>
      <c r="AD282" s="1" t="str">
        <f t="shared" si="143"/>
        <v/>
      </c>
      <c r="AE282" s="1" t="str">
        <f t="shared" si="144"/>
        <v/>
      </c>
      <c r="AF282" s="1" t="str">
        <f t="shared" si="144"/>
        <v/>
      </c>
      <c r="AG282" s="1" t="str">
        <f t="shared" si="144"/>
        <v/>
      </c>
      <c r="AH282" s="1" t="e">
        <f t="shared" si="147"/>
        <v>#N/A</v>
      </c>
      <c r="AI282" s="9" t="e">
        <f t="shared" si="129"/>
        <v>#N/A</v>
      </c>
      <c r="AJ282" s="9" t="e">
        <f t="shared" si="130"/>
        <v>#N/A</v>
      </c>
      <c r="AK282" s="9" t="e">
        <f t="shared" si="131"/>
        <v>#N/A</v>
      </c>
      <c r="AL282" s="9" t="e">
        <f t="shared" si="132"/>
        <v>#N/A</v>
      </c>
      <c r="AM282" s="9" t="e">
        <f t="shared" si="133"/>
        <v>#N/A</v>
      </c>
      <c r="AN282" s="9" t="e">
        <f t="shared" si="134"/>
        <v>#N/A</v>
      </c>
      <c r="AO282" s="9" t="e">
        <f t="shared" si="135"/>
        <v>#N/A</v>
      </c>
      <c r="AP282" s="1" t="str">
        <f t="shared" si="145"/>
        <v/>
      </c>
      <c r="AQ282" s="1" t="str">
        <f t="shared" si="145"/>
        <v/>
      </c>
      <c r="AS282" s="1" t="str">
        <f t="shared" si="146"/>
        <v/>
      </c>
      <c r="AT282" s="1" t="e">
        <f t="shared" si="148"/>
        <v>#N/A</v>
      </c>
      <c r="AU282" s="1" t="e">
        <f t="shared" si="136"/>
        <v>#N/A</v>
      </c>
      <c r="AV282" s="9" t="e">
        <f t="shared" si="137"/>
        <v>#N/A</v>
      </c>
      <c r="AW282" s="9" t="e">
        <f t="shared" si="138"/>
        <v>#N/A</v>
      </c>
      <c r="AX282" s="9" t="e">
        <f t="shared" si="139"/>
        <v>#N/A</v>
      </c>
      <c r="AY282" s="9" t="e">
        <f t="shared" si="140"/>
        <v>#N/A</v>
      </c>
      <c r="AZ282" s="9" t="e">
        <f t="shared" si="141"/>
        <v>#N/A</v>
      </c>
      <c r="BB282" s="7"/>
      <c r="BC282" s="7"/>
      <c r="BD282" s="7"/>
      <c r="BE282" s="7"/>
      <c r="BF282" s="7"/>
      <c r="BG282" s="7"/>
      <c r="BH282" s="7"/>
      <c r="BI282" s="7"/>
      <c r="BJ282" s="7"/>
      <c r="BK282" s="7"/>
      <c r="BM282" s="67"/>
      <c r="BX282" s="7"/>
      <c r="BY282" s="4"/>
      <c r="BZ282" s="7"/>
      <c r="CA282" s="7"/>
      <c r="CB282" s="7"/>
      <c r="CE282" s="7"/>
      <c r="CF282" s="7"/>
      <c r="CG282" s="7"/>
      <c r="CH282" s="7"/>
      <c r="CI282" s="7"/>
      <c r="CJ282" s="7"/>
      <c r="CK282" s="7"/>
      <c r="CL282" s="7"/>
      <c r="CN282" s="66"/>
      <c r="CO282" s="66"/>
      <c r="CV282" s="4"/>
    </row>
    <row r="283" spans="1:100" s="1" customFormat="1" x14ac:dyDescent="0.3">
      <c r="A283" s="1">
        <f t="shared" si="142"/>
        <v>0</v>
      </c>
      <c r="B283" s="1" t="e">
        <f t="shared" si="125"/>
        <v>#N/A</v>
      </c>
      <c r="J283" s="4"/>
      <c r="K283" s="4"/>
      <c r="L283" s="4"/>
      <c r="M283" s="80"/>
      <c r="Y283" s="77"/>
      <c r="AA283" s="1">
        <f t="shared" si="126"/>
        <v>0</v>
      </c>
      <c r="AB283" s="1">
        <f t="shared" si="127"/>
        <v>0</v>
      </c>
      <c r="AC283" s="1">
        <f t="shared" si="128"/>
        <v>0</v>
      </c>
      <c r="AD283" s="1" t="str">
        <f t="shared" si="143"/>
        <v/>
      </c>
      <c r="AE283" s="1" t="str">
        <f t="shared" si="144"/>
        <v/>
      </c>
      <c r="AF283" s="1" t="str">
        <f t="shared" si="144"/>
        <v/>
      </c>
      <c r="AG283" s="1" t="str">
        <f t="shared" si="144"/>
        <v/>
      </c>
      <c r="AH283" s="1" t="e">
        <f t="shared" si="147"/>
        <v>#N/A</v>
      </c>
      <c r="AI283" s="9" t="e">
        <f t="shared" si="129"/>
        <v>#N/A</v>
      </c>
      <c r="AJ283" s="9" t="e">
        <f t="shared" si="130"/>
        <v>#N/A</v>
      </c>
      <c r="AK283" s="9" t="e">
        <f t="shared" si="131"/>
        <v>#N/A</v>
      </c>
      <c r="AL283" s="9" t="e">
        <f t="shared" si="132"/>
        <v>#N/A</v>
      </c>
      <c r="AM283" s="9" t="e">
        <f t="shared" si="133"/>
        <v>#N/A</v>
      </c>
      <c r="AN283" s="9" t="e">
        <f t="shared" si="134"/>
        <v>#N/A</v>
      </c>
      <c r="AO283" s="9" t="e">
        <f t="shared" si="135"/>
        <v>#N/A</v>
      </c>
      <c r="AP283" s="1" t="str">
        <f t="shared" si="145"/>
        <v/>
      </c>
      <c r="AQ283" s="1" t="str">
        <f t="shared" si="145"/>
        <v/>
      </c>
      <c r="AS283" s="1" t="str">
        <f t="shared" si="146"/>
        <v/>
      </c>
      <c r="AT283" s="1" t="e">
        <f t="shared" si="148"/>
        <v>#N/A</v>
      </c>
      <c r="AU283" s="1" t="e">
        <f t="shared" si="136"/>
        <v>#N/A</v>
      </c>
      <c r="AV283" s="9" t="e">
        <f t="shared" si="137"/>
        <v>#N/A</v>
      </c>
      <c r="AW283" s="9" t="e">
        <f t="shared" si="138"/>
        <v>#N/A</v>
      </c>
      <c r="AX283" s="9" t="e">
        <f t="shared" si="139"/>
        <v>#N/A</v>
      </c>
      <c r="AY283" s="9" t="e">
        <f t="shared" si="140"/>
        <v>#N/A</v>
      </c>
      <c r="AZ283" s="9" t="e">
        <f t="shared" si="141"/>
        <v>#N/A</v>
      </c>
      <c r="BB283" s="7"/>
      <c r="BC283" s="7"/>
      <c r="BD283" s="7"/>
      <c r="BE283" s="7"/>
      <c r="BF283" s="7"/>
      <c r="BG283" s="7"/>
      <c r="BH283" s="7"/>
      <c r="BI283" s="7"/>
      <c r="BJ283" s="7"/>
      <c r="BK283" s="7"/>
      <c r="BM283" s="67"/>
      <c r="BX283" s="7"/>
      <c r="BY283" s="4"/>
      <c r="BZ283" s="7"/>
      <c r="CA283" s="7"/>
      <c r="CB283" s="7"/>
      <c r="CE283" s="7"/>
      <c r="CF283" s="7"/>
      <c r="CG283" s="7"/>
      <c r="CH283" s="7"/>
      <c r="CI283" s="7"/>
      <c r="CJ283" s="7"/>
      <c r="CK283" s="7"/>
      <c r="CL283" s="7"/>
      <c r="CN283" s="66"/>
      <c r="CO283" s="66"/>
      <c r="CV283" s="4"/>
    </row>
    <row r="284" spans="1:100" s="1" customFormat="1" x14ac:dyDescent="0.3">
      <c r="A284" s="1">
        <f t="shared" si="142"/>
        <v>0</v>
      </c>
      <c r="B284" s="1" t="e">
        <f t="shared" si="125"/>
        <v>#N/A</v>
      </c>
      <c r="J284" s="4"/>
      <c r="K284" s="4"/>
      <c r="L284" s="4"/>
      <c r="M284" s="80"/>
      <c r="Y284" s="77"/>
      <c r="AA284" s="1">
        <f t="shared" si="126"/>
        <v>0</v>
      </c>
      <c r="AB284" s="1">
        <f t="shared" si="127"/>
        <v>0</v>
      </c>
      <c r="AC284" s="1">
        <f t="shared" si="128"/>
        <v>0</v>
      </c>
      <c r="AD284" s="1" t="str">
        <f t="shared" si="143"/>
        <v/>
      </c>
      <c r="AE284" s="1" t="str">
        <f t="shared" si="144"/>
        <v/>
      </c>
      <c r="AF284" s="1" t="str">
        <f t="shared" si="144"/>
        <v/>
      </c>
      <c r="AG284" s="1" t="str">
        <f t="shared" si="144"/>
        <v/>
      </c>
      <c r="AH284" s="1" t="e">
        <f t="shared" si="147"/>
        <v>#N/A</v>
      </c>
      <c r="AI284" s="9" t="e">
        <f t="shared" si="129"/>
        <v>#N/A</v>
      </c>
      <c r="AJ284" s="9" t="e">
        <f t="shared" si="130"/>
        <v>#N/A</v>
      </c>
      <c r="AK284" s="9" t="e">
        <f t="shared" si="131"/>
        <v>#N/A</v>
      </c>
      <c r="AL284" s="9" t="e">
        <f t="shared" si="132"/>
        <v>#N/A</v>
      </c>
      <c r="AM284" s="9" t="e">
        <f t="shared" si="133"/>
        <v>#N/A</v>
      </c>
      <c r="AN284" s="9" t="e">
        <f t="shared" si="134"/>
        <v>#N/A</v>
      </c>
      <c r="AO284" s="9" t="e">
        <f t="shared" si="135"/>
        <v>#N/A</v>
      </c>
      <c r="AP284" s="1" t="str">
        <f t="shared" si="145"/>
        <v/>
      </c>
      <c r="AQ284" s="1" t="str">
        <f t="shared" si="145"/>
        <v/>
      </c>
      <c r="AS284" s="1" t="str">
        <f t="shared" si="146"/>
        <v/>
      </c>
      <c r="AT284" s="1" t="e">
        <f t="shared" si="148"/>
        <v>#N/A</v>
      </c>
      <c r="AU284" s="1" t="e">
        <f t="shared" si="136"/>
        <v>#N/A</v>
      </c>
      <c r="AV284" s="9" t="e">
        <f t="shared" si="137"/>
        <v>#N/A</v>
      </c>
      <c r="AW284" s="9" t="e">
        <f t="shared" si="138"/>
        <v>#N/A</v>
      </c>
      <c r="AX284" s="9" t="e">
        <f t="shared" si="139"/>
        <v>#N/A</v>
      </c>
      <c r="AY284" s="9" t="e">
        <f t="shared" si="140"/>
        <v>#N/A</v>
      </c>
      <c r="AZ284" s="9" t="e">
        <f t="shared" si="141"/>
        <v>#N/A</v>
      </c>
      <c r="BB284" s="7"/>
      <c r="BC284" s="7"/>
      <c r="BD284" s="7"/>
      <c r="BE284" s="7"/>
      <c r="BF284" s="7"/>
      <c r="BG284" s="7"/>
      <c r="BH284" s="7"/>
      <c r="BI284" s="7"/>
      <c r="BJ284" s="7"/>
      <c r="BK284" s="7"/>
      <c r="BM284" s="67"/>
      <c r="BX284" s="7"/>
      <c r="BY284" s="4"/>
      <c r="BZ284" s="7"/>
      <c r="CA284" s="7"/>
      <c r="CB284" s="7"/>
      <c r="CE284" s="7"/>
      <c r="CF284" s="7"/>
      <c r="CG284" s="7"/>
      <c r="CH284" s="7"/>
      <c r="CI284" s="7"/>
      <c r="CJ284" s="7"/>
      <c r="CK284" s="7"/>
      <c r="CL284" s="7"/>
      <c r="CN284" s="66"/>
      <c r="CO284" s="66"/>
      <c r="CV284" s="4"/>
    </row>
    <row r="285" spans="1:100" s="1" customFormat="1" x14ac:dyDescent="0.3">
      <c r="A285" s="1">
        <f t="shared" si="142"/>
        <v>0</v>
      </c>
      <c r="B285" s="1" t="e">
        <f t="shared" si="125"/>
        <v>#N/A</v>
      </c>
      <c r="J285" s="4"/>
      <c r="K285" s="4"/>
      <c r="L285" s="4"/>
      <c r="M285" s="80"/>
      <c r="Y285" s="77"/>
      <c r="AA285" s="1">
        <f t="shared" si="126"/>
        <v>0</v>
      </c>
      <c r="AB285" s="1">
        <f t="shared" si="127"/>
        <v>0</v>
      </c>
      <c r="AC285" s="1">
        <f t="shared" si="128"/>
        <v>0</v>
      </c>
      <c r="AD285" s="1" t="str">
        <f t="shared" si="143"/>
        <v/>
      </c>
      <c r="AE285" s="1" t="str">
        <f t="shared" si="144"/>
        <v/>
      </c>
      <c r="AF285" s="1" t="str">
        <f t="shared" si="144"/>
        <v/>
      </c>
      <c r="AG285" s="1" t="str">
        <f t="shared" si="144"/>
        <v/>
      </c>
      <c r="AH285" s="1" t="e">
        <f t="shared" si="147"/>
        <v>#N/A</v>
      </c>
      <c r="AI285" s="9" t="e">
        <f t="shared" si="129"/>
        <v>#N/A</v>
      </c>
      <c r="AJ285" s="9" t="e">
        <f t="shared" si="130"/>
        <v>#N/A</v>
      </c>
      <c r="AK285" s="9" t="e">
        <f t="shared" si="131"/>
        <v>#N/A</v>
      </c>
      <c r="AL285" s="9" t="e">
        <f t="shared" si="132"/>
        <v>#N/A</v>
      </c>
      <c r="AM285" s="9" t="e">
        <f t="shared" si="133"/>
        <v>#N/A</v>
      </c>
      <c r="AN285" s="9" t="e">
        <f t="shared" si="134"/>
        <v>#N/A</v>
      </c>
      <c r="AO285" s="9" t="e">
        <f t="shared" si="135"/>
        <v>#N/A</v>
      </c>
      <c r="AP285" s="1" t="str">
        <f t="shared" si="145"/>
        <v/>
      </c>
      <c r="AQ285" s="1" t="str">
        <f t="shared" si="145"/>
        <v/>
      </c>
      <c r="AS285" s="1" t="str">
        <f t="shared" si="146"/>
        <v/>
      </c>
      <c r="AT285" s="1" t="e">
        <f t="shared" si="148"/>
        <v>#N/A</v>
      </c>
      <c r="AU285" s="1" t="e">
        <f t="shared" si="136"/>
        <v>#N/A</v>
      </c>
      <c r="AV285" s="9" t="e">
        <f t="shared" si="137"/>
        <v>#N/A</v>
      </c>
      <c r="AW285" s="9" t="e">
        <f t="shared" si="138"/>
        <v>#N/A</v>
      </c>
      <c r="AX285" s="9" t="e">
        <f t="shared" si="139"/>
        <v>#N/A</v>
      </c>
      <c r="AY285" s="9" t="e">
        <f t="shared" si="140"/>
        <v>#N/A</v>
      </c>
      <c r="AZ285" s="9" t="e">
        <f t="shared" si="141"/>
        <v>#N/A</v>
      </c>
      <c r="BB285" s="7"/>
      <c r="BC285" s="7"/>
      <c r="BD285" s="7"/>
      <c r="BE285" s="7"/>
      <c r="BF285" s="7"/>
      <c r="BG285" s="7"/>
      <c r="BH285" s="7"/>
      <c r="BI285" s="7"/>
      <c r="BJ285" s="7"/>
      <c r="BK285" s="7"/>
      <c r="BM285" s="67"/>
      <c r="BX285" s="7"/>
      <c r="BY285" s="4"/>
      <c r="BZ285" s="7"/>
      <c r="CA285" s="7"/>
      <c r="CB285" s="7"/>
      <c r="CE285" s="7"/>
      <c r="CF285" s="7"/>
      <c r="CG285" s="7"/>
      <c r="CH285" s="7"/>
      <c r="CI285" s="7"/>
      <c r="CJ285" s="7"/>
      <c r="CK285" s="7"/>
      <c r="CL285" s="7"/>
      <c r="CN285" s="66"/>
      <c r="CO285" s="66"/>
      <c r="CV285" s="4"/>
    </row>
    <row r="286" spans="1:100" s="1" customFormat="1" x14ac:dyDescent="0.3">
      <c r="A286" s="1">
        <f t="shared" si="142"/>
        <v>0</v>
      </c>
      <c r="B286" s="1" t="e">
        <f t="shared" si="125"/>
        <v>#N/A</v>
      </c>
      <c r="J286" s="4"/>
      <c r="K286" s="4"/>
      <c r="L286" s="4"/>
      <c r="M286" s="80"/>
      <c r="Y286" s="77"/>
      <c r="AA286" s="1">
        <f t="shared" si="126"/>
        <v>0</v>
      </c>
      <c r="AB286" s="1">
        <f t="shared" si="127"/>
        <v>0</v>
      </c>
      <c r="AC286" s="1">
        <f t="shared" si="128"/>
        <v>0</v>
      </c>
      <c r="AD286" s="1" t="str">
        <f t="shared" si="143"/>
        <v/>
      </c>
      <c r="AE286" s="1" t="str">
        <f t="shared" si="144"/>
        <v/>
      </c>
      <c r="AF286" s="1" t="str">
        <f t="shared" si="144"/>
        <v/>
      </c>
      <c r="AG286" s="1" t="str">
        <f t="shared" si="144"/>
        <v/>
      </c>
      <c r="AH286" s="1" t="e">
        <f t="shared" si="147"/>
        <v>#N/A</v>
      </c>
      <c r="AI286" s="9" t="e">
        <f t="shared" si="129"/>
        <v>#N/A</v>
      </c>
      <c r="AJ286" s="9" t="e">
        <f t="shared" si="130"/>
        <v>#N/A</v>
      </c>
      <c r="AK286" s="9" t="e">
        <f t="shared" si="131"/>
        <v>#N/A</v>
      </c>
      <c r="AL286" s="9" t="e">
        <f t="shared" si="132"/>
        <v>#N/A</v>
      </c>
      <c r="AM286" s="9" t="e">
        <f t="shared" si="133"/>
        <v>#N/A</v>
      </c>
      <c r="AN286" s="9" t="e">
        <f t="shared" si="134"/>
        <v>#N/A</v>
      </c>
      <c r="AO286" s="9" t="e">
        <f t="shared" si="135"/>
        <v>#N/A</v>
      </c>
      <c r="AP286" s="1" t="str">
        <f t="shared" si="145"/>
        <v/>
      </c>
      <c r="AQ286" s="1" t="str">
        <f t="shared" si="145"/>
        <v/>
      </c>
      <c r="AS286" s="1" t="str">
        <f t="shared" si="146"/>
        <v/>
      </c>
      <c r="AT286" s="1" t="e">
        <f t="shared" si="148"/>
        <v>#N/A</v>
      </c>
      <c r="AU286" s="1" t="e">
        <f t="shared" si="136"/>
        <v>#N/A</v>
      </c>
      <c r="AV286" s="9" t="e">
        <f t="shared" si="137"/>
        <v>#N/A</v>
      </c>
      <c r="AW286" s="9" t="e">
        <f t="shared" si="138"/>
        <v>#N/A</v>
      </c>
      <c r="AX286" s="9" t="e">
        <f t="shared" si="139"/>
        <v>#N/A</v>
      </c>
      <c r="AY286" s="9" t="e">
        <f t="shared" si="140"/>
        <v>#N/A</v>
      </c>
      <c r="AZ286" s="9" t="e">
        <f t="shared" si="141"/>
        <v>#N/A</v>
      </c>
      <c r="BB286" s="7"/>
      <c r="BC286" s="7"/>
      <c r="BD286" s="7"/>
      <c r="BE286" s="7"/>
      <c r="BF286" s="7"/>
      <c r="BG286" s="7"/>
      <c r="BH286" s="7"/>
      <c r="BI286" s="7"/>
      <c r="BJ286" s="7"/>
      <c r="BK286" s="7"/>
      <c r="BM286" s="67"/>
      <c r="BX286" s="7"/>
      <c r="BY286" s="4"/>
      <c r="BZ286" s="7"/>
      <c r="CA286" s="7"/>
      <c r="CB286" s="7"/>
      <c r="CE286" s="7"/>
      <c r="CF286" s="7"/>
      <c r="CG286" s="7"/>
      <c r="CH286" s="7"/>
      <c r="CI286" s="7"/>
      <c r="CJ286" s="7"/>
      <c r="CK286" s="7"/>
      <c r="CL286" s="7"/>
      <c r="CN286" s="66"/>
      <c r="CO286" s="66"/>
      <c r="CV286" s="4"/>
    </row>
    <row r="287" spans="1:100" s="1" customFormat="1" x14ac:dyDescent="0.3">
      <c r="A287" s="1">
        <f t="shared" si="142"/>
        <v>0</v>
      </c>
      <c r="B287" s="1" t="e">
        <f t="shared" si="125"/>
        <v>#N/A</v>
      </c>
      <c r="J287" s="4"/>
      <c r="K287" s="4"/>
      <c r="L287" s="4"/>
      <c r="M287" s="80"/>
      <c r="Y287" s="77"/>
      <c r="AA287" s="1">
        <f t="shared" si="126"/>
        <v>0</v>
      </c>
      <c r="AB287" s="1">
        <f t="shared" si="127"/>
        <v>0</v>
      </c>
      <c r="AC287" s="1">
        <f t="shared" si="128"/>
        <v>0</v>
      </c>
      <c r="AD287" s="1" t="str">
        <f t="shared" si="143"/>
        <v/>
      </c>
      <c r="AE287" s="1" t="str">
        <f t="shared" si="144"/>
        <v/>
      </c>
      <c r="AF287" s="1" t="str">
        <f t="shared" si="144"/>
        <v/>
      </c>
      <c r="AG287" s="1" t="str">
        <f t="shared" si="144"/>
        <v/>
      </c>
      <c r="AH287" s="1" t="e">
        <f t="shared" si="147"/>
        <v>#N/A</v>
      </c>
      <c r="AI287" s="9" t="e">
        <f t="shared" si="129"/>
        <v>#N/A</v>
      </c>
      <c r="AJ287" s="9" t="e">
        <f t="shared" si="130"/>
        <v>#N/A</v>
      </c>
      <c r="AK287" s="9" t="e">
        <f t="shared" si="131"/>
        <v>#N/A</v>
      </c>
      <c r="AL287" s="9" t="e">
        <f t="shared" si="132"/>
        <v>#N/A</v>
      </c>
      <c r="AM287" s="9" t="e">
        <f t="shared" si="133"/>
        <v>#N/A</v>
      </c>
      <c r="AN287" s="9" t="e">
        <f t="shared" si="134"/>
        <v>#N/A</v>
      </c>
      <c r="AO287" s="9" t="e">
        <f t="shared" si="135"/>
        <v>#N/A</v>
      </c>
      <c r="AP287" s="1" t="str">
        <f t="shared" si="145"/>
        <v/>
      </c>
      <c r="AQ287" s="1" t="str">
        <f t="shared" si="145"/>
        <v/>
      </c>
      <c r="AS287" s="1" t="str">
        <f t="shared" si="146"/>
        <v/>
      </c>
      <c r="AT287" s="1" t="e">
        <f t="shared" si="148"/>
        <v>#N/A</v>
      </c>
      <c r="AU287" s="1" t="e">
        <f t="shared" si="136"/>
        <v>#N/A</v>
      </c>
      <c r="AV287" s="9" t="e">
        <f t="shared" si="137"/>
        <v>#N/A</v>
      </c>
      <c r="AW287" s="9" t="e">
        <f t="shared" si="138"/>
        <v>#N/A</v>
      </c>
      <c r="AX287" s="9" t="e">
        <f t="shared" si="139"/>
        <v>#N/A</v>
      </c>
      <c r="AY287" s="9" t="e">
        <f t="shared" si="140"/>
        <v>#N/A</v>
      </c>
      <c r="AZ287" s="9" t="e">
        <f t="shared" si="141"/>
        <v>#N/A</v>
      </c>
      <c r="BB287" s="7"/>
      <c r="BC287" s="7"/>
      <c r="BD287" s="7"/>
      <c r="BE287" s="7"/>
      <c r="BF287" s="7"/>
      <c r="BG287" s="7"/>
      <c r="BH287" s="7"/>
      <c r="BI287" s="7"/>
      <c r="BJ287" s="7"/>
      <c r="BK287" s="7"/>
      <c r="BM287" s="67"/>
      <c r="BX287" s="7"/>
      <c r="BY287" s="4"/>
      <c r="BZ287" s="7"/>
      <c r="CA287" s="7"/>
      <c r="CB287" s="7"/>
      <c r="CE287" s="7"/>
      <c r="CF287" s="7"/>
      <c r="CG287" s="7"/>
      <c r="CH287" s="7"/>
      <c r="CI287" s="7"/>
      <c r="CJ287" s="7"/>
      <c r="CK287" s="7"/>
      <c r="CL287" s="7"/>
      <c r="CN287" s="66"/>
      <c r="CO287" s="66"/>
      <c r="CV287" s="4"/>
    </row>
    <row r="288" spans="1:100" s="1" customFormat="1" x14ac:dyDescent="0.3">
      <c r="A288" s="1">
        <f t="shared" si="142"/>
        <v>0</v>
      </c>
      <c r="B288" s="1" t="e">
        <f t="shared" si="125"/>
        <v>#N/A</v>
      </c>
      <c r="J288" s="4"/>
      <c r="K288" s="4"/>
      <c r="L288" s="4"/>
      <c r="M288" s="80"/>
      <c r="Y288" s="77"/>
      <c r="AA288" s="1">
        <f t="shared" si="126"/>
        <v>0</v>
      </c>
      <c r="AB288" s="1">
        <f t="shared" si="127"/>
        <v>0</v>
      </c>
      <c r="AC288" s="1">
        <f t="shared" si="128"/>
        <v>0</v>
      </c>
      <c r="AD288" s="1" t="str">
        <f t="shared" si="143"/>
        <v/>
      </c>
      <c r="AE288" s="1" t="str">
        <f t="shared" si="144"/>
        <v/>
      </c>
      <c r="AF288" s="1" t="str">
        <f t="shared" si="144"/>
        <v/>
      </c>
      <c r="AG288" s="1" t="str">
        <f t="shared" si="144"/>
        <v/>
      </c>
      <c r="AH288" s="1" t="e">
        <f t="shared" si="147"/>
        <v>#N/A</v>
      </c>
      <c r="AI288" s="9" t="e">
        <f t="shared" si="129"/>
        <v>#N/A</v>
      </c>
      <c r="AJ288" s="9" t="e">
        <f t="shared" si="130"/>
        <v>#N/A</v>
      </c>
      <c r="AK288" s="9" t="e">
        <f t="shared" si="131"/>
        <v>#N/A</v>
      </c>
      <c r="AL288" s="9" t="e">
        <f t="shared" si="132"/>
        <v>#N/A</v>
      </c>
      <c r="AM288" s="9" t="e">
        <f t="shared" si="133"/>
        <v>#N/A</v>
      </c>
      <c r="AN288" s="9" t="e">
        <f t="shared" si="134"/>
        <v>#N/A</v>
      </c>
      <c r="AO288" s="9" t="e">
        <f t="shared" si="135"/>
        <v>#N/A</v>
      </c>
      <c r="AP288" s="1" t="str">
        <f t="shared" si="145"/>
        <v/>
      </c>
      <c r="AQ288" s="1" t="str">
        <f t="shared" si="145"/>
        <v/>
      </c>
      <c r="AS288" s="1" t="str">
        <f t="shared" si="146"/>
        <v/>
      </c>
      <c r="AT288" s="1" t="e">
        <f t="shared" si="148"/>
        <v>#N/A</v>
      </c>
      <c r="AU288" s="1" t="e">
        <f t="shared" si="136"/>
        <v>#N/A</v>
      </c>
      <c r="AV288" s="9" t="e">
        <f t="shared" si="137"/>
        <v>#N/A</v>
      </c>
      <c r="AW288" s="9" t="e">
        <f t="shared" si="138"/>
        <v>#N/A</v>
      </c>
      <c r="AX288" s="9" t="e">
        <f t="shared" si="139"/>
        <v>#N/A</v>
      </c>
      <c r="AY288" s="9" t="e">
        <f t="shared" si="140"/>
        <v>#N/A</v>
      </c>
      <c r="AZ288" s="9" t="e">
        <f t="shared" si="141"/>
        <v>#N/A</v>
      </c>
      <c r="BB288" s="7"/>
      <c r="BC288" s="7"/>
      <c r="BD288" s="7"/>
      <c r="BE288" s="7"/>
      <c r="BF288" s="7"/>
      <c r="BG288" s="7"/>
      <c r="BH288" s="7"/>
      <c r="BI288" s="7"/>
      <c r="BJ288" s="7"/>
      <c r="BK288" s="7"/>
      <c r="BM288" s="67"/>
      <c r="BX288" s="7"/>
      <c r="BY288" s="4"/>
      <c r="BZ288" s="7"/>
      <c r="CA288" s="7"/>
      <c r="CB288" s="7"/>
      <c r="CE288" s="7"/>
      <c r="CF288" s="7"/>
      <c r="CG288" s="7"/>
      <c r="CH288" s="7"/>
      <c r="CI288" s="7"/>
      <c r="CJ288" s="7"/>
      <c r="CK288" s="7"/>
      <c r="CL288" s="7"/>
      <c r="CN288" s="66"/>
      <c r="CO288" s="66"/>
      <c r="CV288" s="4"/>
    </row>
    <row r="289" spans="1:100" s="1" customFormat="1" x14ac:dyDescent="0.3">
      <c r="A289" s="1">
        <f t="shared" si="142"/>
        <v>0</v>
      </c>
      <c r="B289" s="1" t="e">
        <f t="shared" si="125"/>
        <v>#N/A</v>
      </c>
      <c r="J289" s="4"/>
      <c r="K289" s="4"/>
      <c r="L289" s="4"/>
      <c r="M289" s="80"/>
      <c r="Y289" s="77"/>
      <c r="AA289" s="1">
        <f t="shared" si="126"/>
        <v>0</v>
      </c>
      <c r="AB289" s="1">
        <f t="shared" si="127"/>
        <v>0</v>
      </c>
      <c r="AC289" s="1">
        <f t="shared" si="128"/>
        <v>0</v>
      </c>
      <c r="AD289" s="1" t="str">
        <f t="shared" si="143"/>
        <v/>
      </c>
      <c r="AE289" s="1" t="str">
        <f t="shared" si="144"/>
        <v/>
      </c>
      <c r="AF289" s="1" t="str">
        <f t="shared" si="144"/>
        <v/>
      </c>
      <c r="AG289" s="1" t="str">
        <f t="shared" si="144"/>
        <v/>
      </c>
      <c r="AH289" s="1" t="e">
        <f t="shared" si="147"/>
        <v>#N/A</v>
      </c>
      <c r="AI289" s="9" t="e">
        <f t="shared" si="129"/>
        <v>#N/A</v>
      </c>
      <c r="AJ289" s="9" t="e">
        <f t="shared" si="130"/>
        <v>#N/A</v>
      </c>
      <c r="AK289" s="9" t="e">
        <f t="shared" si="131"/>
        <v>#N/A</v>
      </c>
      <c r="AL289" s="9" t="e">
        <f t="shared" si="132"/>
        <v>#N/A</v>
      </c>
      <c r="AM289" s="9" t="e">
        <f t="shared" si="133"/>
        <v>#N/A</v>
      </c>
      <c r="AN289" s="9" t="e">
        <f t="shared" si="134"/>
        <v>#N/A</v>
      </c>
      <c r="AO289" s="9" t="e">
        <f t="shared" si="135"/>
        <v>#N/A</v>
      </c>
      <c r="AP289" s="1" t="str">
        <f t="shared" si="145"/>
        <v/>
      </c>
      <c r="AQ289" s="1" t="str">
        <f t="shared" si="145"/>
        <v/>
      </c>
      <c r="AS289" s="1" t="str">
        <f t="shared" si="146"/>
        <v/>
      </c>
      <c r="AT289" s="1" t="e">
        <f t="shared" si="148"/>
        <v>#N/A</v>
      </c>
      <c r="AU289" s="1" t="e">
        <f t="shared" si="136"/>
        <v>#N/A</v>
      </c>
      <c r="AV289" s="9" t="e">
        <f t="shared" si="137"/>
        <v>#N/A</v>
      </c>
      <c r="AW289" s="9" t="e">
        <f t="shared" si="138"/>
        <v>#N/A</v>
      </c>
      <c r="AX289" s="9" t="e">
        <f t="shared" si="139"/>
        <v>#N/A</v>
      </c>
      <c r="AY289" s="9" t="e">
        <f t="shared" si="140"/>
        <v>#N/A</v>
      </c>
      <c r="AZ289" s="9" t="e">
        <f t="shared" si="141"/>
        <v>#N/A</v>
      </c>
      <c r="BB289" s="7"/>
      <c r="BC289" s="7"/>
      <c r="BD289" s="7"/>
      <c r="BE289" s="7"/>
      <c r="BF289" s="7"/>
      <c r="BG289" s="7"/>
      <c r="BH289" s="7"/>
      <c r="BI289" s="7"/>
      <c r="BJ289" s="7"/>
      <c r="BK289" s="7"/>
      <c r="BM289" s="67"/>
      <c r="BX289" s="7"/>
      <c r="BY289" s="4"/>
      <c r="BZ289" s="7"/>
      <c r="CA289" s="7"/>
      <c r="CB289" s="7"/>
      <c r="CE289" s="7"/>
      <c r="CF289" s="7"/>
      <c r="CG289" s="7"/>
      <c r="CH289" s="7"/>
      <c r="CI289" s="7"/>
      <c r="CJ289" s="7"/>
      <c r="CK289" s="7"/>
      <c r="CL289" s="7"/>
      <c r="CN289" s="66"/>
      <c r="CO289" s="66"/>
      <c r="CV289" s="4"/>
    </row>
    <row r="290" spans="1:100" s="1" customFormat="1" x14ac:dyDescent="0.3">
      <c r="A290" s="1">
        <f t="shared" si="142"/>
        <v>0</v>
      </c>
      <c r="B290" s="1" t="e">
        <f t="shared" si="125"/>
        <v>#N/A</v>
      </c>
      <c r="J290" s="4"/>
      <c r="K290" s="4"/>
      <c r="L290" s="4"/>
      <c r="M290" s="80"/>
      <c r="Y290" s="77"/>
      <c r="AA290" s="1">
        <f t="shared" si="126"/>
        <v>0</v>
      </c>
      <c r="AB290" s="1">
        <f t="shared" si="127"/>
        <v>0</v>
      </c>
      <c r="AC290" s="1">
        <f t="shared" si="128"/>
        <v>0</v>
      </c>
      <c r="AD290" s="1" t="str">
        <f t="shared" si="143"/>
        <v/>
      </c>
      <c r="AE290" s="1" t="str">
        <f t="shared" si="144"/>
        <v/>
      </c>
      <c r="AF290" s="1" t="str">
        <f t="shared" si="144"/>
        <v/>
      </c>
      <c r="AG290" s="1" t="str">
        <f t="shared" si="144"/>
        <v/>
      </c>
      <c r="AH290" s="1" t="e">
        <f t="shared" si="147"/>
        <v>#N/A</v>
      </c>
      <c r="AI290" s="9" t="e">
        <f t="shared" si="129"/>
        <v>#N/A</v>
      </c>
      <c r="AJ290" s="9" t="e">
        <f t="shared" si="130"/>
        <v>#N/A</v>
      </c>
      <c r="AK290" s="9" t="e">
        <f t="shared" si="131"/>
        <v>#N/A</v>
      </c>
      <c r="AL290" s="9" t="e">
        <f t="shared" si="132"/>
        <v>#N/A</v>
      </c>
      <c r="AM290" s="9" t="e">
        <f t="shared" si="133"/>
        <v>#N/A</v>
      </c>
      <c r="AN290" s="9" t="e">
        <f t="shared" si="134"/>
        <v>#N/A</v>
      </c>
      <c r="AO290" s="9" t="e">
        <f t="shared" si="135"/>
        <v>#N/A</v>
      </c>
      <c r="AP290" s="1" t="str">
        <f t="shared" si="145"/>
        <v/>
      </c>
      <c r="AQ290" s="1" t="str">
        <f t="shared" si="145"/>
        <v/>
      </c>
      <c r="AS290" s="1" t="str">
        <f t="shared" si="146"/>
        <v/>
      </c>
      <c r="AT290" s="1" t="e">
        <f t="shared" si="148"/>
        <v>#N/A</v>
      </c>
      <c r="AU290" s="1" t="e">
        <f t="shared" si="136"/>
        <v>#N/A</v>
      </c>
      <c r="AV290" s="9" t="e">
        <f t="shared" si="137"/>
        <v>#N/A</v>
      </c>
      <c r="AW290" s="9" t="e">
        <f t="shared" si="138"/>
        <v>#N/A</v>
      </c>
      <c r="AX290" s="9" t="e">
        <f t="shared" si="139"/>
        <v>#N/A</v>
      </c>
      <c r="AY290" s="9" t="e">
        <f t="shared" si="140"/>
        <v>#N/A</v>
      </c>
      <c r="AZ290" s="9" t="e">
        <f t="shared" si="141"/>
        <v>#N/A</v>
      </c>
      <c r="BB290" s="7"/>
      <c r="BC290" s="7"/>
      <c r="BD290" s="7"/>
      <c r="BE290" s="7"/>
      <c r="BF290" s="7"/>
      <c r="BG290" s="7"/>
      <c r="BH290" s="7"/>
      <c r="BI290" s="7"/>
      <c r="BJ290" s="7"/>
      <c r="BK290" s="7"/>
      <c r="BM290" s="67"/>
      <c r="BX290" s="7"/>
      <c r="BY290" s="4"/>
      <c r="BZ290" s="7"/>
      <c r="CA290" s="7"/>
      <c r="CB290" s="7"/>
      <c r="CE290" s="7"/>
      <c r="CF290" s="7"/>
      <c r="CG290" s="7"/>
      <c r="CH290" s="7"/>
      <c r="CI290" s="7"/>
      <c r="CJ290" s="7"/>
      <c r="CK290" s="7"/>
      <c r="CL290" s="7"/>
      <c r="CN290" s="66"/>
      <c r="CO290" s="66"/>
      <c r="CV290" s="4"/>
    </row>
    <row r="291" spans="1:100" s="1" customFormat="1" x14ac:dyDescent="0.3">
      <c r="A291" s="1">
        <f t="shared" si="142"/>
        <v>0</v>
      </c>
      <c r="B291" s="1" t="e">
        <f t="shared" si="125"/>
        <v>#N/A</v>
      </c>
      <c r="J291" s="4"/>
      <c r="K291" s="4"/>
      <c r="L291" s="4"/>
      <c r="M291" s="80"/>
      <c r="Y291" s="77"/>
      <c r="AA291" s="1">
        <f t="shared" si="126"/>
        <v>0</v>
      </c>
      <c r="AB291" s="1">
        <f t="shared" si="127"/>
        <v>0</v>
      </c>
      <c r="AC291" s="1">
        <f t="shared" si="128"/>
        <v>0</v>
      </c>
      <c r="AD291" s="1" t="str">
        <f t="shared" si="143"/>
        <v/>
      </c>
      <c r="AE291" s="1" t="str">
        <f t="shared" si="144"/>
        <v/>
      </c>
      <c r="AF291" s="1" t="str">
        <f t="shared" si="144"/>
        <v/>
      </c>
      <c r="AG291" s="1" t="str">
        <f t="shared" si="144"/>
        <v/>
      </c>
      <c r="AH291" s="1" t="e">
        <f t="shared" si="147"/>
        <v>#N/A</v>
      </c>
      <c r="AI291" s="9" t="e">
        <f t="shared" si="129"/>
        <v>#N/A</v>
      </c>
      <c r="AJ291" s="9" t="e">
        <f t="shared" si="130"/>
        <v>#N/A</v>
      </c>
      <c r="AK291" s="9" t="e">
        <f t="shared" si="131"/>
        <v>#N/A</v>
      </c>
      <c r="AL291" s="9" t="e">
        <f t="shared" si="132"/>
        <v>#N/A</v>
      </c>
      <c r="AM291" s="9" t="e">
        <f t="shared" si="133"/>
        <v>#N/A</v>
      </c>
      <c r="AN291" s="9" t="e">
        <f t="shared" si="134"/>
        <v>#N/A</v>
      </c>
      <c r="AO291" s="9" t="e">
        <f t="shared" si="135"/>
        <v>#N/A</v>
      </c>
      <c r="AP291" s="1" t="str">
        <f t="shared" si="145"/>
        <v/>
      </c>
      <c r="AQ291" s="1" t="str">
        <f t="shared" si="145"/>
        <v/>
      </c>
      <c r="AS291" s="1" t="str">
        <f t="shared" si="146"/>
        <v/>
      </c>
      <c r="AT291" s="1" t="e">
        <f t="shared" si="148"/>
        <v>#N/A</v>
      </c>
      <c r="AU291" s="1" t="e">
        <f t="shared" si="136"/>
        <v>#N/A</v>
      </c>
      <c r="AV291" s="9" t="e">
        <f t="shared" si="137"/>
        <v>#N/A</v>
      </c>
      <c r="AW291" s="9" t="e">
        <f t="shared" si="138"/>
        <v>#N/A</v>
      </c>
      <c r="AX291" s="9" t="e">
        <f t="shared" si="139"/>
        <v>#N/A</v>
      </c>
      <c r="AY291" s="9" t="e">
        <f t="shared" si="140"/>
        <v>#N/A</v>
      </c>
      <c r="AZ291" s="9" t="e">
        <f t="shared" si="141"/>
        <v>#N/A</v>
      </c>
      <c r="BB291" s="7"/>
      <c r="BC291" s="7"/>
      <c r="BD291" s="7"/>
      <c r="BE291" s="7"/>
      <c r="BF291" s="7"/>
      <c r="BG291" s="7"/>
      <c r="BH291" s="7"/>
      <c r="BI291" s="7"/>
      <c r="BJ291" s="7"/>
      <c r="BK291" s="7"/>
      <c r="BM291" s="67"/>
      <c r="BX291" s="7"/>
      <c r="BY291" s="4"/>
      <c r="BZ291" s="7"/>
      <c r="CA291" s="7"/>
      <c r="CB291" s="7"/>
      <c r="CE291" s="7"/>
      <c r="CF291" s="7"/>
      <c r="CG291" s="7"/>
      <c r="CH291" s="7"/>
      <c r="CI291" s="7"/>
      <c r="CJ291" s="7"/>
      <c r="CK291" s="7"/>
      <c r="CL291" s="7"/>
      <c r="CN291" s="66"/>
      <c r="CO291" s="66"/>
      <c r="CV291" s="4"/>
    </row>
    <row r="292" spans="1:100" s="1" customFormat="1" x14ac:dyDescent="0.3">
      <c r="A292" s="1">
        <f t="shared" si="142"/>
        <v>0</v>
      </c>
      <c r="B292" s="1" t="e">
        <f t="shared" si="125"/>
        <v>#N/A</v>
      </c>
      <c r="J292" s="4"/>
      <c r="K292" s="4"/>
      <c r="L292" s="4"/>
      <c r="M292" s="80"/>
      <c r="Y292" s="77"/>
      <c r="AA292" s="1">
        <f t="shared" si="126"/>
        <v>0</v>
      </c>
      <c r="AB292" s="1">
        <f t="shared" si="127"/>
        <v>0</v>
      </c>
      <c r="AC292" s="1">
        <f t="shared" si="128"/>
        <v>0</v>
      </c>
      <c r="AD292" s="1" t="str">
        <f t="shared" si="143"/>
        <v/>
      </c>
      <c r="AE292" s="1" t="str">
        <f t="shared" si="144"/>
        <v/>
      </c>
      <c r="AF292" s="1" t="str">
        <f t="shared" si="144"/>
        <v/>
      </c>
      <c r="AG292" s="1" t="str">
        <f t="shared" si="144"/>
        <v/>
      </c>
      <c r="AH292" s="1" t="e">
        <f t="shared" si="147"/>
        <v>#N/A</v>
      </c>
      <c r="AI292" s="9" t="e">
        <f t="shared" si="129"/>
        <v>#N/A</v>
      </c>
      <c r="AJ292" s="9" t="e">
        <f t="shared" si="130"/>
        <v>#N/A</v>
      </c>
      <c r="AK292" s="9" t="e">
        <f t="shared" si="131"/>
        <v>#N/A</v>
      </c>
      <c r="AL292" s="9" t="e">
        <f t="shared" si="132"/>
        <v>#N/A</v>
      </c>
      <c r="AM292" s="9" t="e">
        <f t="shared" si="133"/>
        <v>#N/A</v>
      </c>
      <c r="AN292" s="9" t="e">
        <f t="shared" si="134"/>
        <v>#N/A</v>
      </c>
      <c r="AO292" s="9" t="e">
        <f t="shared" si="135"/>
        <v>#N/A</v>
      </c>
      <c r="AP292" s="1" t="str">
        <f t="shared" si="145"/>
        <v/>
      </c>
      <c r="AQ292" s="1" t="str">
        <f t="shared" si="145"/>
        <v/>
      </c>
      <c r="AS292" s="1" t="str">
        <f t="shared" si="146"/>
        <v/>
      </c>
      <c r="AT292" s="1" t="e">
        <f t="shared" si="148"/>
        <v>#N/A</v>
      </c>
      <c r="AU292" s="1" t="e">
        <f t="shared" si="136"/>
        <v>#N/A</v>
      </c>
      <c r="AV292" s="9" t="e">
        <f t="shared" si="137"/>
        <v>#N/A</v>
      </c>
      <c r="AW292" s="9" t="e">
        <f t="shared" si="138"/>
        <v>#N/A</v>
      </c>
      <c r="AX292" s="9" t="e">
        <f t="shared" si="139"/>
        <v>#N/A</v>
      </c>
      <c r="AY292" s="9" t="e">
        <f t="shared" si="140"/>
        <v>#N/A</v>
      </c>
      <c r="AZ292" s="9" t="e">
        <f t="shared" si="141"/>
        <v>#N/A</v>
      </c>
      <c r="BB292" s="7"/>
      <c r="BC292" s="7"/>
      <c r="BD292" s="7"/>
      <c r="BE292" s="7"/>
      <c r="BF292" s="7"/>
      <c r="BG292" s="7"/>
      <c r="BH292" s="7"/>
      <c r="BI292" s="7"/>
      <c r="BJ292" s="7"/>
      <c r="BK292" s="7"/>
      <c r="BM292" s="67"/>
      <c r="BX292" s="7"/>
      <c r="BY292" s="4"/>
      <c r="BZ292" s="7"/>
      <c r="CA292" s="7"/>
      <c r="CB292" s="7"/>
      <c r="CE292" s="7"/>
      <c r="CF292" s="7"/>
      <c r="CG292" s="7"/>
      <c r="CH292" s="7"/>
      <c r="CI292" s="7"/>
      <c r="CJ292" s="7"/>
      <c r="CK292" s="7"/>
      <c r="CL292" s="7"/>
      <c r="CN292" s="66"/>
      <c r="CO292" s="66"/>
      <c r="CV292" s="4"/>
    </row>
    <row r="293" spans="1:100" s="1" customFormat="1" x14ac:dyDescent="0.3">
      <c r="A293" s="1">
        <f t="shared" si="142"/>
        <v>0</v>
      </c>
      <c r="B293" s="1" t="e">
        <f t="shared" si="125"/>
        <v>#N/A</v>
      </c>
      <c r="J293" s="4"/>
      <c r="K293" s="4"/>
      <c r="L293" s="4"/>
      <c r="M293" s="80"/>
      <c r="Y293" s="77"/>
      <c r="AA293" s="1">
        <f t="shared" si="126"/>
        <v>0</v>
      </c>
      <c r="AB293" s="1">
        <f t="shared" si="127"/>
        <v>0</v>
      </c>
      <c r="AC293" s="1">
        <f t="shared" si="128"/>
        <v>0</v>
      </c>
      <c r="AD293" s="1" t="str">
        <f t="shared" si="143"/>
        <v/>
      </c>
      <c r="AE293" s="1" t="str">
        <f t="shared" si="144"/>
        <v/>
      </c>
      <c r="AF293" s="1" t="str">
        <f t="shared" si="144"/>
        <v/>
      </c>
      <c r="AG293" s="1" t="str">
        <f t="shared" si="144"/>
        <v/>
      </c>
      <c r="AH293" s="1" t="e">
        <f t="shared" si="147"/>
        <v>#N/A</v>
      </c>
      <c r="AI293" s="9" t="e">
        <f t="shared" si="129"/>
        <v>#N/A</v>
      </c>
      <c r="AJ293" s="9" t="e">
        <f t="shared" si="130"/>
        <v>#N/A</v>
      </c>
      <c r="AK293" s="9" t="e">
        <f t="shared" si="131"/>
        <v>#N/A</v>
      </c>
      <c r="AL293" s="9" t="e">
        <f t="shared" si="132"/>
        <v>#N/A</v>
      </c>
      <c r="AM293" s="9" t="e">
        <f t="shared" si="133"/>
        <v>#N/A</v>
      </c>
      <c r="AN293" s="9" t="e">
        <f t="shared" si="134"/>
        <v>#N/A</v>
      </c>
      <c r="AO293" s="9" t="e">
        <f t="shared" si="135"/>
        <v>#N/A</v>
      </c>
      <c r="AP293" s="1" t="str">
        <f t="shared" si="145"/>
        <v/>
      </c>
      <c r="AQ293" s="1" t="str">
        <f t="shared" si="145"/>
        <v/>
      </c>
      <c r="AS293" s="1" t="str">
        <f t="shared" si="146"/>
        <v/>
      </c>
      <c r="AT293" s="1" t="e">
        <f t="shared" si="148"/>
        <v>#N/A</v>
      </c>
      <c r="AU293" s="1" t="e">
        <f t="shared" si="136"/>
        <v>#N/A</v>
      </c>
      <c r="AV293" s="9" t="e">
        <f t="shared" si="137"/>
        <v>#N/A</v>
      </c>
      <c r="AW293" s="9" t="e">
        <f t="shared" si="138"/>
        <v>#N/A</v>
      </c>
      <c r="AX293" s="9" t="e">
        <f t="shared" si="139"/>
        <v>#N/A</v>
      </c>
      <c r="AY293" s="9" t="e">
        <f t="shared" si="140"/>
        <v>#N/A</v>
      </c>
      <c r="AZ293" s="9" t="e">
        <f t="shared" si="141"/>
        <v>#N/A</v>
      </c>
      <c r="BB293" s="7"/>
      <c r="BC293" s="7"/>
      <c r="BD293" s="7"/>
      <c r="BE293" s="7"/>
      <c r="BF293" s="7"/>
      <c r="BG293" s="7"/>
      <c r="BH293" s="7"/>
      <c r="BI293" s="7"/>
      <c r="BJ293" s="7"/>
      <c r="BK293" s="7"/>
      <c r="BM293" s="67"/>
      <c r="BX293" s="7"/>
      <c r="BY293" s="4"/>
      <c r="BZ293" s="7"/>
      <c r="CA293" s="7"/>
      <c r="CB293" s="7"/>
      <c r="CE293" s="7"/>
      <c r="CF293" s="7"/>
      <c r="CG293" s="7"/>
      <c r="CH293" s="7"/>
      <c r="CI293" s="7"/>
      <c r="CJ293" s="7"/>
      <c r="CK293" s="7"/>
      <c r="CL293" s="7"/>
      <c r="CN293" s="66"/>
      <c r="CO293" s="66"/>
      <c r="CV293" s="4"/>
    </row>
    <row r="294" spans="1:100" s="1" customFormat="1" x14ac:dyDescent="0.3">
      <c r="A294" s="1">
        <f t="shared" si="142"/>
        <v>0</v>
      </c>
      <c r="B294" s="1" t="e">
        <f t="shared" si="125"/>
        <v>#N/A</v>
      </c>
      <c r="J294" s="4"/>
      <c r="K294" s="4"/>
      <c r="L294" s="4"/>
      <c r="M294" s="80"/>
      <c r="Y294" s="77"/>
      <c r="AA294" s="1">
        <f t="shared" si="126"/>
        <v>0</v>
      </c>
      <c r="AB294" s="1">
        <f t="shared" si="127"/>
        <v>0</v>
      </c>
      <c r="AC294" s="1">
        <f t="shared" si="128"/>
        <v>0</v>
      </c>
      <c r="AD294" s="1" t="str">
        <f t="shared" si="143"/>
        <v/>
      </c>
      <c r="AE294" s="1" t="str">
        <f t="shared" si="144"/>
        <v/>
      </c>
      <c r="AF294" s="1" t="str">
        <f t="shared" si="144"/>
        <v/>
      </c>
      <c r="AG294" s="1" t="str">
        <f t="shared" si="144"/>
        <v/>
      </c>
      <c r="AH294" s="1" t="e">
        <f t="shared" si="147"/>
        <v>#N/A</v>
      </c>
      <c r="AI294" s="9" t="e">
        <f t="shared" si="129"/>
        <v>#N/A</v>
      </c>
      <c r="AJ294" s="9" t="e">
        <f t="shared" si="130"/>
        <v>#N/A</v>
      </c>
      <c r="AK294" s="9" t="e">
        <f t="shared" si="131"/>
        <v>#N/A</v>
      </c>
      <c r="AL294" s="9" t="e">
        <f t="shared" si="132"/>
        <v>#N/A</v>
      </c>
      <c r="AM294" s="9" t="e">
        <f t="shared" si="133"/>
        <v>#N/A</v>
      </c>
      <c r="AN294" s="9" t="e">
        <f t="shared" si="134"/>
        <v>#N/A</v>
      </c>
      <c r="AO294" s="9" t="e">
        <f t="shared" si="135"/>
        <v>#N/A</v>
      </c>
      <c r="AP294" s="1" t="str">
        <f t="shared" si="145"/>
        <v/>
      </c>
      <c r="AQ294" s="1" t="str">
        <f t="shared" si="145"/>
        <v/>
      </c>
      <c r="AS294" s="1" t="str">
        <f t="shared" si="146"/>
        <v/>
      </c>
      <c r="AT294" s="1" t="e">
        <f t="shared" si="148"/>
        <v>#N/A</v>
      </c>
      <c r="AU294" s="1" t="e">
        <f t="shared" si="136"/>
        <v>#N/A</v>
      </c>
      <c r="AV294" s="9" t="e">
        <f t="shared" si="137"/>
        <v>#N/A</v>
      </c>
      <c r="AW294" s="9" t="e">
        <f t="shared" si="138"/>
        <v>#N/A</v>
      </c>
      <c r="AX294" s="9" t="e">
        <f t="shared" si="139"/>
        <v>#N/A</v>
      </c>
      <c r="AY294" s="9" t="e">
        <f t="shared" si="140"/>
        <v>#N/A</v>
      </c>
      <c r="AZ294" s="9" t="e">
        <f t="shared" si="141"/>
        <v>#N/A</v>
      </c>
      <c r="BB294" s="7"/>
      <c r="BC294" s="7"/>
      <c r="BD294" s="7"/>
      <c r="BE294" s="7"/>
      <c r="BF294" s="7"/>
      <c r="BG294" s="7"/>
      <c r="BH294" s="7"/>
      <c r="BI294" s="7"/>
      <c r="BJ294" s="7"/>
      <c r="BK294" s="7"/>
      <c r="BM294" s="67"/>
      <c r="BX294" s="7"/>
      <c r="BY294" s="4"/>
      <c r="BZ294" s="7"/>
      <c r="CA294" s="7"/>
      <c r="CB294" s="7"/>
      <c r="CE294" s="7"/>
      <c r="CF294" s="7"/>
      <c r="CG294" s="7"/>
      <c r="CH294" s="7"/>
      <c r="CI294" s="7"/>
      <c r="CJ294" s="7"/>
      <c r="CK294" s="7"/>
      <c r="CL294" s="7"/>
      <c r="CN294" s="66"/>
      <c r="CO294" s="66"/>
      <c r="CV294" s="4"/>
    </row>
    <row r="295" spans="1:100" s="1" customFormat="1" x14ac:dyDescent="0.3">
      <c r="A295" s="1">
        <f t="shared" si="142"/>
        <v>0</v>
      </c>
      <c r="B295" s="1" t="e">
        <f t="shared" si="125"/>
        <v>#N/A</v>
      </c>
      <c r="J295" s="4"/>
      <c r="K295" s="4"/>
      <c r="L295" s="4"/>
      <c r="M295" s="80"/>
      <c r="Y295" s="77"/>
      <c r="AA295" s="1">
        <f t="shared" si="126"/>
        <v>0</v>
      </c>
      <c r="AB295" s="1">
        <f t="shared" si="127"/>
        <v>0</v>
      </c>
      <c r="AC295" s="1">
        <f t="shared" si="128"/>
        <v>0</v>
      </c>
      <c r="AD295" s="1" t="str">
        <f t="shared" si="143"/>
        <v/>
      </c>
      <c r="AE295" s="1" t="str">
        <f t="shared" si="144"/>
        <v/>
      </c>
      <c r="AF295" s="1" t="str">
        <f t="shared" si="144"/>
        <v/>
      </c>
      <c r="AG295" s="1" t="str">
        <f t="shared" si="144"/>
        <v/>
      </c>
      <c r="AH295" s="1" t="e">
        <f t="shared" si="147"/>
        <v>#N/A</v>
      </c>
      <c r="AI295" s="9" t="e">
        <f t="shared" si="129"/>
        <v>#N/A</v>
      </c>
      <c r="AJ295" s="9" t="e">
        <f t="shared" si="130"/>
        <v>#N/A</v>
      </c>
      <c r="AK295" s="9" t="e">
        <f t="shared" si="131"/>
        <v>#N/A</v>
      </c>
      <c r="AL295" s="9" t="e">
        <f t="shared" si="132"/>
        <v>#N/A</v>
      </c>
      <c r="AM295" s="9" t="e">
        <f t="shared" si="133"/>
        <v>#N/A</v>
      </c>
      <c r="AN295" s="9" t="e">
        <f t="shared" si="134"/>
        <v>#N/A</v>
      </c>
      <c r="AO295" s="9" t="e">
        <f t="shared" si="135"/>
        <v>#N/A</v>
      </c>
      <c r="AP295" s="1" t="str">
        <f t="shared" si="145"/>
        <v/>
      </c>
      <c r="AQ295" s="1" t="str">
        <f t="shared" si="145"/>
        <v/>
      </c>
      <c r="AS295" s="1" t="str">
        <f t="shared" si="146"/>
        <v/>
      </c>
      <c r="AT295" s="1" t="e">
        <f t="shared" si="148"/>
        <v>#N/A</v>
      </c>
      <c r="AU295" s="1" t="e">
        <f t="shared" si="136"/>
        <v>#N/A</v>
      </c>
      <c r="AV295" s="9" t="e">
        <f t="shared" si="137"/>
        <v>#N/A</v>
      </c>
      <c r="AW295" s="9" t="e">
        <f t="shared" si="138"/>
        <v>#N/A</v>
      </c>
      <c r="AX295" s="9" t="e">
        <f t="shared" si="139"/>
        <v>#N/A</v>
      </c>
      <c r="AY295" s="9" t="e">
        <f t="shared" si="140"/>
        <v>#N/A</v>
      </c>
      <c r="AZ295" s="9" t="e">
        <f t="shared" si="141"/>
        <v>#N/A</v>
      </c>
      <c r="BB295" s="7"/>
      <c r="BC295" s="7"/>
      <c r="BD295" s="7"/>
      <c r="BE295" s="7"/>
      <c r="BF295" s="7"/>
      <c r="BG295" s="7"/>
      <c r="BH295" s="7"/>
      <c r="BI295" s="7"/>
      <c r="BJ295" s="7"/>
      <c r="BK295" s="7"/>
      <c r="BM295" s="67"/>
      <c r="BX295" s="7"/>
      <c r="BY295" s="4"/>
      <c r="BZ295" s="7"/>
      <c r="CA295" s="7"/>
      <c r="CB295" s="7"/>
      <c r="CE295" s="7"/>
      <c r="CF295" s="7"/>
      <c r="CG295" s="7"/>
      <c r="CH295" s="7"/>
      <c r="CI295" s="7"/>
      <c r="CJ295" s="7"/>
      <c r="CK295" s="7"/>
      <c r="CL295" s="7"/>
      <c r="CN295" s="66"/>
      <c r="CO295" s="66"/>
      <c r="CV295" s="4"/>
    </row>
    <row r="296" spans="1:100" s="1" customFormat="1" x14ac:dyDescent="0.3">
      <c r="A296" s="1">
        <f t="shared" si="142"/>
        <v>0</v>
      </c>
      <c r="B296" s="1" t="e">
        <f t="shared" si="125"/>
        <v>#N/A</v>
      </c>
      <c r="J296" s="4"/>
      <c r="K296" s="4"/>
      <c r="L296" s="4"/>
      <c r="M296" s="80"/>
      <c r="Y296" s="77"/>
      <c r="AA296" s="1">
        <f t="shared" si="126"/>
        <v>0</v>
      </c>
      <c r="AB296" s="1">
        <f t="shared" si="127"/>
        <v>0</v>
      </c>
      <c r="AC296" s="1">
        <f t="shared" si="128"/>
        <v>0</v>
      </c>
      <c r="AD296" s="1" t="str">
        <f t="shared" si="143"/>
        <v/>
      </c>
      <c r="AE296" s="1" t="str">
        <f t="shared" si="144"/>
        <v/>
      </c>
      <c r="AF296" s="1" t="str">
        <f t="shared" si="144"/>
        <v/>
      </c>
      <c r="AG296" s="1" t="str">
        <f t="shared" si="144"/>
        <v/>
      </c>
      <c r="AH296" s="1" t="e">
        <f t="shared" si="147"/>
        <v>#N/A</v>
      </c>
      <c r="AI296" s="9" t="e">
        <f t="shared" si="129"/>
        <v>#N/A</v>
      </c>
      <c r="AJ296" s="9" t="e">
        <f t="shared" si="130"/>
        <v>#N/A</v>
      </c>
      <c r="AK296" s="9" t="e">
        <f t="shared" si="131"/>
        <v>#N/A</v>
      </c>
      <c r="AL296" s="9" t="e">
        <f t="shared" si="132"/>
        <v>#N/A</v>
      </c>
      <c r="AM296" s="9" t="e">
        <f t="shared" si="133"/>
        <v>#N/A</v>
      </c>
      <c r="AN296" s="9" t="e">
        <f t="shared" si="134"/>
        <v>#N/A</v>
      </c>
      <c r="AO296" s="9" t="e">
        <f t="shared" si="135"/>
        <v>#N/A</v>
      </c>
      <c r="AP296" s="1" t="str">
        <f t="shared" si="145"/>
        <v/>
      </c>
      <c r="AQ296" s="1" t="str">
        <f t="shared" si="145"/>
        <v/>
      </c>
      <c r="AS296" s="1" t="str">
        <f t="shared" si="146"/>
        <v/>
      </c>
      <c r="AT296" s="1" t="e">
        <f t="shared" si="148"/>
        <v>#N/A</v>
      </c>
      <c r="AU296" s="1" t="e">
        <f t="shared" si="136"/>
        <v>#N/A</v>
      </c>
      <c r="AV296" s="9" t="e">
        <f t="shared" si="137"/>
        <v>#N/A</v>
      </c>
      <c r="AW296" s="9" t="e">
        <f t="shared" si="138"/>
        <v>#N/A</v>
      </c>
      <c r="AX296" s="9" t="e">
        <f t="shared" si="139"/>
        <v>#N/A</v>
      </c>
      <c r="AY296" s="9" t="e">
        <f t="shared" si="140"/>
        <v>#N/A</v>
      </c>
      <c r="AZ296" s="9" t="e">
        <f t="shared" si="141"/>
        <v>#N/A</v>
      </c>
      <c r="BB296" s="7"/>
      <c r="BC296" s="7"/>
      <c r="BD296" s="7"/>
      <c r="BE296" s="7"/>
      <c r="BF296" s="7"/>
      <c r="BG296" s="7"/>
      <c r="BH296" s="7"/>
      <c r="BI296" s="7"/>
      <c r="BJ296" s="7"/>
      <c r="BK296" s="7"/>
      <c r="BM296" s="67"/>
      <c r="BX296" s="7"/>
      <c r="BY296" s="4"/>
      <c r="BZ296" s="7"/>
      <c r="CA296" s="7"/>
      <c r="CB296" s="7"/>
      <c r="CE296" s="7"/>
      <c r="CF296" s="7"/>
      <c r="CG296" s="7"/>
      <c r="CH296" s="7"/>
      <c r="CI296" s="7"/>
      <c r="CJ296" s="7"/>
      <c r="CK296" s="7"/>
      <c r="CL296" s="7"/>
      <c r="CN296" s="66"/>
      <c r="CO296" s="66"/>
      <c r="CV296" s="4"/>
    </row>
    <row r="297" spans="1:100" s="1" customFormat="1" x14ac:dyDescent="0.3">
      <c r="A297" s="1">
        <f t="shared" si="142"/>
        <v>0</v>
      </c>
      <c r="B297" s="1" t="e">
        <f t="shared" si="125"/>
        <v>#N/A</v>
      </c>
      <c r="J297" s="4"/>
      <c r="K297" s="4"/>
      <c r="L297" s="4"/>
      <c r="M297" s="80"/>
      <c r="Y297" s="77"/>
      <c r="AA297" s="1">
        <f t="shared" si="126"/>
        <v>0</v>
      </c>
      <c r="AB297" s="1">
        <f t="shared" si="127"/>
        <v>0</v>
      </c>
      <c r="AC297" s="1">
        <f t="shared" si="128"/>
        <v>0</v>
      </c>
      <c r="AD297" s="1" t="str">
        <f t="shared" si="143"/>
        <v/>
      </c>
      <c r="AE297" s="1" t="str">
        <f t="shared" si="144"/>
        <v/>
      </c>
      <c r="AF297" s="1" t="str">
        <f t="shared" si="144"/>
        <v/>
      </c>
      <c r="AG297" s="1" t="str">
        <f t="shared" si="144"/>
        <v/>
      </c>
      <c r="AH297" s="1" t="e">
        <f t="shared" si="147"/>
        <v>#N/A</v>
      </c>
      <c r="AI297" s="9" t="e">
        <f t="shared" si="129"/>
        <v>#N/A</v>
      </c>
      <c r="AJ297" s="9" t="e">
        <f t="shared" si="130"/>
        <v>#N/A</v>
      </c>
      <c r="AK297" s="9" t="e">
        <f t="shared" si="131"/>
        <v>#N/A</v>
      </c>
      <c r="AL297" s="9" t="e">
        <f t="shared" si="132"/>
        <v>#N/A</v>
      </c>
      <c r="AM297" s="9" t="e">
        <f t="shared" si="133"/>
        <v>#N/A</v>
      </c>
      <c r="AN297" s="9" t="e">
        <f t="shared" si="134"/>
        <v>#N/A</v>
      </c>
      <c r="AO297" s="9" t="e">
        <f t="shared" si="135"/>
        <v>#N/A</v>
      </c>
      <c r="AP297" s="1" t="str">
        <f t="shared" si="145"/>
        <v/>
      </c>
      <c r="AQ297" s="1" t="str">
        <f t="shared" si="145"/>
        <v/>
      </c>
      <c r="AS297" s="1" t="str">
        <f t="shared" si="146"/>
        <v/>
      </c>
      <c r="AT297" s="1" t="e">
        <f t="shared" si="148"/>
        <v>#N/A</v>
      </c>
      <c r="AU297" s="1" t="e">
        <f t="shared" si="136"/>
        <v>#N/A</v>
      </c>
      <c r="AV297" s="9" t="e">
        <f t="shared" si="137"/>
        <v>#N/A</v>
      </c>
      <c r="AW297" s="9" t="e">
        <f t="shared" si="138"/>
        <v>#N/A</v>
      </c>
      <c r="AX297" s="9" t="e">
        <f t="shared" si="139"/>
        <v>#N/A</v>
      </c>
      <c r="AY297" s="9" t="e">
        <f t="shared" si="140"/>
        <v>#N/A</v>
      </c>
      <c r="AZ297" s="9" t="e">
        <f t="shared" si="141"/>
        <v>#N/A</v>
      </c>
      <c r="BB297" s="7"/>
      <c r="BC297" s="7"/>
      <c r="BD297" s="7"/>
      <c r="BE297" s="7"/>
      <c r="BF297" s="7"/>
      <c r="BG297" s="7"/>
      <c r="BH297" s="7"/>
      <c r="BI297" s="7"/>
      <c r="BJ297" s="7"/>
      <c r="BK297" s="7"/>
      <c r="BM297" s="67"/>
      <c r="BX297" s="7"/>
      <c r="BY297" s="4"/>
      <c r="BZ297" s="7"/>
      <c r="CA297" s="7"/>
      <c r="CB297" s="7"/>
      <c r="CE297" s="7"/>
      <c r="CF297" s="7"/>
      <c r="CG297" s="7"/>
      <c r="CH297" s="7"/>
      <c r="CI297" s="7"/>
      <c r="CJ297" s="7"/>
      <c r="CK297" s="7"/>
      <c r="CL297" s="7"/>
      <c r="CN297" s="66"/>
      <c r="CO297" s="66"/>
      <c r="CV297" s="4"/>
    </row>
    <row r="298" spans="1:100" s="1" customFormat="1" x14ac:dyDescent="0.3">
      <c r="A298" s="1">
        <f t="shared" si="142"/>
        <v>0</v>
      </c>
      <c r="B298" s="1" t="e">
        <f t="shared" si="125"/>
        <v>#N/A</v>
      </c>
      <c r="J298" s="4"/>
      <c r="K298" s="4"/>
      <c r="L298" s="4"/>
      <c r="M298" s="80"/>
      <c r="Y298" s="77"/>
      <c r="AA298" s="1">
        <f t="shared" si="126"/>
        <v>0</v>
      </c>
      <c r="AB298" s="1">
        <f t="shared" si="127"/>
        <v>0</v>
      </c>
      <c r="AC298" s="1">
        <f t="shared" si="128"/>
        <v>0</v>
      </c>
      <c r="AD298" s="1" t="str">
        <f t="shared" si="143"/>
        <v/>
      </c>
      <c r="AE298" s="1" t="str">
        <f t="shared" si="144"/>
        <v/>
      </c>
      <c r="AF298" s="1" t="str">
        <f t="shared" si="144"/>
        <v/>
      </c>
      <c r="AG298" s="1" t="str">
        <f t="shared" si="144"/>
        <v/>
      </c>
      <c r="AH298" s="1" t="e">
        <f t="shared" si="147"/>
        <v>#N/A</v>
      </c>
      <c r="AI298" s="9" t="e">
        <f t="shared" si="129"/>
        <v>#N/A</v>
      </c>
      <c r="AJ298" s="9" t="e">
        <f t="shared" si="130"/>
        <v>#N/A</v>
      </c>
      <c r="AK298" s="9" t="e">
        <f t="shared" si="131"/>
        <v>#N/A</v>
      </c>
      <c r="AL298" s="9" t="e">
        <f t="shared" si="132"/>
        <v>#N/A</v>
      </c>
      <c r="AM298" s="9" t="e">
        <f t="shared" si="133"/>
        <v>#N/A</v>
      </c>
      <c r="AN298" s="9" t="e">
        <f t="shared" si="134"/>
        <v>#N/A</v>
      </c>
      <c r="AO298" s="9" t="e">
        <f t="shared" si="135"/>
        <v>#N/A</v>
      </c>
      <c r="AP298" s="1" t="str">
        <f t="shared" si="145"/>
        <v/>
      </c>
      <c r="AQ298" s="1" t="str">
        <f t="shared" si="145"/>
        <v/>
      </c>
      <c r="AS298" s="1" t="str">
        <f t="shared" si="146"/>
        <v/>
      </c>
      <c r="AT298" s="1" t="e">
        <f t="shared" si="148"/>
        <v>#N/A</v>
      </c>
      <c r="AU298" s="1" t="e">
        <f t="shared" si="136"/>
        <v>#N/A</v>
      </c>
      <c r="AV298" s="9" t="e">
        <f t="shared" si="137"/>
        <v>#N/A</v>
      </c>
      <c r="AW298" s="9" t="e">
        <f t="shared" si="138"/>
        <v>#N/A</v>
      </c>
      <c r="AX298" s="9" t="e">
        <f t="shared" si="139"/>
        <v>#N/A</v>
      </c>
      <c r="AY298" s="9" t="e">
        <f t="shared" si="140"/>
        <v>#N/A</v>
      </c>
      <c r="AZ298" s="9" t="e">
        <f t="shared" si="141"/>
        <v>#N/A</v>
      </c>
      <c r="BB298" s="7"/>
      <c r="BC298" s="7"/>
      <c r="BD298" s="7"/>
      <c r="BE298" s="7"/>
      <c r="BF298" s="7"/>
      <c r="BG298" s="7"/>
      <c r="BH298" s="7"/>
      <c r="BI298" s="7"/>
      <c r="BJ298" s="7"/>
      <c r="BK298" s="7"/>
      <c r="BM298" s="67"/>
      <c r="BX298" s="7"/>
      <c r="BY298" s="4"/>
      <c r="BZ298" s="7"/>
      <c r="CA298" s="7"/>
      <c r="CB298" s="7"/>
      <c r="CE298" s="7"/>
      <c r="CF298" s="7"/>
      <c r="CG298" s="7"/>
      <c r="CH298" s="7"/>
      <c r="CI298" s="7"/>
      <c r="CJ298" s="7"/>
      <c r="CK298" s="7"/>
      <c r="CL298" s="7"/>
      <c r="CN298" s="66"/>
      <c r="CO298" s="66"/>
      <c r="CV298" s="4"/>
    </row>
    <row r="299" spans="1:100" s="1" customFormat="1" x14ac:dyDescent="0.3">
      <c r="A299" s="1">
        <f t="shared" si="142"/>
        <v>0</v>
      </c>
      <c r="B299" s="1" t="e">
        <f t="shared" si="125"/>
        <v>#N/A</v>
      </c>
      <c r="J299" s="4"/>
      <c r="K299" s="4"/>
      <c r="L299" s="4"/>
      <c r="M299" s="80"/>
      <c r="Y299" s="77"/>
      <c r="AA299" s="1">
        <f t="shared" si="126"/>
        <v>0</v>
      </c>
      <c r="AB299" s="1">
        <f t="shared" si="127"/>
        <v>0</v>
      </c>
      <c r="AC299" s="1">
        <f t="shared" si="128"/>
        <v>0</v>
      </c>
      <c r="AD299" s="1" t="str">
        <f t="shared" si="143"/>
        <v/>
      </c>
      <c r="AE299" s="1" t="str">
        <f t="shared" si="144"/>
        <v/>
      </c>
      <c r="AF299" s="1" t="str">
        <f t="shared" si="144"/>
        <v/>
      </c>
      <c r="AG299" s="1" t="str">
        <f t="shared" si="144"/>
        <v/>
      </c>
      <c r="AH299" s="1" t="e">
        <f t="shared" si="147"/>
        <v>#N/A</v>
      </c>
      <c r="AI299" s="9" t="e">
        <f t="shared" si="129"/>
        <v>#N/A</v>
      </c>
      <c r="AJ299" s="9" t="e">
        <f t="shared" si="130"/>
        <v>#N/A</v>
      </c>
      <c r="AK299" s="9" t="e">
        <f t="shared" si="131"/>
        <v>#N/A</v>
      </c>
      <c r="AL299" s="9" t="e">
        <f t="shared" si="132"/>
        <v>#N/A</v>
      </c>
      <c r="AM299" s="9" t="e">
        <f t="shared" si="133"/>
        <v>#N/A</v>
      </c>
      <c r="AN299" s="9" t="e">
        <f t="shared" si="134"/>
        <v>#N/A</v>
      </c>
      <c r="AO299" s="9" t="e">
        <f t="shared" si="135"/>
        <v>#N/A</v>
      </c>
      <c r="AP299" s="1" t="str">
        <f t="shared" si="145"/>
        <v/>
      </c>
      <c r="AQ299" s="1" t="str">
        <f t="shared" si="145"/>
        <v/>
      </c>
      <c r="AS299" s="1" t="str">
        <f t="shared" si="146"/>
        <v/>
      </c>
      <c r="AT299" s="1" t="e">
        <f t="shared" si="148"/>
        <v>#N/A</v>
      </c>
      <c r="AU299" s="1" t="e">
        <f t="shared" si="136"/>
        <v>#N/A</v>
      </c>
      <c r="AV299" s="9" t="e">
        <f t="shared" si="137"/>
        <v>#N/A</v>
      </c>
      <c r="AW299" s="9" t="e">
        <f t="shared" si="138"/>
        <v>#N/A</v>
      </c>
      <c r="AX299" s="9" t="e">
        <f t="shared" si="139"/>
        <v>#N/A</v>
      </c>
      <c r="AY299" s="9" t="e">
        <f t="shared" si="140"/>
        <v>#N/A</v>
      </c>
      <c r="AZ299" s="9" t="e">
        <f t="shared" si="141"/>
        <v>#N/A</v>
      </c>
      <c r="BB299" s="7"/>
      <c r="BC299" s="7"/>
      <c r="BD299" s="7"/>
      <c r="BE299" s="7"/>
      <c r="BF299" s="7"/>
      <c r="BG299" s="7"/>
      <c r="BH299" s="7"/>
      <c r="BI299" s="7"/>
      <c r="BJ299" s="7"/>
      <c r="BK299" s="7"/>
      <c r="BM299" s="67"/>
      <c r="BX299" s="7"/>
      <c r="BY299" s="4"/>
      <c r="BZ299" s="7"/>
      <c r="CA299" s="7"/>
      <c r="CB299" s="7"/>
      <c r="CE299" s="7"/>
      <c r="CF299" s="7"/>
      <c r="CG299" s="7"/>
      <c r="CH299" s="7"/>
      <c r="CI299" s="7"/>
      <c r="CJ299" s="7"/>
      <c r="CK299" s="7"/>
      <c r="CL299" s="7"/>
      <c r="CN299" s="66"/>
      <c r="CO299" s="66"/>
      <c r="CV299" s="4"/>
    </row>
    <row r="300" spans="1:100" s="1" customFormat="1" x14ac:dyDescent="0.3">
      <c r="A300" s="1">
        <f t="shared" si="142"/>
        <v>0</v>
      </c>
      <c r="B300" s="1" t="e">
        <f t="shared" si="125"/>
        <v>#N/A</v>
      </c>
      <c r="J300" s="4"/>
      <c r="K300" s="4"/>
      <c r="L300" s="4"/>
      <c r="M300" s="80"/>
      <c r="Y300" s="77"/>
      <c r="AA300" s="1">
        <f t="shared" si="126"/>
        <v>0</v>
      </c>
      <c r="AB300" s="1">
        <f t="shared" si="127"/>
        <v>0</v>
      </c>
      <c r="AC300" s="1">
        <f t="shared" si="128"/>
        <v>0</v>
      </c>
      <c r="AD300" s="1" t="str">
        <f t="shared" si="143"/>
        <v/>
      </c>
      <c r="AE300" s="1" t="str">
        <f t="shared" si="144"/>
        <v/>
      </c>
      <c r="AF300" s="1" t="str">
        <f t="shared" si="144"/>
        <v/>
      </c>
      <c r="AG300" s="1" t="str">
        <f t="shared" si="144"/>
        <v/>
      </c>
      <c r="AH300" s="1" t="e">
        <f t="shared" si="147"/>
        <v>#N/A</v>
      </c>
      <c r="AI300" s="9" t="e">
        <f t="shared" si="129"/>
        <v>#N/A</v>
      </c>
      <c r="AJ300" s="9" t="e">
        <f t="shared" si="130"/>
        <v>#N/A</v>
      </c>
      <c r="AK300" s="9" t="e">
        <f t="shared" si="131"/>
        <v>#N/A</v>
      </c>
      <c r="AL300" s="9" t="e">
        <f t="shared" si="132"/>
        <v>#N/A</v>
      </c>
      <c r="AM300" s="9" t="e">
        <f t="shared" si="133"/>
        <v>#N/A</v>
      </c>
      <c r="AN300" s="9" t="e">
        <f t="shared" si="134"/>
        <v>#N/A</v>
      </c>
      <c r="AO300" s="9" t="e">
        <f t="shared" si="135"/>
        <v>#N/A</v>
      </c>
      <c r="AP300" s="1" t="str">
        <f t="shared" si="145"/>
        <v/>
      </c>
      <c r="AQ300" s="1" t="str">
        <f t="shared" si="145"/>
        <v/>
      </c>
      <c r="AS300" s="1" t="str">
        <f t="shared" si="146"/>
        <v/>
      </c>
      <c r="AT300" s="1" t="e">
        <f t="shared" si="148"/>
        <v>#N/A</v>
      </c>
      <c r="AU300" s="1" t="e">
        <f t="shared" si="136"/>
        <v>#N/A</v>
      </c>
      <c r="AV300" s="9" t="e">
        <f t="shared" si="137"/>
        <v>#N/A</v>
      </c>
      <c r="AW300" s="9" t="e">
        <f t="shared" si="138"/>
        <v>#N/A</v>
      </c>
      <c r="AX300" s="9" t="e">
        <f t="shared" si="139"/>
        <v>#N/A</v>
      </c>
      <c r="AY300" s="9" t="e">
        <f t="shared" si="140"/>
        <v>#N/A</v>
      </c>
      <c r="AZ300" s="9" t="e">
        <f t="shared" si="141"/>
        <v>#N/A</v>
      </c>
      <c r="BB300" s="7"/>
      <c r="BC300" s="7"/>
      <c r="BD300" s="7"/>
      <c r="BE300" s="7"/>
      <c r="BF300" s="7"/>
      <c r="BG300" s="7"/>
      <c r="BH300" s="7"/>
      <c r="BI300" s="7"/>
      <c r="BJ300" s="7"/>
      <c r="BK300" s="7"/>
      <c r="BM300" s="67"/>
      <c r="BX300" s="7"/>
      <c r="BY300" s="4"/>
      <c r="BZ300" s="7"/>
      <c r="CA300" s="7"/>
      <c r="CB300" s="7"/>
      <c r="CE300" s="7"/>
      <c r="CF300" s="7"/>
      <c r="CG300" s="7"/>
      <c r="CH300" s="7"/>
      <c r="CI300" s="7"/>
      <c r="CJ300" s="7"/>
      <c r="CK300" s="7"/>
      <c r="CL300" s="7"/>
      <c r="CN300" s="66"/>
      <c r="CO300" s="66"/>
      <c r="CV300" s="4"/>
    </row>
    <row r="301" spans="1:100" s="1" customFormat="1" x14ac:dyDescent="0.3">
      <c r="A301" s="1">
        <f t="shared" si="142"/>
        <v>0</v>
      </c>
      <c r="B301" s="1" t="e">
        <f t="shared" si="125"/>
        <v>#N/A</v>
      </c>
      <c r="J301" s="4"/>
      <c r="K301" s="4"/>
      <c r="L301" s="4"/>
      <c r="M301" s="80"/>
      <c r="Y301" s="77"/>
      <c r="AA301" s="1">
        <f t="shared" si="126"/>
        <v>0</v>
      </c>
      <c r="AB301" s="1">
        <f t="shared" si="127"/>
        <v>0</v>
      </c>
      <c r="AC301" s="1">
        <f t="shared" si="128"/>
        <v>0</v>
      </c>
      <c r="AD301" s="1" t="str">
        <f t="shared" si="143"/>
        <v/>
      </c>
      <c r="AE301" s="1" t="str">
        <f t="shared" si="144"/>
        <v/>
      </c>
      <c r="AF301" s="1" t="str">
        <f t="shared" si="144"/>
        <v/>
      </c>
      <c r="AG301" s="1" t="str">
        <f t="shared" si="144"/>
        <v/>
      </c>
      <c r="AH301" s="1" t="e">
        <f t="shared" si="147"/>
        <v>#N/A</v>
      </c>
      <c r="AI301" s="9" t="e">
        <f t="shared" si="129"/>
        <v>#N/A</v>
      </c>
      <c r="AJ301" s="9" t="e">
        <f t="shared" si="130"/>
        <v>#N/A</v>
      </c>
      <c r="AK301" s="9" t="e">
        <f t="shared" si="131"/>
        <v>#N/A</v>
      </c>
      <c r="AL301" s="9" t="e">
        <f t="shared" si="132"/>
        <v>#N/A</v>
      </c>
      <c r="AM301" s="9" t="e">
        <f t="shared" si="133"/>
        <v>#N/A</v>
      </c>
      <c r="AN301" s="9" t="e">
        <f t="shared" si="134"/>
        <v>#N/A</v>
      </c>
      <c r="AO301" s="9" t="e">
        <f t="shared" si="135"/>
        <v>#N/A</v>
      </c>
      <c r="AP301" s="1" t="str">
        <f t="shared" si="145"/>
        <v/>
      </c>
      <c r="AQ301" s="1" t="str">
        <f t="shared" si="145"/>
        <v/>
      </c>
      <c r="AS301" s="1" t="str">
        <f t="shared" si="146"/>
        <v/>
      </c>
      <c r="AT301" s="1" t="e">
        <f t="shared" si="148"/>
        <v>#N/A</v>
      </c>
      <c r="AU301" s="1" t="e">
        <f t="shared" si="136"/>
        <v>#N/A</v>
      </c>
      <c r="AV301" s="9" t="e">
        <f t="shared" si="137"/>
        <v>#N/A</v>
      </c>
      <c r="AW301" s="9" t="e">
        <f t="shared" si="138"/>
        <v>#N/A</v>
      </c>
      <c r="AX301" s="9" t="e">
        <f t="shared" si="139"/>
        <v>#N/A</v>
      </c>
      <c r="AY301" s="9" t="e">
        <f t="shared" si="140"/>
        <v>#N/A</v>
      </c>
      <c r="AZ301" s="9" t="e">
        <f t="shared" si="141"/>
        <v>#N/A</v>
      </c>
      <c r="BB301" s="7"/>
      <c r="BC301" s="7"/>
      <c r="BD301" s="7"/>
      <c r="BE301" s="7"/>
      <c r="BF301" s="7"/>
      <c r="BG301" s="7"/>
      <c r="BH301" s="7"/>
      <c r="BI301" s="7"/>
      <c r="BJ301" s="7"/>
      <c r="BK301" s="7"/>
      <c r="BM301" s="67"/>
      <c r="BX301" s="7"/>
      <c r="BY301" s="4"/>
      <c r="BZ301" s="7"/>
      <c r="CA301" s="7"/>
      <c r="CB301" s="7"/>
      <c r="CE301" s="7"/>
      <c r="CF301" s="7"/>
      <c r="CG301" s="7"/>
      <c r="CH301" s="7"/>
      <c r="CI301" s="7"/>
      <c r="CJ301" s="7"/>
      <c r="CK301" s="7"/>
      <c r="CL301" s="7"/>
      <c r="CN301" s="66"/>
      <c r="CO301" s="66"/>
      <c r="CV301" s="4"/>
    </row>
    <row r="302" spans="1:100" s="1" customFormat="1" x14ac:dyDescent="0.3">
      <c r="A302" s="1">
        <f t="shared" si="142"/>
        <v>0</v>
      </c>
      <c r="B302" s="1" t="e">
        <f t="shared" si="125"/>
        <v>#N/A</v>
      </c>
      <c r="J302" s="4"/>
      <c r="K302" s="4"/>
      <c r="L302" s="4"/>
      <c r="M302" s="80"/>
      <c r="Y302" s="77"/>
      <c r="AA302" s="1">
        <f t="shared" si="126"/>
        <v>0</v>
      </c>
      <c r="AB302" s="1">
        <f t="shared" si="127"/>
        <v>0</v>
      </c>
      <c r="AC302" s="1">
        <f t="shared" si="128"/>
        <v>0</v>
      </c>
      <c r="AD302" s="1" t="str">
        <f t="shared" si="143"/>
        <v/>
      </c>
      <c r="AE302" s="1" t="str">
        <f t="shared" si="144"/>
        <v/>
      </c>
      <c r="AF302" s="1" t="str">
        <f t="shared" si="144"/>
        <v/>
      </c>
      <c r="AG302" s="1" t="str">
        <f t="shared" si="144"/>
        <v/>
      </c>
      <c r="AH302" s="1" t="e">
        <f t="shared" si="147"/>
        <v>#N/A</v>
      </c>
      <c r="AI302" s="9" t="e">
        <f t="shared" si="129"/>
        <v>#N/A</v>
      </c>
      <c r="AJ302" s="9" t="e">
        <f t="shared" si="130"/>
        <v>#N/A</v>
      </c>
      <c r="AK302" s="9" t="e">
        <f t="shared" si="131"/>
        <v>#N/A</v>
      </c>
      <c r="AL302" s="9" t="e">
        <f t="shared" si="132"/>
        <v>#N/A</v>
      </c>
      <c r="AM302" s="9" t="e">
        <f t="shared" si="133"/>
        <v>#N/A</v>
      </c>
      <c r="AN302" s="9" t="e">
        <f t="shared" si="134"/>
        <v>#N/A</v>
      </c>
      <c r="AO302" s="9" t="e">
        <f t="shared" si="135"/>
        <v>#N/A</v>
      </c>
      <c r="AP302" s="1" t="str">
        <f t="shared" si="145"/>
        <v/>
      </c>
      <c r="AQ302" s="1" t="str">
        <f t="shared" si="145"/>
        <v/>
      </c>
      <c r="AS302" s="1" t="str">
        <f t="shared" si="146"/>
        <v/>
      </c>
      <c r="AT302" s="1" t="e">
        <f t="shared" si="148"/>
        <v>#N/A</v>
      </c>
      <c r="AU302" s="1" t="e">
        <f t="shared" si="136"/>
        <v>#N/A</v>
      </c>
      <c r="AV302" s="9" t="e">
        <f t="shared" si="137"/>
        <v>#N/A</v>
      </c>
      <c r="AW302" s="9" t="e">
        <f t="shared" si="138"/>
        <v>#N/A</v>
      </c>
      <c r="AX302" s="9" t="e">
        <f t="shared" si="139"/>
        <v>#N/A</v>
      </c>
      <c r="AY302" s="9" t="e">
        <f t="shared" si="140"/>
        <v>#N/A</v>
      </c>
      <c r="AZ302" s="9" t="e">
        <f t="shared" si="141"/>
        <v>#N/A</v>
      </c>
      <c r="BB302" s="7"/>
      <c r="BC302" s="7"/>
      <c r="BD302" s="7"/>
      <c r="BE302" s="7"/>
      <c r="BF302" s="7"/>
      <c r="BG302" s="7"/>
      <c r="BH302" s="7"/>
      <c r="BI302" s="7"/>
      <c r="BJ302" s="7"/>
      <c r="BK302" s="7"/>
      <c r="BM302" s="67"/>
      <c r="BX302" s="7"/>
      <c r="BY302" s="4"/>
      <c r="BZ302" s="7"/>
      <c r="CA302" s="7"/>
      <c r="CB302" s="7"/>
      <c r="CE302" s="7"/>
      <c r="CF302" s="7"/>
      <c r="CG302" s="7"/>
      <c r="CH302" s="7"/>
      <c r="CI302" s="7"/>
      <c r="CJ302" s="7"/>
      <c r="CK302" s="7"/>
      <c r="CL302" s="7"/>
      <c r="CN302" s="66"/>
      <c r="CO302" s="66"/>
      <c r="CV302" s="4"/>
    </row>
    <row r="303" spans="1:100" s="1" customFormat="1" x14ac:dyDescent="0.3">
      <c r="A303" s="1">
        <f t="shared" si="142"/>
        <v>0</v>
      </c>
      <c r="B303" s="1" t="e">
        <f t="shared" si="125"/>
        <v>#N/A</v>
      </c>
      <c r="J303" s="4"/>
      <c r="K303" s="4"/>
      <c r="L303" s="4"/>
      <c r="M303" s="80"/>
      <c r="Y303" s="77"/>
      <c r="AA303" s="1">
        <f t="shared" si="126"/>
        <v>0</v>
      </c>
      <c r="AB303" s="1">
        <f t="shared" si="127"/>
        <v>0</v>
      </c>
      <c r="AC303" s="1">
        <f t="shared" si="128"/>
        <v>0</v>
      </c>
      <c r="AD303" s="1" t="str">
        <f t="shared" si="143"/>
        <v/>
      </c>
      <c r="AE303" s="1" t="str">
        <f t="shared" si="144"/>
        <v/>
      </c>
      <c r="AF303" s="1" t="str">
        <f t="shared" si="144"/>
        <v/>
      </c>
      <c r="AG303" s="1" t="str">
        <f t="shared" si="144"/>
        <v/>
      </c>
      <c r="AH303" s="1" t="e">
        <f t="shared" si="147"/>
        <v>#N/A</v>
      </c>
      <c r="AI303" s="9" t="e">
        <f t="shared" si="129"/>
        <v>#N/A</v>
      </c>
      <c r="AJ303" s="9" t="e">
        <f t="shared" si="130"/>
        <v>#N/A</v>
      </c>
      <c r="AK303" s="9" t="e">
        <f t="shared" si="131"/>
        <v>#N/A</v>
      </c>
      <c r="AL303" s="9" t="e">
        <f t="shared" si="132"/>
        <v>#N/A</v>
      </c>
      <c r="AM303" s="9" t="e">
        <f t="shared" si="133"/>
        <v>#N/A</v>
      </c>
      <c r="AN303" s="9" t="e">
        <f t="shared" si="134"/>
        <v>#N/A</v>
      </c>
      <c r="AO303" s="9" t="e">
        <f t="shared" si="135"/>
        <v>#N/A</v>
      </c>
      <c r="AP303" s="1" t="str">
        <f t="shared" si="145"/>
        <v/>
      </c>
      <c r="AQ303" s="1" t="str">
        <f t="shared" si="145"/>
        <v/>
      </c>
      <c r="AS303" s="1" t="str">
        <f t="shared" si="146"/>
        <v/>
      </c>
      <c r="AT303" s="1" t="e">
        <f t="shared" si="148"/>
        <v>#N/A</v>
      </c>
      <c r="AU303" s="1" t="e">
        <f t="shared" si="136"/>
        <v>#N/A</v>
      </c>
      <c r="AV303" s="9" t="e">
        <f t="shared" si="137"/>
        <v>#N/A</v>
      </c>
      <c r="AW303" s="9" t="e">
        <f t="shared" si="138"/>
        <v>#N/A</v>
      </c>
      <c r="AX303" s="9" t="e">
        <f t="shared" si="139"/>
        <v>#N/A</v>
      </c>
      <c r="AY303" s="9" t="e">
        <f t="shared" si="140"/>
        <v>#N/A</v>
      </c>
      <c r="AZ303" s="9" t="e">
        <f t="shared" si="141"/>
        <v>#N/A</v>
      </c>
      <c r="BB303" s="7"/>
      <c r="BC303" s="7"/>
      <c r="BD303" s="7"/>
      <c r="BE303" s="7"/>
      <c r="BF303" s="7"/>
      <c r="BG303" s="7"/>
      <c r="BH303" s="7"/>
      <c r="BI303" s="7"/>
      <c r="BJ303" s="7"/>
      <c r="BK303" s="7"/>
      <c r="BM303" s="67"/>
      <c r="BX303" s="7"/>
      <c r="BY303" s="4"/>
      <c r="BZ303" s="7"/>
      <c r="CA303" s="7"/>
      <c r="CB303" s="7"/>
      <c r="CE303" s="7"/>
      <c r="CF303" s="7"/>
      <c r="CG303" s="7"/>
      <c r="CH303" s="7"/>
      <c r="CI303" s="7"/>
      <c r="CJ303" s="7"/>
      <c r="CK303" s="7"/>
      <c r="CL303" s="7"/>
      <c r="CN303" s="66"/>
      <c r="CO303" s="66"/>
      <c r="CV303" s="4"/>
    </row>
    <row r="304" spans="1:100" s="1" customFormat="1" x14ac:dyDescent="0.3">
      <c r="A304" s="1">
        <f t="shared" si="142"/>
        <v>0</v>
      </c>
      <c r="B304" s="1" t="e">
        <f t="shared" si="125"/>
        <v>#N/A</v>
      </c>
      <c r="J304" s="4"/>
      <c r="K304" s="4"/>
      <c r="L304" s="4"/>
      <c r="M304" s="80"/>
      <c r="Y304" s="77"/>
      <c r="AA304" s="1">
        <f t="shared" si="126"/>
        <v>0</v>
      </c>
      <c r="AB304" s="1">
        <f t="shared" si="127"/>
        <v>0</v>
      </c>
      <c r="AC304" s="1">
        <f t="shared" si="128"/>
        <v>0</v>
      </c>
      <c r="AD304" s="1" t="str">
        <f t="shared" si="143"/>
        <v/>
      </c>
      <c r="AE304" s="1" t="str">
        <f t="shared" si="144"/>
        <v/>
      </c>
      <c r="AF304" s="1" t="str">
        <f t="shared" si="144"/>
        <v/>
      </c>
      <c r="AG304" s="1" t="str">
        <f t="shared" si="144"/>
        <v/>
      </c>
      <c r="AH304" s="1" t="e">
        <f t="shared" si="147"/>
        <v>#N/A</v>
      </c>
      <c r="AI304" s="9" t="e">
        <f t="shared" si="129"/>
        <v>#N/A</v>
      </c>
      <c r="AJ304" s="9" t="e">
        <f t="shared" si="130"/>
        <v>#N/A</v>
      </c>
      <c r="AK304" s="9" t="e">
        <f t="shared" si="131"/>
        <v>#N/A</v>
      </c>
      <c r="AL304" s="9" t="e">
        <f t="shared" si="132"/>
        <v>#N/A</v>
      </c>
      <c r="AM304" s="9" t="e">
        <f t="shared" si="133"/>
        <v>#N/A</v>
      </c>
      <c r="AN304" s="9" t="e">
        <f t="shared" si="134"/>
        <v>#N/A</v>
      </c>
      <c r="AO304" s="9" t="e">
        <f t="shared" si="135"/>
        <v>#N/A</v>
      </c>
      <c r="AP304" s="1" t="str">
        <f t="shared" si="145"/>
        <v/>
      </c>
      <c r="AQ304" s="1" t="str">
        <f t="shared" si="145"/>
        <v/>
      </c>
      <c r="AS304" s="1" t="str">
        <f t="shared" si="146"/>
        <v/>
      </c>
      <c r="AT304" s="1" t="e">
        <f t="shared" si="148"/>
        <v>#N/A</v>
      </c>
      <c r="AU304" s="1" t="e">
        <f t="shared" si="136"/>
        <v>#N/A</v>
      </c>
      <c r="AV304" s="9" t="e">
        <f t="shared" si="137"/>
        <v>#N/A</v>
      </c>
      <c r="AW304" s="9" t="e">
        <f t="shared" si="138"/>
        <v>#N/A</v>
      </c>
      <c r="AX304" s="9" t="e">
        <f t="shared" si="139"/>
        <v>#N/A</v>
      </c>
      <c r="AY304" s="9" t="e">
        <f t="shared" si="140"/>
        <v>#N/A</v>
      </c>
      <c r="AZ304" s="9" t="e">
        <f t="shared" si="141"/>
        <v>#N/A</v>
      </c>
      <c r="BB304" s="7"/>
      <c r="BC304" s="7"/>
      <c r="BD304" s="7"/>
      <c r="BE304" s="7"/>
      <c r="BF304" s="7"/>
      <c r="BG304" s="7"/>
      <c r="BH304" s="7"/>
      <c r="BI304" s="7"/>
      <c r="BJ304" s="7"/>
      <c r="BK304" s="7"/>
      <c r="BM304" s="67"/>
      <c r="BX304" s="7"/>
      <c r="BY304" s="4"/>
      <c r="BZ304" s="7"/>
      <c r="CA304" s="7"/>
      <c r="CB304" s="7"/>
      <c r="CE304" s="7"/>
      <c r="CF304" s="7"/>
      <c r="CG304" s="7"/>
      <c r="CH304" s="7"/>
      <c r="CI304" s="7"/>
      <c r="CJ304" s="7"/>
      <c r="CK304" s="7"/>
      <c r="CL304" s="7"/>
      <c r="CN304" s="66"/>
      <c r="CO304" s="66"/>
      <c r="CV304" s="4"/>
    </row>
    <row r="305" spans="1:100" s="1" customFormat="1" x14ac:dyDescent="0.3">
      <c r="A305" s="1">
        <f t="shared" si="142"/>
        <v>0</v>
      </c>
      <c r="B305" s="1" t="e">
        <f t="shared" si="125"/>
        <v>#N/A</v>
      </c>
      <c r="J305" s="4"/>
      <c r="K305" s="4"/>
      <c r="L305" s="4"/>
      <c r="M305" s="80"/>
      <c r="Y305" s="77"/>
      <c r="AA305" s="1">
        <f t="shared" si="126"/>
        <v>0</v>
      </c>
      <c r="AB305" s="1">
        <f t="shared" si="127"/>
        <v>0</v>
      </c>
      <c r="AC305" s="1">
        <f t="shared" si="128"/>
        <v>0</v>
      </c>
      <c r="AD305" s="1" t="str">
        <f t="shared" si="143"/>
        <v/>
      </c>
      <c r="AE305" s="1" t="str">
        <f t="shared" si="144"/>
        <v/>
      </c>
      <c r="AF305" s="1" t="str">
        <f t="shared" si="144"/>
        <v/>
      </c>
      <c r="AG305" s="1" t="str">
        <f t="shared" si="144"/>
        <v/>
      </c>
      <c r="AH305" s="1" t="e">
        <f t="shared" si="147"/>
        <v>#N/A</v>
      </c>
      <c r="AI305" s="9" t="e">
        <f t="shared" si="129"/>
        <v>#N/A</v>
      </c>
      <c r="AJ305" s="9" t="e">
        <f t="shared" si="130"/>
        <v>#N/A</v>
      </c>
      <c r="AK305" s="9" t="e">
        <f t="shared" si="131"/>
        <v>#N/A</v>
      </c>
      <c r="AL305" s="9" t="e">
        <f t="shared" si="132"/>
        <v>#N/A</v>
      </c>
      <c r="AM305" s="9" t="e">
        <f t="shared" si="133"/>
        <v>#N/A</v>
      </c>
      <c r="AN305" s="9" t="e">
        <f t="shared" si="134"/>
        <v>#N/A</v>
      </c>
      <c r="AO305" s="9" t="e">
        <f t="shared" si="135"/>
        <v>#N/A</v>
      </c>
      <c r="AP305" s="1" t="str">
        <f t="shared" si="145"/>
        <v/>
      </c>
      <c r="AQ305" s="1" t="str">
        <f t="shared" si="145"/>
        <v/>
      </c>
      <c r="AS305" s="1" t="str">
        <f t="shared" si="146"/>
        <v/>
      </c>
      <c r="AT305" s="1" t="e">
        <f t="shared" si="148"/>
        <v>#N/A</v>
      </c>
      <c r="AU305" s="1" t="e">
        <f t="shared" si="136"/>
        <v>#N/A</v>
      </c>
      <c r="AV305" s="9" t="e">
        <f t="shared" si="137"/>
        <v>#N/A</v>
      </c>
      <c r="AW305" s="9" t="e">
        <f t="shared" si="138"/>
        <v>#N/A</v>
      </c>
      <c r="AX305" s="9" t="e">
        <f t="shared" si="139"/>
        <v>#N/A</v>
      </c>
      <c r="AY305" s="9" t="e">
        <f t="shared" si="140"/>
        <v>#N/A</v>
      </c>
      <c r="AZ305" s="9" t="e">
        <f t="shared" si="141"/>
        <v>#N/A</v>
      </c>
      <c r="BB305" s="7"/>
      <c r="BC305" s="7"/>
      <c r="BD305" s="7"/>
      <c r="BE305" s="7"/>
      <c r="BF305" s="7"/>
      <c r="BG305" s="7"/>
      <c r="BH305" s="7"/>
      <c r="BI305" s="7"/>
      <c r="BJ305" s="7"/>
      <c r="BK305" s="7"/>
      <c r="BM305" s="67"/>
      <c r="BX305" s="7"/>
      <c r="BY305" s="4"/>
      <c r="BZ305" s="7"/>
      <c r="CA305" s="7"/>
      <c r="CB305" s="7"/>
      <c r="CE305" s="7"/>
      <c r="CF305" s="7"/>
      <c r="CG305" s="7"/>
      <c r="CH305" s="7"/>
      <c r="CI305" s="7"/>
      <c r="CJ305" s="7"/>
      <c r="CK305" s="7"/>
      <c r="CL305" s="7"/>
      <c r="CN305" s="66"/>
      <c r="CO305" s="66"/>
      <c r="CV305" s="4"/>
    </row>
    <row r="306" spans="1:100" s="1" customFormat="1" x14ac:dyDescent="0.3">
      <c r="A306" s="1">
        <f t="shared" si="142"/>
        <v>0</v>
      </c>
      <c r="B306" s="1" t="e">
        <f t="shared" si="125"/>
        <v>#N/A</v>
      </c>
      <c r="J306" s="4"/>
      <c r="K306" s="4"/>
      <c r="L306" s="4"/>
      <c r="M306" s="80"/>
      <c r="Y306" s="77"/>
      <c r="AA306" s="1">
        <f t="shared" si="126"/>
        <v>0</v>
      </c>
      <c r="AB306" s="1">
        <f t="shared" si="127"/>
        <v>0</v>
      </c>
      <c r="AC306" s="1">
        <f t="shared" si="128"/>
        <v>0</v>
      </c>
      <c r="AD306" s="1" t="str">
        <f t="shared" si="143"/>
        <v/>
      </c>
      <c r="AE306" s="1" t="str">
        <f t="shared" si="144"/>
        <v/>
      </c>
      <c r="AF306" s="1" t="str">
        <f t="shared" si="144"/>
        <v/>
      </c>
      <c r="AG306" s="1" t="str">
        <f t="shared" si="144"/>
        <v/>
      </c>
      <c r="AH306" s="1" t="e">
        <f t="shared" si="147"/>
        <v>#N/A</v>
      </c>
      <c r="AI306" s="9" t="e">
        <f t="shared" si="129"/>
        <v>#N/A</v>
      </c>
      <c r="AJ306" s="9" t="e">
        <f t="shared" si="130"/>
        <v>#N/A</v>
      </c>
      <c r="AK306" s="9" t="e">
        <f t="shared" si="131"/>
        <v>#N/A</v>
      </c>
      <c r="AL306" s="9" t="e">
        <f t="shared" si="132"/>
        <v>#N/A</v>
      </c>
      <c r="AM306" s="9" t="e">
        <f t="shared" si="133"/>
        <v>#N/A</v>
      </c>
      <c r="AN306" s="9" t="e">
        <f t="shared" si="134"/>
        <v>#N/A</v>
      </c>
      <c r="AO306" s="9" t="e">
        <f t="shared" si="135"/>
        <v>#N/A</v>
      </c>
      <c r="AP306" s="1" t="str">
        <f t="shared" si="145"/>
        <v/>
      </c>
      <c r="AQ306" s="1" t="str">
        <f t="shared" si="145"/>
        <v/>
      </c>
      <c r="AS306" s="1" t="str">
        <f t="shared" si="146"/>
        <v/>
      </c>
      <c r="AT306" s="1" t="e">
        <f t="shared" si="148"/>
        <v>#N/A</v>
      </c>
      <c r="AU306" s="1" t="e">
        <f t="shared" si="136"/>
        <v>#N/A</v>
      </c>
      <c r="AV306" s="9" t="e">
        <f t="shared" si="137"/>
        <v>#N/A</v>
      </c>
      <c r="AW306" s="9" t="e">
        <f t="shared" si="138"/>
        <v>#N/A</v>
      </c>
      <c r="AX306" s="9" t="e">
        <f t="shared" si="139"/>
        <v>#N/A</v>
      </c>
      <c r="AY306" s="9" t="e">
        <f t="shared" si="140"/>
        <v>#N/A</v>
      </c>
      <c r="AZ306" s="9" t="e">
        <f t="shared" si="141"/>
        <v>#N/A</v>
      </c>
      <c r="BB306" s="7"/>
      <c r="BC306" s="7"/>
      <c r="BD306" s="7"/>
      <c r="BE306" s="7"/>
      <c r="BF306" s="7"/>
      <c r="BG306" s="7"/>
      <c r="BH306" s="7"/>
      <c r="BI306" s="7"/>
      <c r="BJ306" s="7"/>
      <c r="BK306" s="7"/>
      <c r="BM306" s="67"/>
      <c r="BX306" s="7"/>
      <c r="BY306" s="4"/>
      <c r="BZ306" s="7"/>
      <c r="CA306" s="7"/>
      <c r="CB306" s="7"/>
      <c r="CE306" s="7"/>
      <c r="CF306" s="7"/>
      <c r="CG306" s="7"/>
      <c r="CH306" s="7"/>
      <c r="CI306" s="7"/>
      <c r="CJ306" s="7"/>
      <c r="CK306" s="7"/>
      <c r="CL306" s="7"/>
      <c r="CN306" s="66"/>
      <c r="CO306" s="66"/>
      <c r="CV306" s="4"/>
    </row>
    <row r="307" spans="1:100" s="1" customFormat="1" x14ac:dyDescent="0.3">
      <c r="A307" s="1">
        <f t="shared" si="142"/>
        <v>0</v>
      </c>
      <c r="B307" s="1" t="e">
        <f t="shared" si="125"/>
        <v>#N/A</v>
      </c>
      <c r="J307" s="4"/>
      <c r="K307" s="4"/>
      <c r="L307" s="4"/>
      <c r="M307" s="80"/>
      <c r="Y307" s="77"/>
      <c r="AA307" s="1">
        <f t="shared" si="126"/>
        <v>0</v>
      </c>
      <c r="AB307" s="1">
        <f t="shared" si="127"/>
        <v>0</v>
      </c>
      <c r="AC307" s="1">
        <f t="shared" si="128"/>
        <v>0</v>
      </c>
      <c r="AD307" s="1" t="str">
        <f t="shared" si="143"/>
        <v/>
      </c>
      <c r="AE307" s="1" t="str">
        <f t="shared" si="144"/>
        <v/>
      </c>
      <c r="AF307" s="1" t="str">
        <f t="shared" si="144"/>
        <v/>
      </c>
      <c r="AG307" s="1" t="str">
        <f t="shared" si="144"/>
        <v/>
      </c>
      <c r="AH307" s="1" t="e">
        <f t="shared" si="147"/>
        <v>#N/A</v>
      </c>
      <c r="AI307" s="9" t="e">
        <f t="shared" si="129"/>
        <v>#N/A</v>
      </c>
      <c r="AJ307" s="9" t="e">
        <f t="shared" si="130"/>
        <v>#N/A</v>
      </c>
      <c r="AK307" s="9" t="e">
        <f t="shared" si="131"/>
        <v>#N/A</v>
      </c>
      <c r="AL307" s="9" t="e">
        <f t="shared" si="132"/>
        <v>#N/A</v>
      </c>
      <c r="AM307" s="9" t="e">
        <f t="shared" si="133"/>
        <v>#N/A</v>
      </c>
      <c r="AN307" s="9" t="e">
        <f t="shared" si="134"/>
        <v>#N/A</v>
      </c>
      <c r="AO307" s="9" t="e">
        <f t="shared" si="135"/>
        <v>#N/A</v>
      </c>
      <c r="AP307" s="1" t="str">
        <f t="shared" si="145"/>
        <v/>
      </c>
      <c r="AQ307" s="1" t="str">
        <f t="shared" si="145"/>
        <v/>
      </c>
      <c r="AS307" s="1" t="str">
        <f t="shared" si="146"/>
        <v/>
      </c>
      <c r="AT307" s="1" t="e">
        <f t="shared" si="148"/>
        <v>#N/A</v>
      </c>
      <c r="AU307" s="1" t="e">
        <f t="shared" si="136"/>
        <v>#N/A</v>
      </c>
      <c r="AV307" s="9" t="e">
        <f t="shared" si="137"/>
        <v>#N/A</v>
      </c>
      <c r="AW307" s="9" t="e">
        <f t="shared" si="138"/>
        <v>#N/A</v>
      </c>
      <c r="AX307" s="9" t="e">
        <f t="shared" si="139"/>
        <v>#N/A</v>
      </c>
      <c r="AY307" s="9" t="e">
        <f t="shared" si="140"/>
        <v>#N/A</v>
      </c>
      <c r="AZ307" s="9" t="e">
        <f t="shared" si="141"/>
        <v>#N/A</v>
      </c>
      <c r="BB307" s="7"/>
      <c r="BC307" s="7"/>
      <c r="BD307" s="7"/>
      <c r="BE307" s="7"/>
      <c r="BF307" s="7"/>
      <c r="BG307" s="7"/>
      <c r="BH307" s="7"/>
      <c r="BI307" s="7"/>
      <c r="BJ307" s="7"/>
      <c r="BK307" s="7"/>
      <c r="BM307" s="67"/>
      <c r="BX307" s="7"/>
      <c r="BY307" s="4"/>
      <c r="BZ307" s="7"/>
      <c r="CA307" s="7"/>
      <c r="CB307" s="7"/>
      <c r="CE307" s="7"/>
      <c r="CF307" s="7"/>
      <c r="CG307" s="7"/>
      <c r="CH307" s="7"/>
      <c r="CI307" s="7"/>
      <c r="CJ307" s="7"/>
      <c r="CK307" s="7"/>
      <c r="CL307" s="7"/>
      <c r="CN307" s="66"/>
      <c r="CO307" s="66"/>
      <c r="CV307" s="4"/>
    </row>
    <row r="308" spans="1:100" s="1" customFormat="1" x14ac:dyDescent="0.3">
      <c r="A308" s="1">
        <f t="shared" si="142"/>
        <v>0</v>
      </c>
      <c r="B308" s="1" t="e">
        <f t="shared" si="125"/>
        <v>#N/A</v>
      </c>
      <c r="J308" s="4"/>
      <c r="K308" s="4"/>
      <c r="L308" s="4"/>
      <c r="M308" s="80"/>
      <c r="Y308" s="77"/>
      <c r="AA308" s="1">
        <f t="shared" si="126"/>
        <v>0</v>
      </c>
      <c r="AB308" s="1">
        <f t="shared" si="127"/>
        <v>0</v>
      </c>
      <c r="AC308" s="1">
        <f t="shared" si="128"/>
        <v>0</v>
      </c>
      <c r="AD308" s="1" t="str">
        <f t="shared" si="143"/>
        <v/>
      </c>
      <c r="AE308" s="1" t="str">
        <f t="shared" si="144"/>
        <v/>
      </c>
      <c r="AF308" s="1" t="str">
        <f t="shared" si="144"/>
        <v/>
      </c>
      <c r="AG308" s="1" t="str">
        <f t="shared" si="144"/>
        <v/>
      </c>
      <c r="AH308" s="1" t="e">
        <f t="shared" si="147"/>
        <v>#N/A</v>
      </c>
      <c r="AI308" s="9" t="e">
        <f t="shared" si="129"/>
        <v>#N/A</v>
      </c>
      <c r="AJ308" s="9" t="e">
        <f t="shared" si="130"/>
        <v>#N/A</v>
      </c>
      <c r="AK308" s="9" t="e">
        <f t="shared" si="131"/>
        <v>#N/A</v>
      </c>
      <c r="AL308" s="9" t="e">
        <f t="shared" si="132"/>
        <v>#N/A</v>
      </c>
      <c r="AM308" s="9" t="e">
        <f t="shared" si="133"/>
        <v>#N/A</v>
      </c>
      <c r="AN308" s="9" t="e">
        <f t="shared" si="134"/>
        <v>#N/A</v>
      </c>
      <c r="AO308" s="9" t="e">
        <f t="shared" si="135"/>
        <v>#N/A</v>
      </c>
      <c r="AP308" s="1" t="str">
        <f t="shared" si="145"/>
        <v/>
      </c>
      <c r="AQ308" s="1" t="str">
        <f t="shared" si="145"/>
        <v/>
      </c>
      <c r="AS308" s="1" t="str">
        <f t="shared" si="146"/>
        <v/>
      </c>
      <c r="AT308" s="1" t="e">
        <f t="shared" si="148"/>
        <v>#N/A</v>
      </c>
      <c r="AU308" s="1" t="e">
        <f t="shared" si="136"/>
        <v>#N/A</v>
      </c>
      <c r="AV308" s="9" t="e">
        <f t="shared" si="137"/>
        <v>#N/A</v>
      </c>
      <c r="AW308" s="9" t="e">
        <f t="shared" si="138"/>
        <v>#N/A</v>
      </c>
      <c r="AX308" s="9" t="e">
        <f t="shared" si="139"/>
        <v>#N/A</v>
      </c>
      <c r="AY308" s="9" t="e">
        <f t="shared" si="140"/>
        <v>#N/A</v>
      </c>
      <c r="AZ308" s="9" t="e">
        <f t="shared" si="141"/>
        <v>#N/A</v>
      </c>
      <c r="BB308" s="7"/>
      <c r="BC308" s="7"/>
      <c r="BD308" s="7"/>
      <c r="BE308" s="7"/>
      <c r="BF308" s="7"/>
      <c r="BG308" s="7"/>
      <c r="BH308" s="7"/>
      <c r="BI308" s="7"/>
      <c r="BJ308" s="7"/>
      <c r="BK308" s="7"/>
      <c r="BM308" s="67"/>
      <c r="BX308" s="7"/>
      <c r="BY308" s="4"/>
      <c r="BZ308" s="7"/>
      <c r="CA308" s="7"/>
      <c r="CB308" s="7"/>
      <c r="CE308" s="7"/>
      <c r="CF308" s="7"/>
      <c r="CG308" s="7"/>
      <c r="CH308" s="7"/>
      <c r="CI308" s="7"/>
      <c r="CJ308" s="7"/>
      <c r="CK308" s="7"/>
      <c r="CL308" s="7"/>
      <c r="CN308" s="66"/>
      <c r="CO308" s="66"/>
      <c r="CV308" s="4"/>
    </row>
    <row r="309" spans="1:100" s="1" customFormat="1" x14ac:dyDescent="0.3">
      <c r="A309" s="1">
        <f t="shared" si="142"/>
        <v>0</v>
      </c>
      <c r="B309" s="1" t="e">
        <f t="shared" si="125"/>
        <v>#N/A</v>
      </c>
      <c r="J309" s="4"/>
      <c r="K309" s="4"/>
      <c r="L309" s="4"/>
      <c r="M309" s="80"/>
      <c r="Y309" s="77"/>
      <c r="AA309" s="1">
        <f t="shared" si="126"/>
        <v>0</v>
      </c>
      <c r="AB309" s="1">
        <f t="shared" si="127"/>
        <v>0</v>
      </c>
      <c r="AC309" s="1">
        <f t="shared" si="128"/>
        <v>0</v>
      </c>
      <c r="AD309" s="1" t="str">
        <f t="shared" si="143"/>
        <v/>
      </c>
      <c r="AE309" s="1" t="str">
        <f t="shared" si="144"/>
        <v/>
      </c>
      <c r="AF309" s="1" t="str">
        <f t="shared" si="144"/>
        <v/>
      </c>
      <c r="AG309" s="1" t="str">
        <f t="shared" si="144"/>
        <v/>
      </c>
      <c r="AH309" s="1" t="e">
        <f t="shared" si="147"/>
        <v>#N/A</v>
      </c>
      <c r="AI309" s="9" t="e">
        <f t="shared" si="129"/>
        <v>#N/A</v>
      </c>
      <c r="AJ309" s="9" t="e">
        <f t="shared" si="130"/>
        <v>#N/A</v>
      </c>
      <c r="AK309" s="9" t="e">
        <f t="shared" si="131"/>
        <v>#N/A</v>
      </c>
      <c r="AL309" s="9" t="e">
        <f t="shared" si="132"/>
        <v>#N/A</v>
      </c>
      <c r="AM309" s="9" t="e">
        <f t="shared" si="133"/>
        <v>#N/A</v>
      </c>
      <c r="AN309" s="9" t="e">
        <f t="shared" si="134"/>
        <v>#N/A</v>
      </c>
      <c r="AO309" s="9" t="e">
        <f t="shared" si="135"/>
        <v>#N/A</v>
      </c>
      <c r="AP309" s="1" t="str">
        <f t="shared" si="145"/>
        <v/>
      </c>
      <c r="AQ309" s="1" t="str">
        <f t="shared" si="145"/>
        <v/>
      </c>
      <c r="AS309" s="1" t="str">
        <f t="shared" si="146"/>
        <v/>
      </c>
      <c r="AT309" s="1" t="e">
        <f t="shared" si="148"/>
        <v>#N/A</v>
      </c>
      <c r="AU309" s="1" t="e">
        <f t="shared" si="136"/>
        <v>#N/A</v>
      </c>
      <c r="AV309" s="9" t="e">
        <f t="shared" si="137"/>
        <v>#N/A</v>
      </c>
      <c r="AW309" s="9" t="e">
        <f t="shared" si="138"/>
        <v>#N/A</v>
      </c>
      <c r="AX309" s="9" t="e">
        <f t="shared" si="139"/>
        <v>#N/A</v>
      </c>
      <c r="AY309" s="9" t="e">
        <f t="shared" si="140"/>
        <v>#N/A</v>
      </c>
      <c r="AZ309" s="9" t="e">
        <f t="shared" si="141"/>
        <v>#N/A</v>
      </c>
      <c r="BB309" s="7"/>
      <c r="BC309" s="7"/>
      <c r="BD309" s="7"/>
      <c r="BE309" s="7"/>
      <c r="BF309" s="7"/>
      <c r="BG309" s="7"/>
      <c r="BH309" s="7"/>
      <c r="BI309" s="7"/>
      <c r="BJ309" s="7"/>
      <c r="BK309" s="7"/>
      <c r="BM309" s="67"/>
      <c r="BX309" s="7"/>
      <c r="BY309" s="4"/>
      <c r="BZ309" s="7"/>
      <c r="CA309" s="7"/>
      <c r="CB309" s="7"/>
      <c r="CE309" s="7"/>
      <c r="CF309" s="7"/>
      <c r="CG309" s="7"/>
      <c r="CH309" s="7"/>
      <c r="CI309" s="7"/>
      <c r="CJ309" s="7"/>
      <c r="CK309" s="7"/>
      <c r="CL309" s="7"/>
      <c r="CN309" s="66"/>
      <c r="CO309" s="66"/>
      <c r="CV309" s="4"/>
    </row>
    <row r="310" spans="1:100" s="1" customFormat="1" x14ac:dyDescent="0.3">
      <c r="A310" s="1">
        <f t="shared" si="142"/>
        <v>0</v>
      </c>
      <c r="B310" s="1" t="e">
        <f t="shared" si="125"/>
        <v>#N/A</v>
      </c>
      <c r="J310" s="4"/>
      <c r="K310" s="4"/>
      <c r="L310" s="4"/>
      <c r="M310" s="80"/>
      <c r="Y310" s="77"/>
      <c r="AA310" s="1">
        <f t="shared" si="126"/>
        <v>0</v>
      </c>
      <c r="AB310" s="1">
        <f t="shared" si="127"/>
        <v>0</v>
      </c>
      <c r="AC310" s="1">
        <f t="shared" si="128"/>
        <v>0</v>
      </c>
      <c r="AD310" s="1" t="str">
        <f t="shared" si="143"/>
        <v/>
      </c>
      <c r="AE310" s="1" t="str">
        <f t="shared" si="144"/>
        <v/>
      </c>
      <c r="AF310" s="1" t="str">
        <f t="shared" si="144"/>
        <v/>
      </c>
      <c r="AG310" s="1" t="str">
        <f t="shared" si="144"/>
        <v/>
      </c>
      <c r="AH310" s="1" t="e">
        <f t="shared" si="147"/>
        <v>#N/A</v>
      </c>
      <c r="AI310" s="9" t="e">
        <f t="shared" si="129"/>
        <v>#N/A</v>
      </c>
      <c r="AJ310" s="9" t="e">
        <f t="shared" si="130"/>
        <v>#N/A</v>
      </c>
      <c r="AK310" s="9" t="e">
        <f t="shared" si="131"/>
        <v>#N/A</v>
      </c>
      <c r="AL310" s="9" t="e">
        <f t="shared" si="132"/>
        <v>#N/A</v>
      </c>
      <c r="AM310" s="9" t="e">
        <f t="shared" si="133"/>
        <v>#N/A</v>
      </c>
      <c r="AN310" s="9" t="e">
        <f t="shared" si="134"/>
        <v>#N/A</v>
      </c>
      <c r="AO310" s="9" t="e">
        <f t="shared" si="135"/>
        <v>#N/A</v>
      </c>
      <c r="AP310" s="1" t="str">
        <f t="shared" si="145"/>
        <v/>
      </c>
      <c r="AQ310" s="1" t="str">
        <f t="shared" si="145"/>
        <v/>
      </c>
      <c r="AS310" s="1" t="str">
        <f t="shared" si="146"/>
        <v/>
      </c>
      <c r="AT310" s="1" t="e">
        <f t="shared" si="148"/>
        <v>#N/A</v>
      </c>
      <c r="AU310" s="1" t="e">
        <f t="shared" si="136"/>
        <v>#N/A</v>
      </c>
      <c r="AV310" s="9" t="e">
        <f t="shared" si="137"/>
        <v>#N/A</v>
      </c>
      <c r="AW310" s="9" t="e">
        <f t="shared" si="138"/>
        <v>#N/A</v>
      </c>
      <c r="AX310" s="9" t="e">
        <f t="shared" si="139"/>
        <v>#N/A</v>
      </c>
      <c r="AY310" s="9" t="e">
        <f t="shared" si="140"/>
        <v>#N/A</v>
      </c>
      <c r="AZ310" s="9" t="e">
        <f t="shared" si="141"/>
        <v>#N/A</v>
      </c>
      <c r="BB310" s="7"/>
      <c r="BC310" s="7"/>
      <c r="BD310" s="7"/>
      <c r="BE310" s="7"/>
      <c r="BF310" s="7"/>
      <c r="BG310" s="7"/>
      <c r="BH310" s="7"/>
      <c r="BI310" s="7"/>
      <c r="BJ310" s="7"/>
      <c r="BK310" s="7"/>
      <c r="BM310" s="67"/>
      <c r="BX310" s="7"/>
      <c r="BY310" s="4"/>
      <c r="BZ310" s="7"/>
      <c r="CA310" s="7"/>
      <c r="CB310" s="7"/>
      <c r="CE310" s="7"/>
      <c r="CF310" s="7"/>
      <c r="CG310" s="7"/>
      <c r="CH310" s="7"/>
      <c r="CI310" s="7"/>
      <c r="CJ310" s="7"/>
      <c r="CK310" s="7"/>
      <c r="CL310" s="7"/>
      <c r="CN310" s="66"/>
      <c r="CO310" s="66"/>
      <c r="CV310" s="4"/>
    </row>
    <row r="311" spans="1:100" s="1" customFormat="1" x14ac:dyDescent="0.3">
      <c r="A311" s="1">
        <f t="shared" si="142"/>
        <v>0</v>
      </c>
      <c r="B311" s="1" t="e">
        <f t="shared" si="125"/>
        <v>#N/A</v>
      </c>
      <c r="J311" s="4"/>
      <c r="K311" s="4"/>
      <c r="L311" s="4"/>
      <c r="M311" s="80"/>
      <c r="Y311" s="77"/>
      <c r="AA311" s="1">
        <f t="shared" si="126"/>
        <v>0</v>
      </c>
      <c r="AB311" s="1">
        <f t="shared" si="127"/>
        <v>0</v>
      </c>
      <c r="AC311" s="1">
        <f t="shared" si="128"/>
        <v>0</v>
      </c>
      <c r="AD311" s="1" t="str">
        <f t="shared" si="143"/>
        <v/>
      </c>
      <c r="AE311" s="1" t="str">
        <f t="shared" si="144"/>
        <v/>
      </c>
      <c r="AF311" s="1" t="str">
        <f t="shared" si="144"/>
        <v/>
      </c>
      <c r="AG311" s="1" t="str">
        <f t="shared" si="144"/>
        <v/>
      </c>
      <c r="AH311" s="1" t="e">
        <f t="shared" si="147"/>
        <v>#N/A</v>
      </c>
      <c r="AI311" s="9" t="e">
        <f t="shared" si="129"/>
        <v>#N/A</v>
      </c>
      <c r="AJ311" s="9" t="e">
        <f t="shared" si="130"/>
        <v>#N/A</v>
      </c>
      <c r="AK311" s="9" t="e">
        <f t="shared" si="131"/>
        <v>#N/A</v>
      </c>
      <c r="AL311" s="9" t="e">
        <f t="shared" si="132"/>
        <v>#N/A</v>
      </c>
      <c r="AM311" s="9" t="e">
        <f t="shared" si="133"/>
        <v>#N/A</v>
      </c>
      <c r="AN311" s="9" t="e">
        <f t="shared" si="134"/>
        <v>#N/A</v>
      </c>
      <c r="AO311" s="9" t="e">
        <f t="shared" si="135"/>
        <v>#N/A</v>
      </c>
      <c r="AP311" s="1" t="str">
        <f t="shared" si="145"/>
        <v/>
      </c>
      <c r="AQ311" s="1" t="str">
        <f t="shared" si="145"/>
        <v/>
      </c>
      <c r="AS311" s="1" t="str">
        <f t="shared" si="146"/>
        <v/>
      </c>
      <c r="AT311" s="1" t="e">
        <f t="shared" si="148"/>
        <v>#N/A</v>
      </c>
      <c r="AU311" s="1" t="e">
        <f t="shared" si="136"/>
        <v>#N/A</v>
      </c>
      <c r="AV311" s="9" t="e">
        <f t="shared" si="137"/>
        <v>#N/A</v>
      </c>
      <c r="AW311" s="9" t="e">
        <f t="shared" si="138"/>
        <v>#N/A</v>
      </c>
      <c r="AX311" s="9" t="e">
        <f t="shared" si="139"/>
        <v>#N/A</v>
      </c>
      <c r="AY311" s="9" t="e">
        <f t="shared" si="140"/>
        <v>#N/A</v>
      </c>
      <c r="AZ311" s="9" t="e">
        <f t="shared" si="141"/>
        <v>#N/A</v>
      </c>
      <c r="BB311" s="7"/>
      <c r="BC311" s="7"/>
      <c r="BD311" s="7"/>
      <c r="BE311" s="7"/>
      <c r="BF311" s="7"/>
      <c r="BG311" s="7"/>
      <c r="BH311" s="7"/>
      <c r="BI311" s="7"/>
      <c r="BJ311" s="7"/>
      <c r="BK311" s="7"/>
      <c r="BM311" s="67"/>
      <c r="BX311" s="7"/>
      <c r="BY311" s="4"/>
      <c r="BZ311" s="7"/>
      <c r="CA311" s="7"/>
      <c r="CB311" s="7"/>
      <c r="CE311" s="7"/>
      <c r="CF311" s="7"/>
      <c r="CG311" s="7"/>
      <c r="CH311" s="7"/>
      <c r="CI311" s="7"/>
      <c r="CJ311" s="7"/>
      <c r="CK311" s="7"/>
      <c r="CL311" s="7"/>
      <c r="CN311" s="66"/>
      <c r="CO311" s="66"/>
      <c r="CV311" s="4"/>
    </row>
    <row r="312" spans="1:100" s="1" customFormat="1" x14ac:dyDescent="0.3">
      <c r="A312" s="1">
        <f t="shared" si="142"/>
        <v>0</v>
      </c>
      <c r="B312" s="1" t="e">
        <f t="shared" si="125"/>
        <v>#N/A</v>
      </c>
      <c r="J312" s="4"/>
      <c r="K312" s="4"/>
      <c r="L312" s="4"/>
      <c r="M312" s="80"/>
      <c r="Y312" s="77"/>
      <c r="AA312" s="1">
        <f t="shared" si="126"/>
        <v>0</v>
      </c>
      <c r="AB312" s="1">
        <f t="shared" si="127"/>
        <v>0</v>
      </c>
      <c r="AC312" s="1">
        <f t="shared" si="128"/>
        <v>0</v>
      </c>
      <c r="AD312" s="1" t="str">
        <f t="shared" si="143"/>
        <v/>
      </c>
      <c r="AE312" s="1" t="str">
        <f t="shared" si="144"/>
        <v/>
      </c>
      <c r="AF312" s="1" t="str">
        <f t="shared" si="144"/>
        <v/>
      </c>
      <c r="AG312" s="1" t="str">
        <f t="shared" si="144"/>
        <v/>
      </c>
      <c r="AH312" s="1" t="e">
        <f t="shared" si="147"/>
        <v>#N/A</v>
      </c>
      <c r="AI312" s="9" t="e">
        <f t="shared" si="129"/>
        <v>#N/A</v>
      </c>
      <c r="AJ312" s="9" t="e">
        <f t="shared" si="130"/>
        <v>#N/A</v>
      </c>
      <c r="AK312" s="9" t="e">
        <f t="shared" si="131"/>
        <v>#N/A</v>
      </c>
      <c r="AL312" s="9" t="e">
        <f t="shared" si="132"/>
        <v>#N/A</v>
      </c>
      <c r="AM312" s="9" t="e">
        <f t="shared" si="133"/>
        <v>#N/A</v>
      </c>
      <c r="AN312" s="9" t="e">
        <f t="shared" si="134"/>
        <v>#N/A</v>
      </c>
      <c r="AO312" s="9" t="e">
        <f t="shared" si="135"/>
        <v>#N/A</v>
      </c>
      <c r="AP312" s="1" t="str">
        <f t="shared" si="145"/>
        <v/>
      </c>
      <c r="AQ312" s="1" t="str">
        <f t="shared" si="145"/>
        <v/>
      </c>
      <c r="AS312" s="1" t="str">
        <f t="shared" si="146"/>
        <v/>
      </c>
      <c r="AT312" s="1" t="e">
        <f t="shared" si="148"/>
        <v>#N/A</v>
      </c>
      <c r="AU312" s="1" t="e">
        <f t="shared" si="136"/>
        <v>#N/A</v>
      </c>
      <c r="AV312" s="9" t="e">
        <f t="shared" si="137"/>
        <v>#N/A</v>
      </c>
      <c r="AW312" s="9" t="e">
        <f t="shared" si="138"/>
        <v>#N/A</v>
      </c>
      <c r="AX312" s="9" t="e">
        <f t="shared" si="139"/>
        <v>#N/A</v>
      </c>
      <c r="AY312" s="9" t="e">
        <f t="shared" si="140"/>
        <v>#N/A</v>
      </c>
      <c r="AZ312" s="9" t="e">
        <f t="shared" si="141"/>
        <v>#N/A</v>
      </c>
      <c r="BB312" s="7"/>
      <c r="BC312" s="7"/>
      <c r="BD312" s="7"/>
      <c r="BE312" s="7"/>
      <c r="BF312" s="7"/>
      <c r="BG312" s="7"/>
      <c r="BH312" s="7"/>
      <c r="BI312" s="7"/>
      <c r="BJ312" s="7"/>
      <c r="BK312" s="7"/>
      <c r="BM312" s="67"/>
      <c r="BX312" s="7"/>
      <c r="BY312" s="4"/>
      <c r="BZ312" s="7"/>
      <c r="CA312" s="7"/>
      <c r="CB312" s="7"/>
      <c r="CE312" s="7"/>
      <c r="CF312" s="7"/>
      <c r="CG312" s="7"/>
      <c r="CH312" s="7"/>
      <c r="CI312" s="7"/>
      <c r="CJ312" s="7"/>
      <c r="CK312" s="7"/>
      <c r="CL312" s="7"/>
      <c r="CN312" s="66"/>
      <c r="CO312" s="66"/>
      <c r="CV312" s="4"/>
    </row>
    <row r="313" spans="1:100" s="1" customFormat="1" x14ac:dyDescent="0.3">
      <c r="A313" s="1">
        <f t="shared" si="142"/>
        <v>0</v>
      </c>
      <c r="B313" s="1" t="e">
        <f t="shared" si="125"/>
        <v>#N/A</v>
      </c>
      <c r="J313" s="4"/>
      <c r="K313" s="4"/>
      <c r="L313" s="4"/>
      <c r="M313" s="80"/>
      <c r="Y313" s="77"/>
      <c r="AA313" s="1">
        <f t="shared" si="126"/>
        <v>0</v>
      </c>
      <c r="AB313" s="1">
        <f t="shared" si="127"/>
        <v>0</v>
      </c>
      <c r="AC313" s="1">
        <f t="shared" si="128"/>
        <v>0</v>
      </c>
      <c r="AD313" s="1" t="str">
        <f t="shared" si="143"/>
        <v/>
      </c>
      <c r="AE313" s="1" t="str">
        <f t="shared" si="144"/>
        <v/>
      </c>
      <c r="AF313" s="1" t="str">
        <f t="shared" si="144"/>
        <v/>
      </c>
      <c r="AG313" s="1" t="str">
        <f t="shared" si="144"/>
        <v/>
      </c>
      <c r="AH313" s="1" t="e">
        <f t="shared" si="147"/>
        <v>#N/A</v>
      </c>
      <c r="AI313" s="9" t="e">
        <f t="shared" si="129"/>
        <v>#N/A</v>
      </c>
      <c r="AJ313" s="9" t="e">
        <f t="shared" si="130"/>
        <v>#N/A</v>
      </c>
      <c r="AK313" s="9" t="e">
        <f t="shared" si="131"/>
        <v>#N/A</v>
      </c>
      <c r="AL313" s="9" t="e">
        <f t="shared" si="132"/>
        <v>#N/A</v>
      </c>
      <c r="AM313" s="9" t="e">
        <f t="shared" si="133"/>
        <v>#N/A</v>
      </c>
      <c r="AN313" s="9" t="e">
        <f t="shared" si="134"/>
        <v>#N/A</v>
      </c>
      <c r="AO313" s="9" t="e">
        <f t="shared" si="135"/>
        <v>#N/A</v>
      </c>
      <c r="AP313" s="1" t="str">
        <f t="shared" si="145"/>
        <v/>
      </c>
      <c r="AQ313" s="1" t="str">
        <f t="shared" si="145"/>
        <v/>
      </c>
      <c r="AS313" s="1" t="str">
        <f t="shared" si="146"/>
        <v/>
      </c>
      <c r="AT313" s="1" t="e">
        <f t="shared" si="148"/>
        <v>#N/A</v>
      </c>
      <c r="AU313" s="1" t="e">
        <f t="shared" si="136"/>
        <v>#N/A</v>
      </c>
      <c r="AV313" s="9" t="e">
        <f t="shared" si="137"/>
        <v>#N/A</v>
      </c>
      <c r="AW313" s="9" t="e">
        <f t="shared" si="138"/>
        <v>#N/A</v>
      </c>
      <c r="AX313" s="9" t="e">
        <f t="shared" si="139"/>
        <v>#N/A</v>
      </c>
      <c r="AY313" s="9" t="e">
        <f t="shared" si="140"/>
        <v>#N/A</v>
      </c>
      <c r="AZ313" s="9" t="e">
        <f t="shared" si="141"/>
        <v>#N/A</v>
      </c>
      <c r="BB313" s="7"/>
      <c r="BC313" s="7"/>
      <c r="BD313" s="7"/>
      <c r="BE313" s="7"/>
      <c r="BF313" s="7"/>
      <c r="BG313" s="7"/>
      <c r="BH313" s="7"/>
      <c r="BI313" s="7"/>
      <c r="BJ313" s="7"/>
      <c r="BK313" s="7"/>
      <c r="BM313" s="67"/>
      <c r="BX313" s="7"/>
      <c r="BY313" s="4"/>
      <c r="BZ313" s="7"/>
      <c r="CA313" s="7"/>
      <c r="CB313" s="7"/>
      <c r="CE313" s="7"/>
      <c r="CF313" s="7"/>
      <c r="CG313" s="7"/>
      <c r="CH313" s="7"/>
      <c r="CI313" s="7"/>
      <c r="CJ313" s="7"/>
      <c r="CK313" s="7"/>
      <c r="CL313" s="7"/>
      <c r="CN313" s="66"/>
      <c r="CO313" s="66"/>
      <c r="CV313" s="4"/>
    </row>
    <row r="314" spans="1:100" s="1" customFormat="1" x14ac:dyDescent="0.3">
      <c r="A314" s="1">
        <f t="shared" si="142"/>
        <v>0</v>
      </c>
      <c r="B314" s="1" t="e">
        <f t="shared" si="125"/>
        <v>#N/A</v>
      </c>
      <c r="J314" s="4"/>
      <c r="K314" s="4"/>
      <c r="L314" s="4"/>
      <c r="M314" s="80"/>
      <c r="Y314" s="77"/>
      <c r="AA314" s="1">
        <f t="shared" si="126"/>
        <v>0</v>
      </c>
      <c r="AB314" s="1">
        <f t="shared" si="127"/>
        <v>0</v>
      </c>
      <c r="AC314" s="1">
        <f t="shared" si="128"/>
        <v>0</v>
      </c>
      <c r="AD314" s="1" t="str">
        <f t="shared" si="143"/>
        <v/>
      </c>
      <c r="AE314" s="1" t="str">
        <f t="shared" si="144"/>
        <v/>
      </c>
      <c r="AF314" s="1" t="str">
        <f t="shared" si="144"/>
        <v/>
      </c>
      <c r="AG314" s="1" t="str">
        <f t="shared" si="144"/>
        <v/>
      </c>
      <c r="AH314" s="1" t="e">
        <f t="shared" si="147"/>
        <v>#N/A</v>
      </c>
      <c r="AI314" s="9" t="e">
        <f t="shared" si="129"/>
        <v>#N/A</v>
      </c>
      <c r="AJ314" s="9" t="e">
        <f t="shared" si="130"/>
        <v>#N/A</v>
      </c>
      <c r="AK314" s="9" t="e">
        <f t="shared" si="131"/>
        <v>#N/A</v>
      </c>
      <c r="AL314" s="9" t="e">
        <f t="shared" si="132"/>
        <v>#N/A</v>
      </c>
      <c r="AM314" s="9" t="e">
        <f t="shared" si="133"/>
        <v>#N/A</v>
      </c>
      <c r="AN314" s="9" t="e">
        <f t="shared" si="134"/>
        <v>#N/A</v>
      </c>
      <c r="AO314" s="9" t="e">
        <f t="shared" si="135"/>
        <v>#N/A</v>
      </c>
      <c r="AP314" s="1" t="str">
        <f t="shared" si="145"/>
        <v/>
      </c>
      <c r="AQ314" s="1" t="str">
        <f t="shared" si="145"/>
        <v/>
      </c>
      <c r="AS314" s="1" t="str">
        <f t="shared" si="146"/>
        <v/>
      </c>
      <c r="AT314" s="1" t="e">
        <f t="shared" si="148"/>
        <v>#N/A</v>
      </c>
      <c r="AU314" s="1" t="e">
        <f t="shared" si="136"/>
        <v>#N/A</v>
      </c>
      <c r="AV314" s="9" t="e">
        <f t="shared" si="137"/>
        <v>#N/A</v>
      </c>
      <c r="AW314" s="9" t="e">
        <f t="shared" si="138"/>
        <v>#N/A</v>
      </c>
      <c r="AX314" s="9" t="e">
        <f t="shared" si="139"/>
        <v>#N/A</v>
      </c>
      <c r="AY314" s="9" t="e">
        <f t="shared" si="140"/>
        <v>#N/A</v>
      </c>
      <c r="AZ314" s="9" t="e">
        <f t="shared" si="141"/>
        <v>#N/A</v>
      </c>
      <c r="BB314" s="7"/>
      <c r="BC314" s="7"/>
      <c r="BD314" s="7"/>
      <c r="BE314" s="7"/>
      <c r="BF314" s="7"/>
      <c r="BG314" s="7"/>
      <c r="BH314" s="7"/>
      <c r="BI314" s="7"/>
      <c r="BJ314" s="7"/>
      <c r="BK314" s="7"/>
      <c r="BM314" s="67"/>
      <c r="BX314" s="7"/>
      <c r="BY314" s="4"/>
      <c r="BZ314" s="7"/>
      <c r="CA314" s="7"/>
      <c r="CB314" s="7"/>
      <c r="CE314" s="7"/>
      <c r="CF314" s="7"/>
      <c r="CG314" s="7"/>
      <c r="CH314" s="7"/>
      <c r="CI314" s="7"/>
      <c r="CJ314" s="7"/>
      <c r="CK314" s="7"/>
      <c r="CL314" s="7"/>
      <c r="CN314" s="66"/>
      <c r="CO314" s="66"/>
      <c r="CV314" s="4"/>
    </row>
    <row r="315" spans="1:100" s="1" customFormat="1" x14ac:dyDescent="0.3">
      <c r="A315" s="1">
        <f t="shared" si="142"/>
        <v>0</v>
      </c>
      <c r="B315" s="1" t="e">
        <f t="shared" si="125"/>
        <v>#N/A</v>
      </c>
      <c r="J315" s="4"/>
      <c r="K315" s="4"/>
      <c r="L315" s="4"/>
      <c r="M315" s="80"/>
      <c r="Y315" s="77"/>
      <c r="AA315" s="1">
        <f t="shared" si="126"/>
        <v>0</v>
      </c>
      <c r="AB315" s="1">
        <f t="shared" si="127"/>
        <v>0</v>
      </c>
      <c r="AC315" s="1">
        <f t="shared" si="128"/>
        <v>0</v>
      </c>
      <c r="AD315" s="1" t="str">
        <f t="shared" si="143"/>
        <v/>
      </c>
      <c r="AE315" s="1" t="str">
        <f t="shared" si="144"/>
        <v/>
      </c>
      <c r="AF315" s="1" t="str">
        <f t="shared" si="144"/>
        <v/>
      </c>
      <c r="AG315" s="1" t="str">
        <f t="shared" si="144"/>
        <v/>
      </c>
      <c r="AH315" s="1" t="e">
        <f t="shared" si="147"/>
        <v>#N/A</v>
      </c>
      <c r="AI315" s="9" t="e">
        <f t="shared" si="129"/>
        <v>#N/A</v>
      </c>
      <c r="AJ315" s="9" t="e">
        <f t="shared" si="130"/>
        <v>#N/A</v>
      </c>
      <c r="AK315" s="9" t="e">
        <f t="shared" si="131"/>
        <v>#N/A</v>
      </c>
      <c r="AL315" s="9" t="e">
        <f t="shared" si="132"/>
        <v>#N/A</v>
      </c>
      <c r="AM315" s="9" t="e">
        <f t="shared" si="133"/>
        <v>#N/A</v>
      </c>
      <c r="AN315" s="9" t="e">
        <f t="shared" si="134"/>
        <v>#N/A</v>
      </c>
      <c r="AO315" s="9" t="e">
        <f t="shared" si="135"/>
        <v>#N/A</v>
      </c>
      <c r="AP315" s="1" t="str">
        <f t="shared" si="145"/>
        <v/>
      </c>
      <c r="AQ315" s="1" t="str">
        <f t="shared" si="145"/>
        <v/>
      </c>
      <c r="AS315" s="1" t="str">
        <f t="shared" si="146"/>
        <v/>
      </c>
      <c r="AT315" s="1" t="e">
        <f t="shared" si="148"/>
        <v>#N/A</v>
      </c>
      <c r="AU315" s="1" t="e">
        <f t="shared" si="136"/>
        <v>#N/A</v>
      </c>
      <c r="AV315" s="9" t="e">
        <f t="shared" si="137"/>
        <v>#N/A</v>
      </c>
      <c r="AW315" s="9" t="e">
        <f t="shared" si="138"/>
        <v>#N/A</v>
      </c>
      <c r="AX315" s="9" t="e">
        <f t="shared" si="139"/>
        <v>#N/A</v>
      </c>
      <c r="AY315" s="9" t="e">
        <f t="shared" si="140"/>
        <v>#N/A</v>
      </c>
      <c r="AZ315" s="9" t="e">
        <f t="shared" si="141"/>
        <v>#N/A</v>
      </c>
      <c r="BB315" s="7"/>
      <c r="BC315" s="7"/>
      <c r="BD315" s="7"/>
      <c r="BE315" s="7"/>
      <c r="BF315" s="7"/>
      <c r="BG315" s="7"/>
      <c r="BH315" s="7"/>
      <c r="BI315" s="7"/>
      <c r="BJ315" s="7"/>
      <c r="BK315" s="7"/>
      <c r="BM315" s="67"/>
      <c r="BX315" s="7"/>
      <c r="BY315" s="4"/>
      <c r="BZ315" s="7"/>
      <c r="CA315" s="7"/>
      <c r="CB315" s="7"/>
      <c r="CE315" s="7"/>
      <c r="CF315" s="7"/>
      <c r="CG315" s="7"/>
      <c r="CH315" s="7"/>
      <c r="CI315" s="7"/>
      <c r="CJ315" s="7"/>
      <c r="CK315" s="7"/>
      <c r="CL315" s="7"/>
      <c r="CN315" s="66"/>
      <c r="CO315" s="66"/>
      <c r="CV315" s="4"/>
    </row>
    <row r="316" spans="1:100" s="1" customFormat="1" x14ac:dyDescent="0.3">
      <c r="A316" s="1">
        <f t="shared" si="142"/>
        <v>0</v>
      </c>
      <c r="B316" s="1" t="e">
        <f t="shared" si="125"/>
        <v>#N/A</v>
      </c>
      <c r="J316" s="4"/>
      <c r="K316" s="4"/>
      <c r="L316" s="4"/>
      <c r="M316" s="80"/>
      <c r="Y316" s="77"/>
      <c r="AA316" s="1">
        <f t="shared" si="126"/>
        <v>0</v>
      </c>
      <c r="AB316" s="1">
        <f t="shared" si="127"/>
        <v>0</v>
      </c>
      <c r="AC316" s="1">
        <f t="shared" si="128"/>
        <v>0</v>
      </c>
      <c r="AD316" s="1" t="str">
        <f t="shared" si="143"/>
        <v/>
      </c>
      <c r="AE316" s="1" t="str">
        <f t="shared" si="144"/>
        <v/>
      </c>
      <c r="AF316" s="1" t="str">
        <f t="shared" si="144"/>
        <v/>
      </c>
      <c r="AG316" s="1" t="str">
        <f t="shared" si="144"/>
        <v/>
      </c>
      <c r="AH316" s="1" t="e">
        <f t="shared" si="147"/>
        <v>#N/A</v>
      </c>
      <c r="AI316" s="9" t="e">
        <f t="shared" si="129"/>
        <v>#N/A</v>
      </c>
      <c r="AJ316" s="9" t="e">
        <f t="shared" si="130"/>
        <v>#N/A</v>
      </c>
      <c r="AK316" s="9" t="e">
        <f t="shared" si="131"/>
        <v>#N/A</v>
      </c>
      <c r="AL316" s="9" t="e">
        <f t="shared" si="132"/>
        <v>#N/A</v>
      </c>
      <c r="AM316" s="9" t="e">
        <f t="shared" si="133"/>
        <v>#N/A</v>
      </c>
      <c r="AN316" s="9" t="e">
        <f t="shared" si="134"/>
        <v>#N/A</v>
      </c>
      <c r="AO316" s="9" t="e">
        <f t="shared" si="135"/>
        <v>#N/A</v>
      </c>
      <c r="AP316" s="1" t="str">
        <f t="shared" si="145"/>
        <v/>
      </c>
      <c r="AQ316" s="1" t="str">
        <f t="shared" si="145"/>
        <v/>
      </c>
      <c r="AS316" s="1" t="str">
        <f t="shared" si="146"/>
        <v/>
      </c>
      <c r="AT316" s="1" t="e">
        <f t="shared" si="148"/>
        <v>#N/A</v>
      </c>
      <c r="AU316" s="1" t="e">
        <f t="shared" si="136"/>
        <v>#N/A</v>
      </c>
      <c r="AV316" s="9" t="e">
        <f t="shared" si="137"/>
        <v>#N/A</v>
      </c>
      <c r="AW316" s="9" t="e">
        <f t="shared" si="138"/>
        <v>#N/A</v>
      </c>
      <c r="AX316" s="9" t="e">
        <f t="shared" si="139"/>
        <v>#N/A</v>
      </c>
      <c r="AY316" s="9" t="e">
        <f t="shared" si="140"/>
        <v>#N/A</v>
      </c>
      <c r="AZ316" s="9" t="e">
        <f t="shared" si="141"/>
        <v>#N/A</v>
      </c>
      <c r="BB316" s="7"/>
      <c r="BC316" s="7"/>
      <c r="BD316" s="7"/>
      <c r="BE316" s="7"/>
      <c r="BF316" s="7"/>
      <c r="BG316" s="7"/>
      <c r="BH316" s="7"/>
      <c r="BI316" s="7"/>
      <c r="BJ316" s="7"/>
      <c r="BK316" s="7"/>
      <c r="BM316" s="67"/>
      <c r="BX316" s="7"/>
      <c r="BY316" s="4"/>
      <c r="BZ316" s="7"/>
      <c r="CA316" s="7"/>
      <c r="CB316" s="7"/>
      <c r="CE316" s="7"/>
      <c r="CF316" s="7"/>
      <c r="CG316" s="7"/>
      <c r="CH316" s="7"/>
      <c r="CI316" s="7"/>
      <c r="CJ316" s="7"/>
      <c r="CK316" s="7"/>
      <c r="CL316" s="7"/>
      <c r="CN316" s="66"/>
      <c r="CO316" s="66"/>
      <c r="CV316" s="4"/>
    </row>
    <row r="317" spans="1:100" s="1" customFormat="1" x14ac:dyDescent="0.3">
      <c r="A317" s="1">
        <f t="shared" si="142"/>
        <v>0</v>
      </c>
      <c r="B317" s="1" t="e">
        <f t="shared" si="125"/>
        <v>#N/A</v>
      </c>
      <c r="J317" s="4"/>
      <c r="K317" s="4"/>
      <c r="L317" s="4"/>
      <c r="M317" s="80"/>
      <c r="Y317" s="77"/>
      <c r="AA317" s="1">
        <f t="shared" si="126"/>
        <v>0</v>
      </c>
      <c r="AB317" s="1">
        <f t="shared" si="127"/>
        <v>0</v>
      </c>
      <c r="AC317" s="1">
        <f t="shared" si="128"/>
        <v>0</v>
      </c>
      <c r="AD317" s="1" t="str">
        <f t="shared" si="143"/>
        <v/>
      </c>
      <c r="AE317" s="1" t="str">
        <f t="shared" si="144"/>
        <v/>
      </c>
      <c r="AF317" s="1" t="str">
        <f t="shared" si="144"/>
        <v/>
      </c>
      <c r="AG317" s="1" t="str">
        <f t="shared" si="144"/>
        <v/>
      </c>
      <c r="AH317" s="1" t="e">
        <f t="shared" si="147"/>
        <v>#N/A</v>
      </c>
      <c r="AI317" s="9" t="e">
        <f t="shared" si="129"/>
        <v>#N/A</v>
      </c>
      <c r="AJ317" s="9" t="e">
        <f t="shared" si="130"/>
        <v>#N/A</v>
      </c>
      <c r="AK317" s="9" t="e">
        <f t="shared" si="131"/>
        <v>#N/A</v>
      </c>
      <c r="AL317" s="9" t="e">
        <f t="shared" si="132"/>
        <v>#N/A</v>
      </c>
      <c r="AM317" s="9" t="e">
        <f t="shared" si="133"/>
        <v>#N/A</v>
      </c>
      <c r="AN317" s="9" t="e">
        <f t="shared" si="134"/>
        <v>#N/A</v>
      </c>
      <c r="AO317" s="9" t="e">
        <f t="shared" si="135"/>
        <v>#N/A</v>
      </c>
      <c r="AP317" s="1" t="str">
        <f t="shared" si="145"/>
        <v/>
      </c>
      <c r="AQ317" s="1" t="str">
        <f t="shared" si="145"/>
        <v/>
      </c>
      <c r="AS317" s="1" t="str">
        <f t="shared" si="146"/>
        <v/>
      </c>
      <c r="AT317" s="1" t="e">
        <f t="shared" si="148"/>
        <v>#N/A</v>
      </c>
      <c r="AU317" s="1" t="e">
        <f t="shared" si="136"/>
        <v>#N/A</v>
      </c>
      <c r="AV317" s="9" t="e">
        <f t="shared" si="137"/>
        <v>#N/A</v>
      </c>
      <c r="AW317" s="9" t="e">
        <f t="shared" si="138"/>
        <v>#N/A</v>
      </c>
      <c r="AX317" s="9" t="e">
        <f t="shared" si="139"/>
        <v>#N/A</v>
      </c>
      <c r="AY317" s="9" t="e">
        <f t="shared" si="140"/>
        <v>#N/A</v>
      </c>
      <c r="AZ317" s="9" t="e">
        <f t="shared" si="141"/>
        <v>#N/A</v>
      </c>
      <c r="BB317" s="7"/>
      <c r="BC317" s="7"/>
      <c r="BD317" s="7"/>
      <c r="BE317" s="7"/>
      <c r="BF317" s="7"/>
      <c r="BG317" s="7"/>
      <c r="BH317" s="7"/>
      <c r="BI317" s="7"/>
      <c r="BJ317" s="7"/>
      <c r="BK317" s="7"/>
      <c r="BM317" s="67"/>
      <c r="BX317" s="7"/>
      <c r="BY317" s="4"/>
      <c r="BZ317" s="7"/>
      <c r="CA317" s="7"/>
      <c r="CB317" s="7"/>
      <c r="CE317" s="7"/>
      <c r="CF317" s="7"/>
      <c r="CG317" s="7"/>
      <c r="CH317" s="7"/>
      <c r="CI317" s="7"/>
      <c r="CJ317" s="7"/>
      <c r="CK317" s="7"/>
      <c r="CL317" s="7"/>
      <c r="CN317" s="66"/>
      <c r="CO317" s="66"/>
      <c r="CV317" s="4"/>
    </row>
    <row r="318" spans="1:100" s="1" customFormat="1" x14ac:dyDescent="0.3">
      <c r="A318" s="1">
        <f t="shared" si="142"/>
        <v>0</v>
      </c>
      <c r="B318" s="1" t="e">
        <f t="shared" si="125"/>
        <v>#N/A</v>
      </c>
      <c r="J318" s="4"/>
      <c r="K318" s="4"/>
      <c r="L318" s="4"/>
      <c r="M318" s="80"/>
      <c r="Y318" s="77"/>
      <c r="AA318" s="1">
        <f t="shared" si="126"/>
        <v>0</v>
      </c>
      <c r="AB318" s="1">
        <f t="shared" si="127"/>
        <v>0</v>
      </c>
      <c r="AC318" s="1">
        <f t="shared" si="128"/>
        <v>0</v>
      </c>
      <c r="AD318" s="1" t="str">
        <f t="shared" si="143"/>
        <v/>
      </c>
      <c r="AE318" s="1" t="str">
        <f t="shared" si="144"/>
        <v/>
      </c>
      <c r="AF318" s="1" t="str">
        <f t="shared" si="144"/>
        <v/>
      </c>
      <c r="AG318" s="1" t="str">
        <f t="shared" si="144"/>
        <v/>
      </c>
      <c r="AH318" s="1" t="e">
        <f t="shared" si="147"/>
        <v>#N/A</v>
      </c>
      <c r="AI318" s="9" t="e">
        <f t="shared" si="129"/>
        <v>#N/A</v>
      </c>
      <c r="AJ318" s="9" t="e">
        <f t="shared" si="130"/>
        <v>#N/A</v>
      </c>
      <c r="AK318" s="9" t="e">
        <f t="shared" si="131"/>
        <v>#N/A</v>
      </c>
      <c r="AL318" s="9" t="e">
        <f t="shared" si="132"/>
        <v>#N/A</v>
      </c>
      <c r="AM318" s="9" t="e">
        <f t="shared" si="133"/>
        <v>#N/A</v>
      </c>
      <c r="AN318" s="9" t="e">
        <f t="shared" si="134"/>
        <v>#N/A</v>
      </c>
      <c r="AO318" s="9" t="e">
        <f t="shared" si="135"/>
        <v>#N/A</v>
      </c>
      <c r="AP318" s="1" t="str">
        <f t="shared" si="145"/>
        <v/>
      </c>
      <c r="AQ318" s="1" t="str">
        <f t="shared" si="145"/>
        <v/>
      </c>
      <c r="AS318" s="1" t="str">
        <f t="shared" si="146"/>
        <v/>
      </c>
      <c r="AT318" s="1" t="e">
        <f t="shared" si="148"/>
        <v>#N/A</v>
      </c>
      <c r="AU318" s="1" t="e">
        <f t="shared" si="136"/>
        <v>#N/A</v>
      </c>
      <c r="AV318" s="9" t="e">
        <f t="shared" si="137"/>
        <v>#N/A</v>
      </c>
      <c r="AW318" s="9" t="e">
        <f t="shared" si="138"/>
        <v>#N/A</v>
      </c>
      <c r="AX318" s="9" t="e">
        <f t="shared" si="139"/>
        <v>#N/A</v>
      </c>
      <c r="AY318" s="9" t="e">
        <f t="shared" si="140"/>
        <v>#N/A</v>
      </c>
      <c r="AZ318" s="9" t="e">
        <f t="shared" si="141"/>
        <v>#N/A</v>
      </c>
      <c r="BB318" s="7"/>
      <c r="BC318" s="7"/>
      <c r="BD318" s="7"/>
      <c r="BE318" s="7"/>
      <c r="BF318" s="7"/>
      <c r="BG318" s="7"/>
      <c r="BH318" s="7"/>
      <c r="BI318" s="7"/>
      <c r="BJ318" s="7"/>
      <c r="BK318" s="7"/>
      <c r="BM318" s="67"/>
      <c r="BX318" s="7"/>
      <c r="BY318" s="4"/>
      <c r="BZ318" s="7"/>
      <c r="CA318" s="7"/>
      <c r="CB318" s="7"/>
      <c r="CE318" s="7"/>
      <c r="CF318" s="7"/>
      <c r="CG318" s="7"/>
      <c r="CH318" s="7"/>
      <c r="CI318" s="7"/>
      <c r="CJ318" s="7"/>
      <c r="CK318" s="7"/>
      <c r="CL318" s="7"/>
      <c r="CN318" s="66"/>
      <c r="CO318" s="66"/>
      <c r="CV318" s="4"/>
    </row>
    <row r="319" spans="1:100" s="1" customFormat="1" x14ac:dyDescent="0.3">
      <c r="A319" s="1">
        <f t="shared" si="142"/>
        <v>0</v>
      </c>
      <c r="B319" s="1" t="e">
        <f t="shared" si="125"/>
        <v>#N/A</v>
      </c>
      <c r="J319" s="4"/>
      <c r="K319" s="4"/>
      <c r="L319" s="4"/>
      <c r="M319" s="80"/>
      <c r="Y319" s="77"/>
      <c r="AA319" s="1">
        <f t="shared" si="126"/>
        <v>0</v>
      </c>
      <c r="AB319" s="1">
        <f t="shared" si="127"/>
        <v>0</v>
      </c>
      <c r="AC319" s="1">
        <f t="shared" si="128"/>
        <v>0</v>
      </c>
      <c r="AD319" s="1" t="str">
        <f t="shared" si="143"/>
        <v/>
      </c>
      <c r="AE319" s="1" t="str">
        <f t="shared" si="144"/>
        <v/>
      </c>
      <c r="AF319" s="1" t="str">
        <f t="shared" si="144"/>
        <v/>
      </c>
      <c r="AG319" s="1" t="str">
        <f t="shared" si="144"/>
        <v/>
      </c>
      <c r="AH319" s="1" t="e">
        <f t="shared" si="147"/>
        <v>#N/A</v>
      </c>
      <c r="AI319" s="9" t="e">
        <f t="shared" si="129"/>
        <v>#N/A</v>
      </c>
      <c r="AJ319" s="9" t="e">
        <f t="shared" si="130"/>
        <v>#N/A</v>
      </c>
      <c r="AK319" s="9" t="e">
        <f t="shared" si="131"/>
        <v>#N/A</v>
      </c>
      <c r="AL319" s="9" t="e">
        <f t="shared" si="132"/>
        <v>#N/A</v>
      </c>
      <c r="AM319" s="9" t="e">
        <f t="shared" si="133"/>
        <v>#N/A</v>
      </c>
      <c r="AN319" s="9" t="e">
        <f t="shared" si="134"/>
        <v>#N/A</v>
      </c>
      <c r="AO319" s="9" t="e">
        <f t="shared" si="135"/>
        <v>#N/A</v>
      </c>
      <c r="AP319" s="1" t="str">
        <f t="shared" si="145"/>
        <v/>
      </c>
      <c r="AQ319" s="1" t="str">
        <f t="shared" si="145"/>
        <v/>
      </c>
      <c r="AS319" s="1" t="str">
        <f t="shared" si="146"/>
        <v/>
      </c>
      <c r="AT319" s="1" t="e">
        <f t="shared" si="148"/>
        <v>#N/A</v>
      </c>
      <c r="AU319" s="1" t="e">
        <f t="shared" si="136"/>
        <v>#N/A</v>
      </c>
      <c r="AV319" s="9" t="e">
        <f t="shared" si="137"/>
        <v>#N/A</v>
      </c>
      <c r="AW319" s="9" t="e">
        <f t="shared" si="138"/>
        <v>#N/A</v>
      </c>
      <c r="AX319" s="9" t="e">
        <f t="shared" si="139"/>
        <v>#N/A</v>
      </c>
      <c r="AY319" s="9" t="e">
        <f t="shared" si="140"/>
        <v>#N/A</v>
      </c>
      <c r="AZ319" s="9" t="e">
        <f t="shared" si="141"/>
        <v>#N/A</v>
      </c>
      <c r="BB319" s="7"/>
      <c r="BC319" s="7"/>
      <c r="BD319" s="7"/>
      <c r="BE319" s="7"/>
      <c r="BF319" s="7"/>
      <c r="BG319" s="7"/>
      <c r="BH319" s="7"/>
      <c r="BI319" s="7"/>
      <c r="BJ319" s="7"/>
      <c r="BK319" s="7"/>
      <c r="BM319" s="67"/>
      <c r="BX319" s="7"/>
      <c r="BY319" s="4"/>
      <c r="BZ319" s="7"/>
      <c r="CA319" s="7"/>
      <c r="CB319" s="7"/>
      <c r="CE319" s="7"/>
      <c r="CF319" s="7"/>
      <c r="CG319" s="7"/>
      <c r="CH319" s="7"/>
      <c r="CI319" s="7"/>
      <c r="CJ319" s="7"/>
      <c r="CK319" s="7"/>
      <c r="CL319" s="7"/>
      <c r="CN319" s="66"/>
      <c r="CO319" s="66"/>
      <c r="CV319" s="4"/>
    </row>
    <row r="320" spans="1:100" s="1" customFormat="1" x14ac:dyDescent="0.3">
      <c r="A320" s="1">
        <f t="shared" si="142"/>
        <v>0</v>
      </c>
      <c r="B320" s="1" t="e">
        <f t="shared" si="125"/>
        <v>#N/A</v>
      </c>
      <c r="J320" s="4"/>
      <c r="K320" s="4"/>
      <c r="L320" s="4"/>
      <c r="M320" s="80"/>
      <c r="Y320" s="77"/>
      <c r="AA320" s="1">
        <f t="shared" si="126"/>
        <v>0</v>
      </c>
      <c r="AB320" s="1">
        <f t="shared" si="127"/>
        <v>0</v>
      </c>
      <c r="AC320" s="1">
        <f t="shared" si="128"/>
        <v>0</v>
      </c>
      <c r="AD320" s="1" t="str">
        <f t="shared" si="143"/>
        <v/>
      </c>
      <c r="AE320" s="1" t="str">
        <f t="shared" si="144"/>
        <v/>
      </c>
      <c r="AF320" s="1" t="str">
        <f t="shared" si="144"/>
        <v/>
      </c>
      <c r="AG320" s="1" t="str">
        <f t="shared" si="144"/>
        <v/>
      </c>
      <c r="AH320" s="1" t="e">
        <f t="shared" si="147"/>
        <v>#N/A</v>
      </c>
      <c r="AI320" s="9" t="e">
        <f t="shared" si="129"/>
        <v>#N/A</v>
      </c>
      <c r="AJ320" s="9" t="e">
        <f t="shared" si="130"/>
        <v>#N/A</v>
      </c>
      <c r="AK320" s="9" t="e">
        <f t="shared" si="131"/>
        <v>#N/A</v>
      </c>
      <c r="AL320" s="9" t="e">
        <f t="shared" si="132"/>
        <v>#N/A</v>
      </c>
      <c r="AM320" s="9" t="e">
        <f t="shared" si="133"/>
        <v>#N/A</v>
      </c>
      <c r="AN320" s="9" t="e">
        <f t="shared" si="134"/>
        <v>#N/A</v>
      </c>
      <c r="AO320" s="9" t="e">
        <f t="shared" si="135"/>
        <v>#N/A</v>
      </c>
      <c r="AP320" s="1" t="str">
        <f t="shared" si="145"/>
        <v/>
      </c>
      <c r="AQ320" s="1" t="str">
        <f t="shared" si="145"/>
        <v/>
      </c>
      <c r="AS320" s="1" t="str">
        <f t="shared" si="146"/>
        <v/>
      </c>
      <c r="AT320" s="1" t="e">
        <f t="shared" si="148"/>
        <v>#N/A</v>
      </c>
      <c r="AU320" s="1" t="e">
        <f t="shared" si="136"/>
        <v>#N/A</v>
      </c>
      <c r="AV320" s="9" t="e">
        <f t="shared" si="137"/>
        <v>#N/A</v>
      </c>
      <c r="AW320" s="9" t="e">
        <f t="shared" si="138"/>
        <v>#N/A</v>
      </c>
      <c r="AX320" s="9" t="e">
        <f t="shared" si="139"/>
        <v>#N/A</v>
      </c>
      <c r="AY320" s="9" t="e">
        <f t="shared" si="140"/>
        <v>#N/A</v>
      </c>
      <c r="AZ320" s="9" t="e">
        <f t="shared" si="141"/>
        <v>#N/A</v>
      </c>
      <c r="BB320" s="7"/>
      <c r="BC320" s="7"/>
      <c r="BD320" s="7"/>
      <c r="BE320" s="7"/>
      <c r="BF320" s="7"/>
      <c r="BG320" s="7"/>
      <c r="BH320" s="7"/>
      <c r="BI320" s="7"/>
      <c r="BJ320" s="7"/>
      <c r="BK320" s="7"/>
      <c r="BM320" s="67"/>
      <c r="BX320" s="7"/>
      <c r="BY320" s="4"/>
      <c r="BZ320" s="7"/>
      <c r="CA320" s="7"/>
      <c r="CB320" s="7"/>
      <c r="CE320" s="7"/>
      <c r="CF320" s="7"/>
      <c r="CG320" s="7"/>
      <c r="CH320" s="7"/>
      <c r="CI320" s="7"/>
      <c r="CJ320" s="7"/>
      <c r="CK320" s="7"/>
      <c r="CL320" s="7"/>
      <c r="CN320" s="66"/>
      <c r="CO320" s="66"/>
      <c r="CV320" s="4"/>
    </row>
    <row r="321" spans="1:100" s="1" customFormat="1" x14ac:dyDescent="0.3">
      <c r="A321" s="1">
        <f t="shared" si="142"/>
        <v>0</v>
      </c>
      <c r="B321" s="1" t="e">
        <f t="shared" si="125"/>
        <v>#N/A</v>
      </c>
      <c r="J321" s="4"/>
      <c r="K321" s="4"/>
      <c r="L321" s="4"/>
      <c r="M321" s="80"/>
      <c r="Y321" s="77"/>
      <c r="AA321" s="1">
        <f t="shared" si="126"/>
        <v>0</v>
      </c>
      <c r="AB321" s="1">
        <f t="shared" si="127"/>
        <v>0</v>
      </c>
      <c r="AC321" s="1">
        <f t="shared" si="128"/>
        <v>0</v>
      </c>
      <c r="AD321" s="1" t="str">
        <f t="shared" si="143"/>
        <v/>
      </c>
      <c r="AE321" s="1" t="str">
        <f t="shared" si="144"/>
        <v/>
      </c>
      <c r="AF321" s="1" t="str">
        <f t="shared" si="144"/>
        <v/>
      </c>
      <c r="AG321" s="1" t="str">
        <f t="shared" si="144"/>
        <v/>
      </c>
      <c r="AH321" s="1" t="e">
        <f t="shared" si="147"/>
        <v>#N/A</v>
      </c>
      <c r="AI321" s="9" t="e">
        <f t="shared" si="129"/>
        <v>#N/A</v>
      </c>
      <c r="AJ321" s="9" t="e">
        <f t="shared" si="130"/>
        <v>#N/A</v>
      </c>
      <c r="AK321" s="9" t="e">
        <f t="shared" si="131"/>
        <v>#N/A</v>
      </c>
      <c r="AL321" s="9" t="e">
        <f t="shared" si="132"/>
        <v>#N/A</v>
      </c>
      <c r="AM321" s="9" t="e">
        <f t="shared" si="133"/>
        <v>#N/A</v>
      </c>
      <c r="AN321" s="9" t="e">
        <f t="shared" si="134"/>
        <v>#N/A</v>
      </c>
      <c r="AO321" s="9" t="e">
        <f t="shared" si="135"/>
        <v>#N/A</v>
      </c>
      <c r="AP321" s="1" t="str">
        <f t="shared" si="145"/>
        <v/>
      </c>
      <c r="AQ321" s="1" t="str">
        <f t="shared" si="145"/>
        <v/>
      </c>
      <c r="AS321" s="1" t="str">
        <f t="shared" si="146"/>
        <v/>
      </c>
      <c r="AT321" s="1" t="e">
        <f t="shared" si="148"/>
        <v>#N/A</v>
      </c>
      <c r="AU321" s="1" t="e">
        <f t="shared" si="136"/>
        <v>#N/A</v>
      </c>
      <c r="AV321" s="9" t="e">
        <f t="shared" si="137"/>
        <v>#N/A</v>
      </c>
      <c r="AW321" s="9" t="e">
        <f t="shared" si="138"/>
        <v>#N/A</v>
      </c>
      <c r="AX321" s="9" t="e">
        <f t="shared" si="139"/>
        <v>#N/A</v>
      </c>
      <c r="AY321" s="9" t="e">
        <f t="shared" si="140"/>
        <v>#N/A</v>
      </c>
      <c r="AZ321" s="9" t="e">
        <f t="shared" si="141"/>
        <v>#N/A</v>
      </c>
      <c r="BB321" s="7"/>
      <c r="BC321" s="7"/>
      <c r="BD321" s="7"/>
      <c r="BE321" s="7"/>
      <c r="BF321" s="7"/>
      <c r="BG321" s="7"/>
      <c r="BH321" s="7"/>
      <c r="BI321" s="7"/>
      <c r="BJ321" s="7"/>
      <c r="BK321" s="7"/>
      <c r="BM321" s="67"/>
      <c r="BX321" s="7"/>
      <c r="BY321" s="4"/>
      <c r="BZ321" s="7"/>
      <c r="CA321" s="7"/>
      <c r="CB321" s="7"/>
      <c r="CE321" s="7"/>
      <c r="CF321" s="7"/>
      <c r="CG321" s="7"/>
      <c r="CH321" s="7"/>
      <c r="CI321" s="7"/>
      <c r="CJ321" s="7"/>
      <c r="CK321" s="7"/>
      <c r="CL321" s="7"/>
      <c r="CN321" s="66"/>
      <c r="CO321" s="66"/>
      <c r="CV321" s="4"/>
    </row>
    <row r="322" spans="1:100" s="1" customFormat="1" x14ac:dyDescent="0.3">
      <c r="A322" s="1">
        <f t="shared" si="142"/>
        <v>0</v>
      </c>
      <c r="B322" s="1" t="e">
        <f t="shared" si="125"/>
        <v>#N/A</v>
      </c>
      <c r="J322" s="4"/>
      <c r="K322" s="4"/>
      <c r="L322" s="4"/>
      <c r="M322" s="80"/>
      <c r="Y322" s="77"/>
      <c r="AA322" s="1">
        <f t="shared" si="126"/>
        <v>0</v>
      </c>
      <c r="AB322" s="1">
        <f t="shared" si="127"/>
        <v>0</v>
      </c>
      <c r="AC322" s="1">
        <f t="shared" si="128"/>
        <v>0</v>
      </c>
      <c r="AD322" s="1" t="str">
        <f t="shared" si="143"/>
        <v/>
      </c>
      <c r="AE322" s="1" t="str">
        <f t="shared" si="144"/>
        <v/>
      </c>
      <c r="AF322" s="1" t="str">
        <f t="shared" si="144"/>
        <v/>
      </c>
      <c r="AG322" s="1" t="str">
        <f t="shared" si="144"/>
        <v/>
      </c>
      <c r="AH322" s="1" t="e">
        <f t="shared" si="147"/>
        <v>#N/A</v>
      </c>
      <c r="AI322" s="9" t="e">
        <f t="shared" si="129"/>
        <v>#N/A</v>
      </c>
      <c r="AJ322" s="9" t="e">
        <f t="shared" si="130"/>
        <v>#N/A</v>
      </c>
      <c r="AK322" s="9" t="e">
        <f t="shared" si="131"/>
        <v>#N/A</v>
      </c>
      <c r="AL322" s="9" t="e">
        <f t="shared" si="132"/>
        <v>#N/A</v>
      </c>
      <c r="AM322" s="9" t="e">
        <f t="shared" si="133"/>
        <v>#N/A</v>
      </c>
      <c r="AN322" s="9" t="e">
        <f t="shared" si="134"/>
        <v>#N/A</v>
      </c>
      <c r="AO322" s="9" t="e">
        <f t="shared" si="135"/>
        <v>#N/A</v>
      </c>
      <c r="AP322" s="1" t="str">
        <f t="shared" si="145"/>
        <v/>
      </c>
      <c r="AQ322" s="1" t="str">
        <f t="shared" si="145"/>
        <v/>
      </c>
      <c r="AS322" s="1" t="str">
        <f t="shared" si="146"/>
        <v/>
      </c>
      <c r="AT322" s="1" t="e">
        <f t="shared" si="148"/>
        <v>#N/A</v>
      </c>
      <c r="AU322" s="1" t="e">
        <f t="shared" si="136"/>
        <v>#N/A</v>
      </c>
      <c r="AV322" s="9" t="e">
        <f t="shared" si="137"/>
        <v>#N/A</v>
      </c>
      <c r="AW322" s="9" t="e">
        <f t="shared" si="138"/>
        <v>#N/A</v>
      </c>
      <c r="AX322" s="9" t="e">
        <f t="shared" si="139"/>
        <v>#N/A</v>
      </c>
      <c r="AY322" s="9" t="e">
        <f t="shared" si="140"/>
        <v>#N/A</v>
      </c>
      <c r="AZ322" s="9" t="e">
        <f t="shared" si="141"/>
        <v>#N/A</v>
      </c>
      <c r="BB322" s="7"/>
      <c r="BC322" s="7"/>
      <c r="BD322" s="7"/>
      <c r="BE322" s="7"/>
      <c r="BF322" s="7"/>
      <c r="BG322" s="7"/>
      <c r="BH322" s="7"/>
      <c r="BI322" s="7"/>
      <c r="BJ322" s="7"/>
      <c r="BK322" s="7"/>
      <c r="BM322" s="67"/>
      <c r="BX322" s="7"/>
      <c r="BY322" s="4"/>
      <c r="BZ322" s="7"/>
      <c r="CA322" s="7"/>
      <c r="CB322" s="7"/>
      <c r="CE322" s="7"/>
      <c r="CF322" s="7"/>
      <c r="CG322" s="7"/>
      <c r="CH322" s="7"/>
      <c r="CI322" s="7"/>
      <c r="CJ322" s="7"/>
      <c r="CK322" s="7"/>
      <c r="CL322" s="7"/>
      <c r="CN322" s="66"/>
      <c r="CO322" s="66"/>
      <c r="CV322" s="4"/>
    </row>
    <row r="323" spans="1:100" s="1" customFormat="1" x14ac:dyDescent="0.3">
      <c r="A323" s="1">
        <f t="shared" si="142"/>
        <v>0</v>
      </c>
      <c r="B323" s="1" t="e">
        <f t="shared" si="125"/>
        <v>#N/A</v>
      </c>
      <c r="J323" s="4"/>
      <c r="K323" s="4"/>
      <c r="L323" s="4"/>
      <c r="M323" s="80"/>
      <c r="Y323" s="77"/>
      <c r="AA323" s="1">
        <f t="shared" si="126"/>
        <v>0</v>
      </c>
      <c r="AB323" s="1">
        <f t="shared" si="127"/>
        <v>0</v>
      </c>
      <c r="AC323" s="1">
        <f t="shared" si="128"/>
        <v>0</v>
      </c>
      <c r="AD323" s="1" t="str">
        <f t="shared" si="143"/>
        <v/>
      </c>
      <c r="AE323" s="1" t="str">
        <f t="shared" si="144"/>
        <v/>
      </c>
      <c r="AF323" s="1" t="str">
        <f t="shared" si="144"/>
        <v/>
      </c>
      <c r="AG323" s="1" t="str">
        <f t="shared" si="144"/>
        <v/>
      </c>
      <c r="AH323" s="1" t="e">
        <f t="shared" si="147"/>
        <v>#N/A</v>
      </c>
      <c r="AI323" s="9" t="e">
        <f t="shared" si="129"/>
        <v>#N/A</v>
      </c>
      <c r="AJ323" s="9" t="e">
        <f t="shared" si="130"/>
        <v>#N/A</v>
      </c>
      <c r="AK323" s="9" t="e">
        <f t="shared" si="131"/>
        <v>#N/A</v>
      </c>
      <c r="AL323" s="9" t="e">
        <f t="shared" si="132"/>
        <v>#N/A</v>
      </c>
      <c r="AM323" s="9" t="e">
        <f t="shared" si="133"/>
        <v>#N/A</v>
      </c>
      <c r="AN323" s="9" t="e">
        <f t="shared" si="134"/>
        <v>#N/A</v>
      </c>
      <c r="AO323" s="9" t="e">
        <f t="shared" si="135"/>
        <v>#N/A</v>
      </c>
      <c r="AP323" s="1" t="str">
        <f t="shared" si="145"/>
        <v/>
      </c>
      <c r="AQ323" s="1" t="str">
        <f t="shared" si="145"/>
        <v/>
      </c>
      <c r="AS323" s="1" t="str">
        <f t="shared" si="146"/>
        <v/>
      </c>
      <c r="AT323" s="1" t="e">
        <f t="shared" si="148"/>
        <v>#N/A</v>
      </c>
      <c r="AU323" s="1" t="e">
        <f t="shared" si="136"/>
        <v>#N/A</v>
      </c>
      <c r="AV323" s="9" t="e">
        <f t="shared" si="137"/>
        <v>#N/A</v>
      </c>
      <c r="AW323" s="9" t="e">
        <f t="shared" si="138"/>
        <v>#N/A</v>
      </c>
      <c r="AX323" s="9" t="e">
        <f t="shared" si="139"/>
        <v>#N/A</v>
      </c>
      <c r="AY323" s="9" t="e">
        <f t="shared" si="140"/>
        <v>#N/A</v>
      </c>
      <c r="AZ323" s="9" t="e">
        <f t="shared" si="141"/>
        <v>#N/A</v>
      </c>
      <c r="BB323" s="7"/>
      <c r="BC323" s="7"/>
      <c r="BD323" s="7"/>
      <c r="BE323" s="7"/>
      <c r="BF323" s="7"/>
      <c r="BG323" s="7"/>
      <c r="BH323" s="7"/>
      <c r="BI323" s="7"/>
      <c r="BJ323" s="7"/>
      <c r="BK323" s="7"/>
      <c r="BM323" s="67"/>
      <c r="BX323" s="7"/>
      <c r="BY323" s="4"/>
      <c r="BZ323" s="7"/>
      <c r="CA323" s="7"/>
      <c r="CB323" s="7"/>
      <c r="CE323" s="7"/>
      <c r="CF323" s="7"/>
      <c r="CG323" s="7"/>
      <c r="CH323" s="7"/>
      <c r="CI323" s="7"/>
      <c r="CJ323" s="7"/>
      <c r="CK323" s="7"/>
      <c r="CL323" s="7"/>
      <c r="CN323" s="66"/>
      <c r="CO323" s="66"/>
      <c r="CV323" s="4"/>
    </row>
    <row r="324" spans="1:100" s="1" customFormat="1" x14ac:dyDescent="0.3">
      <c r="A324" s="1">
        <f t="shared" si="142"/>
        <v>0</v>
      </c>
      <c r="B324" s="1" t="e">
        <f t="shared" si="125"/>
        <v>#N/A</v>
      </c>
      <c r="J324" s="4"/>
      <c r="K324" s="4"/>
      <c r="L324" s="4"/>
      <c r="M324" s="80"/>
      <c r="Y324" s="77"/>
      <c r="AA324" s="1">
        <f t="shared" si="126"/>
        <v>0</v>
      </c>
      <c r="AB324" s="1">
        <f t="shared" si="127"/>
        <v>0</v>
      </c>
      <c r="AC324" s="1">
        <f t="shared" si="128"/>
        <v>0</v>
      </c>
      <c r="AD324" s="1" t="str">
        <f t="shared" si="143"/>
        <v/>
      </c>
      <c r="AE324" s="1" t="str">
        <f t="shared" si="144"/>
        <v/>
      </c>
      <c r="AF324" s="1" t="str">
        <f t="shared" si="144"/>
        <v/>
      </c>
      <c r="AG324" s="1" t="str">
        <f t="shared" si="144"/>
        <v/>
      </c>
      <c r="AH324" s="1" t="e">
        <f t="shared" si="147"/>
        <v>#N/A</v>
      </c>
      <c r="AI324" s="9" t="e">
        <f t="shared" si="129"/>
        <v>#N/A</v>
      </c>
      <c r="AJ324" s="9" t="e">
        <f t="shared" si="130"/>
        <v>#N/A</v>
      </c>
      <c r="AK324" s="9" t="e">
        <f t="shared" si="131"/>
        <v>#N/A</v>
      </c>
      <c r="AL324" s="9" t="e">
        <f t="shared" si="132"/>
        <v>#N/A</v>
      </c>
      <c r="AM324" s="9" t="e">
        <f t="shared" si="133"/>
        <v>#N/A</v>
      </c>
      <c r="AN324" s="9" t="e">
        <f t="shared" si="134"/>
        <v>#N/A</v>
      </c>
      <c r="AO324" s="9" t="e">
        <f t="shared" si="135"/>
        <v>#N/A</v>
      </c>
      <c r="AP324" s="1" t="str">
        <f t="shared" si="145"/>
        <v/>
      </c>
      <c r="AQ324" s="1" t="str">
        <f t="shared" si="145"/>
        <v/>
      </c>
      <c r="AS324" s="1" t="str">
        <f t="shared" si="146"/>
        <v/>
      </c>
      <c r="AT324" s="1" t="e">
        <f t="shared" si="148"/>
        <v>#N/A</v>
      </c>
      <c r="AU324" s="1" t="e">
        <f t="shared" si="136"/>
        <v>#N/A</v>
      </c>
      <c r="AV324" s="9" t="e">
        <f t="shared" si="137"/>
        <v>#N/A</v>
      </c>
      <c r="AW324" s="9" t="e">
        <f t="shared" si="138"/>
        <v>#N/A</v>
      </c>
      <c r="AX324" s="9" t="e">
        <f t="shared" si="139"/>
        <v>#N/A</v>
      </c>
      <c r="AY324" s="9" t="e">
        <f t="shared" si="140"/>
        <v>#N/A</v>
      </c>
      <c r="AZ324" s="9" t="e">
        <f t="shared" si="141"/>
        <v>#N/A</v>
      </c>
      <c r="BB324" s="7"/>
      <c r="BC324" s="7"/>
      <c r="BD324" s="7"/>
      <c r="BE324" s="7"/>
      <c r="BF324" s="7"/>
      <c r="BG324" s="7"/>
      <c r="BH324" s="7"/>
      <c r="BI324" s="7"/>
      <c r="BJ324" s="7"/>
      <c r="BK324" s="7"/>
      <c r="BM324" s="67"/>
      <c r="BX324" s="7"/>
      <c r="BY324" s="4"/>
      <c r="BZ324" s="7"/>
      <c r="CA324" s="7"/>
      <c r="CB324" s="7"/>
      <c r="CE324" s="7"/>
      <c r="CF324" s="7"/>
      <c r="CG324" s="7"/>
      <c r="CH324" s="7"/>
      <c r="CI324" s="7"/>
      <c r="CJ324" s="7"/>
      <c r="CK324" s="7"/>
      <c r="CL324" s="7"/>
      <c r="CN324" s="66"/>
      <c r="CO324" s="66"/>
      <c r="CV324" s="4"/>
    </row>
    <row r="325" spans="1:100" s="1" customFormat="1" x14ac:dyDescent="0.3">
      <c r="A325" s="1">
        <f t="shared" si="142"/>
        <v>0</v>
      </c>
      <c r="B325" s="1" t="e">
        <f t="shared" si="125"/>
        <v>#N/A</v>
      </c>
      <c r="J325" s="4"/>
      <c r="K325" s="4"/>
      <c r="L325" s="4"/>
      <c r="M325" s="80"/>
      <c r="Y325" s="77"/>
      <c r="AA325" s="1">
        <f t="shared" si="126"/>
        <v>0</v>
      </c>
      <c r="AB325" s="1">
        <f t="shared" si="127"/>
        <v>0</v>
      </c>
      <c r="AC325" s="1">
        <f t="shared" si="128"/>
        <v>0</v>
      </c>
      <c r="AD325" s="1" t="str">
        <f t="shared" si="143"/>
        <v/>
      </c>
      <c r="AE325" s="1" t="str">
        <f t="shared" si="144"/>
        <v/>
      </c>
      <c r="AF325" s="1" t="str">
        <f t="shared" si="144"/>
        <v/>
      </c>
      <c r="AG325" s="1" t="str">
        <f t="shared" si="144"/>
        <v/>
      </c>
      <c r="AH325" s="1" t="e">
        <f t="shared" si="147"/>
        <v>#N/A</v>
      </c>
      <c r="AI325" s="9" t="e">
        <f t="shared" si="129"/>
        <v>#N/A</v>
      </c>
      <c r="AJ325" s="9" t="e">
        <f t="shared" si="130"/>
        <v>#N/A</v>
      </c>
      <c r="AK325" s="9" t="e">
        <f t="shared" si="131"/>
        <v>#N/A</v>
      </c>
      <c r="AL325" s="9" t="e">
        <f t="shared" si="132"/>
        <v>#N/A</v>
      </c>
      <c r="AM325" s="9" t="e">
        <f t="shared" si="133"/>
        <v>#N/A</v>
      </c>
      <c r="AN325" s="9" t="e">
        <f t="shared" si="134"/>
        <v>#N/A</v>
      </c>
      <c r="AO325" s="9" t="e">
        <f t="shared" si="135"/>
        <v>#N/A</v>
      </c>
      <c r="AP325" s="1" t="str">
        <f t="shared" si="145"/>
        <v/>
      </c>
      <c r="AQ325" s="1" t="str">
        <f t="shared" si="145"/>
        <v/>
      </c>
      <c r="AS325" s="1" t="str">
        <f t="shared" si="146"/>
        <v/>
      </c>
      <c r="AT325" s="1" t="e">
        <f t="shared" si="148"/>
        <v>#N/A</v>
      </c>
      <c r="AU325" s="1" t="e">
        <f t="shared" si="136"/>
        <v>#N/A</v>
      </c>
      <c r="AV325" s="9" t="e">
        <f t="shared" si="137"/>
        <v>#N/A</v>
      </c>
      <c r="AW325" s="9" t="e">
        <f t="shared" si="138"/>
        <v>#N/A</v>
      </c>
      <c r="AX325" s="9" t="e">
        <f t="shared" si="139"/>
        <v>#N/A</v>
      </c>
      <c r="AY325" s="9" t="e">
        <f t="shared" si="140"/>
        <v>#N/A</v>
      </c>
      <c r="AZ325" s="9" t="e">
        <f t="shared" si="141"/>
        <v>#N/A</v>
      </c>
      <c r="BB325" s="7"/>
      <c r="BC325" s="7"/>
      <c r="BD325" s="7"/>
      <c r="BE325" s="7"/>
      <c r="BF325" s="7"/>
      <c r="BG325" s="7"/>
      <c r="BH325" s="7"/>
      <c r="BI325" s="7"/>
      <c r="BJ325" s="7"/>
      <c r="BK325" s="7"/>
      <c r="BM325" s="67"/>
      <c r="BX325" s="7"/>
      <c r="BY325" s="4"/>
      <c r="BZ325" s="7"/>
      <c r="CA325" s="7"/>
      <c r="CB325" s="7"/>
      <c r="CE325" s="7"/>
      <c r="CF325" s="7"/>
      <c r="CG325" s="7"/>
      <c r="CH325" s="7"/>
      <c r="CI325" s="7"/>
      <c r="CJ325" s="7"/>
      <c r="CK325" s="7"/>
      <c r="CL325" s="7"/>
      <c r="CN325" s="66"/>
      <c r="CO325" s="66"/>
      <c r="CV325" s="4"/>
    </row>
    <row r="326" spans="1:100" s="1" customFormat="1" x14ac:dyDescent="0.3">
      <c r="A326" s="1">
        <f t="shared" si="142"/>
        <v>0</v>
      </c>
      <c r="B326" s="1" t="e">
        <f t="shared" si="125"/>
        <v>#N/A</v>
      </c>
      <c r="J326" s="4"/>
      <c r="K326" s="4"/>
      <c r="L326" s="4"/>
      <c r="M326" s="80"/>
      <c r="Y326" s="77"/>
      <c r="AA326" s="1">
        <f t="shared" si="126"/>
        <v>0</v>
      </c>
      <c r="AB326" s="1">
        <f t="shared" si="127"/>
        <v>0</v>
      </c>
      <c r="AC326" s="1">
        <f t="shared" si="128"/>
        <v>0</v>
      </c>
      <c r="AD326" s="1" t="str">
        <f t="shared" si="143"/>
        <v/>
      </c>
      <c r="AE326" s="1" t="str">
        <f t="shared" si="144"/>
        <v/>
      </c>
      <c r="AF326" s="1" t="str">
        <f t="shared" si="144"/>
        <v/>
      </c>
      <c r="AG326" s="1" t="str">
        <f t="shared" si="144"/>
        <v/>
      </c>
      <c r="AH326" s="1" t="e">
        <f t="shared" si="147"/>
        <v>#N/A</v>
      </c>
      <c r="AI326" s="9" t="e">
        <f t="shared" si="129"/>
        <v>#N/A</v>
      </c>
      <c r="AJ326" s="9" t="e">
        <f t="shared" si="130"/>
        <v>#N/A</v>
      </c>
      <c r="AK326" s="9" t="e">
        <f t="shared" si="131"/>
        <v>#N/A</v>
      </c>
      <c r="AL326" s="9" t="e">
        <f t="shared" si="132"/>
        <v>#N/A</v>
      </c>
      <c r="AM326" s="9" t="e">
        <f t="shared" si="133"/>
        <v>#N/A</v>
      </c>
      <c r="AN326" s="9" t="e">
        <f t="shared" si="134"/>
        <v>#N/A</v>
      </c>
      <c r="AO326" s="9" t="e">
        <f t="shared" si="135"/>
        <v>#N/A</v>
      </c>
      <c r="AP326" s="1" t="str">
        <f t="shared" si="145"/>
        <v/>
      </c>
      <c r="AQ326" s="1" t="str">
        <f t="shared" si="145"/>
        <v/>
      </c>
      <c r="AS326" s="1" t="str">
        <f t="shared" si="146"/>
        <v/>
      </c>
      <c r="AT326" s="1" t="e">
        <f t="shared" si="148"/>
        <v>#N/A</v>
      </c>
      <c r="AU326" s="1" t="e">
        <f t="shared" si="136"/>
        <v>#N/A</v>
      </c>
      <c r="AV326" s="9" t="e">
        <f t="shared" si="137"/>
        <v>#N/A</v>
      </c>
      <c r="AW326" s="9" t="e">
        <f t="shared" si="138"/>
        <v>#N/A</v>
      </c>
      <c r="AX326" s="9" t="e">
        <f t="shared" si="139"/>
        <v>#N/A</v>
      </c>
      <c r="AY326" s="9" t="e">
        <f t="shared" si="140"/>
        <v>#N/A</v>
      </c>
      <c r="AZ326" s="9" t="e">
        <f t="shared" si="141"/>
        <v>#N/A</v>
      </c>
      <c r="BB326" s="7"/>
      <c r="BC326" s="7"/>
      <c r="BD326" s="7"/>
      <c r="BE326" s="7"/>
      <c r="BF326" s="7"/>
      <c r="BG326" s="7"/>
      <c r="BH326" s="7"/>
      <c r="BI326" s="7"/>
      <c r="BJ326" s="7"/>
      <c r="BK326" s="7"/>
      <c r="BM326" s="67"/>
      <c r="BX326" s="7"/>
      <c r="BY326" s="4"/>
      <c r="BZ326" s="7"/>
      <c r="CA326" s="7"/>
      <c r="CB326" s="7"/>
      <c r="CE326" s="7"/>
      <c r="CF326" s="7"/>
      <c r="CG326" s="7"/>
      <c r="CH326" s="7"/>
      <c r="CI326" s="7"/>
      <c r="CJ326" s="7"/>
      <c r="CK326" s="7"/>
      <c r="CL326" s="7"/>
      <c r="CN326" s="66"/>
      <c r="CO326" s="66"/>
      <c r="CV326" s="4"/>
    </row>
    <row r="327" spans="1:100" s="1" customFormat="1" x14ac:dyDescent="0.3">
      <c r="A327" s="1">
        <f t="shared" si="142"/>
        <v>0</v>
      </c>
      <c r="B327" s="1" t="e">
        <f t="shared" si="125"/>
        <v>#N/A</v>
      </c>
      <c r="J327" s="4"/>
      <c r="K327" s="4"/>
      <c r="L327" s="4"/>
      <c r="M327" s="80"/>
      <c r="Y327" s="77"/>
      <c r="AA327" s="1">
        <f t="shared" si="126"/>
        <v>0</v>
      </c>
      <c r="AB327" s="1">
        <f t="shared" si="127"/>
        <v>0</v>
      </c>
      <c r="AC327" s="1">
        <f t="shared" si="128"/>
        <v>0</v>
      </c>
      <c r="AD327" s="1" t="str">
        <f t="shared" si="143"/>
        <v/>
      </c>
      <c r="AE327" s="1" t="str">
        <f t="shared" si="144"/>
        <v/>
      </c>
      <c r="AF327" s="1" t="str">
        <f t="shared" si="144"/>
        <v/>
      </c>
      <c r="AG327" s="1" t="str">
        <f t="shared" si="144"/>
        <v/>
      </c>
      <c r="AH327" s="1" t="e">
        <f t="shared" si="147"/>
        <v>#N/A</v>
      </c>
      <c r="AI327" s="9" t="e">
        <f t="shared" si="129"/>
        <v>#N/A</v>
      </c>
      <c r="AJ327" s="9" t="e">
        <f t="shared" si="130"/>
        <v>#N/A</v>
      </c>
      <c r="AK327" s="9" t="e">
        <f t="shared" si="131"/>
        <v>#N/A</v>
      </c>
      <c r="AL327" s="9" t="e">
        <f t="shared" si="132"/>
        <v>#N/A</v>
      </c>
      <c r="AM327" s="9" t="e">
        <f t="shared" si="133"/>
        <v>#N/A</v>
      </c>
      <c r="AN327" s="9" t="e">
        <f t="shared" si="134"/>
        <v>#N/A</v>
      </c>
      <c r="AO327" s="9" t="e">
        <f t="shared" si="135"/>
        <v>#N/A</v>
      </c>
      <c r="AP327" s="1" t="str">
        <f t="shared" si="145"/>
        <v/>
      </c>
      <c r="AQ327" s="1" t="str">
        <f t="shared" si="145"/>
        <v/>
      </c>
      <c r="AS327" s="1" t="str">
        <f t="shared" si="146"/>
        <v/>
      </c>
      <c r="AT327" s="1" t="e">
        <f t="shared" si="148"/>
        <v>#N/A</v>
      </c>
      <c r="AU327" s="1" t="e">
        <f t="shared" si="136"/>
        <v>#N/A</v>
      </c>
      <c r="AV327" s="9" t="e">
        <f t="shared" si="137"/>
        <v>#N/A</v>
      </c>
      <c r="AW327" s="9" t="e">
        <f t="shared" si="138"/>
        <v>#N/A</v>
      </c>
      <c r="AX327" s="9" t="e">
        <f t="shared" si="139"/>
        <v>#N/A</v>
      </c>
      <c r="AY327" s="9" t="e">
        <f t="shared" si="140"/>
        <v>#N/A</v>
      </c>
      <c r="AZ327" s="9" t="e">
        <f t="shared" si="141"/>
        <v>#N/A</v>
      </c>
      <c r="BB327" s="7"/>
      <c r="BC327" s="7"/>
      <c r="BD327" s="7"/>
      <c r="BE327" s="7"/>
      <c r="BF327" s="7"/>
      <c r="BG327" s="7"/>
      <c r="BH327" s="7"/>
      <c r="BI327" s="7"/>
      <c r="BJ327" s="7"/>
      <c r="BK327" s="7"/>
      <c r="BM327" s="67"/>
      <c r="BX327" s="7"/>
      <c r="BY327" s="4"/>
      <c r="BZ327" s="7"/>
      <c r="CA327" s="7"/>
      <c r="CB327" s="7"/>
      <c r="CE327" s="7"/>
      <c r="CF327" s="7"/>
      <c r="CG327" s="7"/>
      <c r="CH327" s="7"/>
      <c r="CI327" s="7"/>
      <c r="CJ327" s="7"/>
      <c r="CK327" s="7"/>
      <c r="CL327" s="7"/>
      <c r="CN327" s="66"/>
      <c r="CO327" s="66"/>
      <c r="CV327" s="4"/>
    </row>
    <row r="328" spans="1:100" s="1" customFormat="1" x14ac:dyDescent="0.3">
      <c r="A328" s="1">
        <f t="shared" si="142"/>
        <v>0</v>
      </c>
      <c r="B328" s="1" t="e">
        <f t="shared" si="125"/>
        <v>#N/A</v>
      </c>
      <c r="J328" s="4"/>
      <c r="K328" s="4"/>
      <c r="L328" s="4"/>
      <c r="M328" s="80"/>
      <c r="Y328" s="77"/>
      <c r="AA328" s="1">
        <f t="shared" si="126"/>
        <v>0</v>
      </c>
      <c r="AB328" s="1">
        <f t="shared" si="127"/>
        <v>0</v>
      </c>
      <c r="AC328" s="1">
        <f t="shared" si="128"/>
        <v>0</v>
      </c>
      <c r="AD328" s="1" t="str">
        <f t="shared" si="143"/>
        <v/>
      </c>
      <c r="AE328" s="1" t="str">
        <f t="shared" si="144"/>
        <v/>
      </c>
      <c r="AF328" s="1" t="str">
        <f t="shared" si="144"/>
        <v/>
      </c>
      <c r="AG328" s="1" t="str">
        <f t="shared" si="144"/>
        <v/>
      </c>
      <c r="AH328" s="1" t="e">
        <f t="shared" si="147"/>
        <v>#N/A</v>
      </c>
      <c r="AI328" s="9" t="e">
        <f t="shared" si="129"/>
        <v>#N/A</v>
      </c>
      <c r="AJ328" s="9" t="e">
        <f t="shared" si="130"/>
        <v>#N/A</v>
      </c>
      <c r="AK328" s="9" t="e">
        <f t="shared" si="131"/>
        <v>#N/A</v>
      </c>
      <c r="AL328" s="9" t="e">
        <f t="shared" si="132"/>
        <v>#N/A</v>
      </c>
      <c r="AM328" s="9" t="e">
        <f t="shared" si="133"/>
        <v>#N/A</v>
      </c>
      <c r="AN328" s="9" t="e">
        <f t="shared" si="134"/>
        <v>#N/A</v>
      </c>
      <c r="AO328" s="9" t="e">
        <f t="shared" si="135"/>
        <v>#N/A</v>
      </c>
      <c r="AP328" s="1" t="str">
        <f t="shared" si="145"/>
        <v/>
      </c>
      <c r="AQ328" s="1" t="str">
        <f t="shared" si="145"/>
        <v/>
      </c>
      <c r="AS328" s="1" t="str">
        <f t="shared" si="146"/>
        <v/>
      </c>
      <c r="AT328" s="1" t="e">
        <f t="shared" si="148"/>
        <v>#N/A</v>
      </c>
      <c r="AU328" s="1" t="e">
        <f t="shared" si="136"/>
        <v>#N/A</v>
      </c>
      <c r="AV328" s="9" t="e">
        <f t="shared" si="137"/>
        <v>#N/A</v>
      </c>
      <c r="AW328" s="9" t="e">
        <f t="shared" si="138"/>
        <v>#N/A</v>
      </c>
      <c r="AX328" s="9" t="e">
        <f t="shared" si="139"/>
        <v>#N/A</v>
      </c>
      <c r="AY328" s="9" t="e">
        <f t="shared" si="140"/>
        <v>#N/A</v>
      </c>
      <c r="AZ328" s="9" t="e">
        <f t="shared" si="141"/>
        <v>#N/A</v>
      </c>
      <c r="BB328" s="7"/>
      <c r="BC328" s="7"/>
      <c r="BD328" s="7"/>
      <c r="BE328" s="7"/>
      <c r="BF328" s="7"/>
      <c r="BG328" s="7"/>
      <c r="BH328" s="7"/>
      <c r="BI328" s="7"/>
      <c r="BJ328" s="7"/>
      <c r="BK328" s="7"/>
      <c r="BM328" s="67"/>
      <c r="BX328" s="7"/>
      <c r="BY328" s="4"/>
      <c r="BZ328" s="7"/>
      <c r="CA328" s="7"/>
      <c r="CB328" s="7"/>
      <c r="CE328" s="7"/>
      <c r="CF328" s="7"/>
      <c r="CG328" s="7"/>
      <c r="CH328" s="7"/>
      <c r="CI328" s="7"/>
      <c r="CJ328" s="7"/>
      <c r="CK328" s="7"/>
      <c r="CL328" s="7"/>
      <c r="CN328" s="66"/>
      <c r="CO328" s="66"/>
      <c r="CV328" s="4"/>
    </row>
    <row r="329" spans="1:100" s="1" customFormat="1" x14ac:dyDescent="0.3">
      <c r="A329" s="1">
        <f t="shared" si="142"/>
        <v>0</v>
      </c>
      <c r="B329" s="1" t="e">
        <f t="shared" si="125"/>
        <v>#N/A</v>
      </c>
      <c r="J329" s="4"/>
      <c r="K329" s="4"/>
      <c r="L329" s="4"/>
      <c r="M329" s="80"/>
      <c r="Y329" s="77"/>
      <c r="AA329" s="1">
        <f t="shared" si="126"/>
        <v>0</v>
      </c>
      <c r="AB329" s="1">
        <f t="shared" si="127"/>
        <v>0</v>
      </c>
      <c r="AC329" s="1">
        <f t="shared" si="128"/>
        <v>0</v>
      </c>
      <c r="AD329" s="1" t="str">
        <f t="shared" si="143"/>
        <v/>
      </c>
      <c r="AE329" s="1" t="str">
        <f t="shared" si="144"/>
        <v/>
      </c>
      <c r="AF329" s="1" t="str">
        <f t="shared" si="144"/>
        <v/>
      </c>
      <c r="AG329" s="1" t="str">
        <f t="shared" si="144"/>
        <v/>
      </c>
      <c r="AH329" s="1" t="e">
        <f t="shared" si="147"/>
        <v>#N/A</v>
      </c>
      <c r="AI329" s="9" t="e">
        <f t="shared" si="129"/>
        <v>#N/A</v>
      </c>
      <c r="AJ329" s="9" t="e">
        <f t="shared" si="130"/>
        <v>#N/A</v>
      </c>
      <c r="AK329" s="9" t="e">
        <f t="shared" si="131"/>
        <v>#N/A</v>
      </c>
      <c r="AL329" s="9" t="e">
        <f t="shared" si="132"/>
        <v>#N/A</v>
      </c>
      <c r="AM329" s="9" t="e">
        <f t="shared" si="133"/>
        <v>#N/A</v>
      </c>
      <c r="AN329" s="9" t="e">
        <f t="shared" si="134"/>
        <v>#N/A</v>
      </c>
      <c r="AO329" s="9" t="e">
        <f t="shared" si="135"/>
        <v>#N/A</v>
      </c>
      <c r="AP329" s="1" t="str">
        <f t="shared" si="145"/>
        <v/>
      </c>
      <c r="AQ329" s="1" t="str">
        <f t="shared" si="145"/>
        <v/>
      </c>
      <c r="AS329" s="1" t="str">
        <f t="shared" si="146"/>
        <v/>
      </c>
      <c r="AT329" s="1" t="e">
        <f t="shared" si="148"/>
        <v>#N/A</v>
      </c>
      <c r="AU329" s="1" t="e">
        <f t="shared" si="136"/>
        <v>#N/A</v>
      </c>
      <c r="AV329" s="9" t="e">
        <f t="shared" si="137"/>
        <v>#N/A</v>
      </c>
      <c r="AW329" s="9" t="e">
        <f t="shared" si="138"/>
        <v>#N/A</v>
      </c>
      <c r="AX329" s="9" t="e">
        <f t="shared" si="139"/>
        <v>#N/A</v>
      </c>
      <c r="AY329" s="9" t="e">
        <f t="shared" si="140"/>
        <v>#N/A</v>
      </c>
      <c r="AZ329" s="9" t="e">
        <f t="shared" si="141"/>
        <v>#N/A</v>
      </c>
      <c r="BB329" s="7"/>
      <c r="BC329" s="7"/>
      <c r="BD329" s="7"/>
      <c r="BE329" s="7"/>
      <c r="BF329" s="7"/>
      <c r="BG329" s="7"/>
      <c r="BH329" s="7"/>
      <c r="BI329" s="7"/>
      <c r="BJ329" s="7"/>
      <c r="BK329" s="7"/>
      <c r="BM329" s="67"/>
      <c r="BX329" s="7"/>
      <c r="BY329" s="4"/>
      <c r="BZ329" s="7"/>
      <c r="CA329" s="7"/>
      <c r="CB329" s="7"/>
      <c r="CE329" s="7"/>
      <c r="CF329" s="7"/>
      <c r="CG329" s="7"/>
      <c r="CH329" s="7"/>
      <c r="CI329" s="7"/>
      <c r="CJ329" s="7"/>
      <c r="CK329" s="7"/>
      <c r="CL329" s="7"/>
      <c r="CN329" s="66"/>
      <c r="CO329" s="66"/>
      <c r="CV329" s="4"/>
    </row>
    <row r="330" spans="1:100" s="1" customFormat="1" x14ac:dyDescent="0.3">
      <c r="A330" s="1">
        <f t="shared" si="142"/>
        <v>0</v>
      </c>
      <c r="B330" s="1" t="e">
        <f t="shared" si="125"/>
        <v>#N/A</v>
      </c>
      <c r="J330" s="4"/>
      <c r="K330" s="4"/>
      <c r="L330" s="4"/>
      <c r="M330" s="80"/>
      <c r="Y330" s="77"/>
      <c r="AA330" s="1">
        <f t="shared" si="126"/>
        <v>0</v>
      </c>
      <c r="AB330" s="1">
        <f t="shared" si="127"/>
        <v>0</v>
      </c>
      <c r="AC330" s="1">
        <f t="shared" si="128"/>
        <v>0</v>
      </c>
      <c r="AD330" s="1" t="str">
        <f t="shared" si="143"/>
        <v/>
      </c>
      <c r="AE330" s="1" t="str">
        <f t="shared" si="144"/>
        <v/>
      </c>
      <c r="AF330" s="1" t="str">
        <f t="shared" si="144"/>
        <v/>
      </c>
      <c r="AG330" s="1" t="str">
        <f t="shared" si="144"/>
        <v/>
      </c>
      <c r="AH330" s="1" t="e">
        <f t="shared" si="147"/>
        <v>#N/A</v>
      </c>
      <c r="AI330" s="9" t="e">
        <f t="shared" si="129"/>
        <v>#N/A</v>
      </c>
      <c r="AJ330" s="9" t="e">
        <f t="shared" si="130"/>
        <v>#N/A</v>
      </c>
      <c r="AK330" s="9" t="e">
        <f t="shared" si="131"/>
        <v>#N/A</v>
      </c>
      <c r="AL330" s="9" t="e">
        <f t="shared" si="132"/>
        <v>#N/A</v>
      </c>
      <c r="AM330" s="9" t="e">
        <f t="shared" si="133"/>
        <v>#N/A</v>
      </c>
      <c r="AN330" s="9" t="e">
        <f t="shared" si="134"/>
        <v>#N/A</v>
      </c>
      <c r="AO330" s="9" t="e">
        <f t="shared" si="135"/>
        <v>#N/A</v>
      </c>
      <c r="AP330" s="1" t="str">
        <f t="shared" si="145"/>
        <v/>
      </c>
      <c r="AQ330" s="1" t="str">
        <f t="shared" si="145"/>
        <v/>
      </c>
      <c r="AS330" s="1" t="str">
        <f t="shared" si="146"/>
        <v/>
      </c>
      <c r="AT330" s="1" t="e">
        <f t="shared" si="148"/>
        <v>#N/A</v>
      </c>
      <c r="AU330" s="1" t="e">
        <f t="shared" si="136"/>
        <v>#N/A</v>
      </c>
      <c r="AV330" s="9" t="e">
        <f t="shared" si="137"/>
        <v>#N/A</v>
      </c>
      <c r="AW330" s="9" t="e">
        <f t="shared" si="138"/>
        <v>#N/A</v>
      </c>
      <c r="AX330" s="9" t="e">
        <f t="shared" si="139"/>
        <v>#N/A</v>
      </c>
      <c r="AY330" s="9" t="e">
        <f t="shared" si="140"/>
        <v>#N/A</v>
      </c>
      <c r="AZ330" s="9" t="e">
        <f t="shared" si="141"/>
        <v>#N/A</v>
      </c>
      <c r="BB330" s="7"/>
      <c r="BC330" s="7"/>
      <c r="BD330" s="7"/>
      <c r="BE330" s="7"/>
      <c r="BF330" s="7"/>
      <c r="BG330" s="7"/>
      <c r="BH330" s="7"/>
      <c r="BI330" s="7"/>
      <c r="BJ330" s="7"/>
      <c r="BK330" s="7"/>
      <c r="BM330" s="67"/>
      <c r="BX330" s="7"/>
      <c r="BY330" s="4"/>
      <c r="BZ330" s="7"/>
      <c r="CA330" s="7"/>
      <c r="CB330" s="7"/>
      <c r="CE330" s="7"/>
      <c r="CF330" s="7"/>
      <c r="CG330" s="7"/>
      <c r="CH330" s="7"/>
      <c r="CI330" s="7"/>
      <c r="CJ330" s="7"/>
      <c r="CK330" s="7"/>
      <c r="CL330" s="7"/>
      <c r="CN330" s="66"/>
      <c r="CO330" s="66"/>
      <c r="CV330" s="4"/>
    </row>
    <row r="331" spans="1:100" s="1" customFormat="1" x14ac:dyDescent="0.3">
      <c r="C331" s="3"/>
      <c r="D331" s="3"/>
      <c r="E331" s="3"/>
      <c r="F331" s="3"/>
      <c r="G331" s="3"/>
      <c r="H331" s="3"/>
      <c r="I331" s="3"/>
      <c r="J331" s="84"/>
      <c r="K331" s="84"/>
      <c r="L331" s="84"/>
      <c r="M331" s="85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79"/>
      <c r="Z331" s="3"/>
      <c r="AI331" s="9"/>
      <c r="AJ331" s="9"/>
      <c r="AK331" s="9"/>
      <c r="AL331" s="9"/>
      <c r="AM331" s="9"/>
      <c r="AN331" s="9"/>
      <c r="AO331" s="9"/>
      <c r="AV331" s="9"/>
      <c r="AW331" s="9"/>
      <c r="AX331" s="9"/>
      <c r="AY331" s="9"/>
      <c r="AZ331" s="9"/>
      <c r="BB331" s="7"/>
      <c r="BC331" s="7"/>
      <c r="BD331" s="7"/>
      <c r="BE331" s="7"/>
      <c r="BF331" s="7"/>
      <c r="BG331" s="7"/>
      <c r="BH331" s="7"/>
      <c r="BI331" s="7"/>
      <c r="BJ331" s="7"/>
      <c r="BK331" s="7"/>
      <c r="BM331" s="67"/>
      <c r="BX331" s="7"/>
      <c r="BY331" s="4"/>
      <c r="BZ331" s="7"/>
      <c r="CA331" s="7"/>
      <c r="CB331" s="7"/>
      <c r="CE331" s="7"/>
      <c r="CF331" s="7"/>
      <c r="CG331" s="7"/>
      <c r="CH331" s="7"/>
      <c r="CI331" s="7"/>
      <c r="CJ331" s="7"/>
      <c r="CK331" s="7"/>
      <c r="CL331" s="7"/>
      <c r="CN331" s="66"/>
      <c r="CO331" s="66"/>
      <c r="CV331" s="4"/>
    </row>
    <row r="332" spans="1:100" s="1" customFormat="1" x14ac:dyDescent="0.3">
      <c r="C332" s="3"/>
      <c r="D332" s="3"/>
      <c r="E332" s="3"/>
      <c r="F332" s="3"/>
      <c r="G332" s="3"/>
      <c r="H332" s="3"/>
      <c r="I332" s="3"/>
      <c r="J332" s="84"/>
      <c r="K332" s="84"/>
      <c r="L332" s="84"/>
      <c r="M332" s="85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79"/>
      <c r="Z332" s="3"/>
      <c r="AI332" s="9"/>
      <c r="AJ332" s="9"/>
      <c r="AK332" s="9"/>
      <c r="AL332" s="9"/>
      <c r="AM332" s="9"/>
      <c r="AN332" s="9"/>
      <c r="AO332" s="9"/>
      <c r="AV332" s="9"/>
      <c r="AW332" s="9"/>
      <c r="AX332" s="9"/>
      <c r="AY332" s="9"/>
      <c r="AZ332" s="9"/>
      <c r="BB332" s="7"/>
      <c r="BC332" s="7"/>
      <c r="BD332" s="7"/>
      <c r="BE332" s="7"/>
      <c r="BF332" s="7"/>
      <c r="BG332" s="7"/>
      <c r="BH332" s="7"/>
      <c r="BI332" s="7"/>
      <c r="BJ332" s="7"/>
      <c r="BK332" s="7"/>
      <c r="BM332" s="67"/>
      <c r="BX332" s="7"/>
      <c r="BY332" s="4"/>
      <c r="BZ332" s="7"/>
      <c r="CA332" s="7"/>
      <c r="CB332" s="7"/>
      <c r="CE332" s="7"/>
      <c r="CF332" s="7"/>
      <c r="CG332" s="7"/>
      <c r="CH332" s="7"/>
      <c r="CI332" s="7"/>
      <c r="CJ332" s="7"/>
      <c r="CK332" s="7"/>
      <c r="CL332" s="7"/>
      <c r="CN332" s="66"/>
      <c r="CO332" s="66"/>
      <c r="CV332" s="4"/>
    </row>
    <row r="333" spans="1:100" s="1" customFormat="1" x14ac:dyDescent="0.3">
      <c r="C333" s="3"/>
      <c r="D333" s="3"/>
      <c r="E333" s="3"/>
      <c r="F333" s="3"/>
      <c r="G333" s="3"/>
      <c r="H333" s="3"/>
      <c r="I333" s="3"/>
      <c r="J333" s="84"/>
      <c r="K333" s="84"/>
      <c r="L333" s="84"/>
      <c r="M333" s="85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79"/>
      <c r="Z333" s="3"/>
      <c r="AI333" s="9"/>
      <c r="AJ333" s="9"/>
      <c r="AK333" s="9"/>
      <c r="AL333" s="9"/>
      <c r="AM333" s="9"/>
      <c r="AN333" s="9"/>
      <c r="AO333" s="9"/>
      <c r="AV333" s="9"/>
      <c r="AW333" s="9"/>
      <c r="AX333" s="9"/>
      <c r="AY333" s="9"/>
      <c r="AZ333" s="9"/>
      <c r="BB333" s="7"/>
      <c r="BC333" s="7"/>
      <c r="BD333" s="7"/>
      <c r="BE333" s="7"/>
      <c r="BF333" s="7"/>
      <c r="BG333" s="7"/>
      <c r="BH333" s="7"/>
      <c r="BI333" s="7"/>
      <c r="BJ333" s="7"/>
      <c r="BK333" s="7"/>
      <c r="BM333" s="67"/>
      <c r="BX333" s="7"/>
      <c r="BY333" s="4"/>
      <c r="BZ333" s="7"/>
      <c r="CA333" s="7"/>
      <c r="CB333" s="7"/>
      <c r="CE333" s="7"/>
      <c r="CF333" s="7"/>
      <c r="CG333" s="7"/>
      <c r="CH333" s="7"/>
      <c r="CI333" s="7"/>
      <c r="CJ333" s="7"/>
      <c r="CK333" s="7"/>
      <c r="CL333" s="7"/>
      <c r="CN333" s="66"/>
      <c r="CO333" s="66"/>
      <c r="CV333" s="4"/>
    </row>
    <row r="334" spans="1:100" s="1" customFormat="1" x14ac:dyDescent="0.3">
      <c r="C334" s="3"/>
      <c r="D334" s="3"/>
      <c r="E334" s="3"/>
      <c r="F334" s="3"/>
      <c r="G334" s="3"/>
      <c r="H334" s="3"/>
      <c r="I334" s="3"/>
      <c r="J334" s="84"/>
      <c r="K334" s="84"/>
      <c r="L334" s="84"/>
      <c r="M334" s="85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79"/>
      <c r="Z334" s="3"/>
      <c r="AI334" s="9"/>
      <c r="AJ334" s="9"/>
      <c r="AK334" s="9"/>
      <c r="AL334" s="9"/>
      <c r="AM334" s="9"/>
      <c r="AN334" s="9"/>
      <c r="AO334" s="9"/>
      <c r="AV334" s="9"/>
      <c r="AW334" s="9"/>
      <c r="AX334" s="9"/>
      <c r="AY334" s="9"/>
      <c r="AZ334" s="9"/>
      <c r="BB334" s="7"/>
      <c r="BC334" s="7"/>
      <c r="BD334" s="7"/>
      <c r="BE334" s="7"/>
      <c r="BF334" s="7"/>
      <c r="BG334" s="7"/>
      <c r="BH334" s="7"/>
      <c r="BI334" s="7"/>
      <c r="BJ334" s="7"/>
      <c r="BK334" s="7"/>
      <c r="BM334" s="67"/>
      <c r="BX334" s="7"/>
      <c r="BY334" s="4"/>
      <c r="BZ334" s="7"/>
      <c r="CA334" s="7"/>
      <c r="CB334" s="7"/>
      <c r="CE334" s="7"/>
      <c r="CF334" s="7"/>
      <c r="CG334" s="7"/>
      <c r="CH334" s="7"/>
      <c r="CI334" s="7"/>
      <c r="CJ334" s="7"/>
      <c r="CK334" s="7"/>
      <c r="CL334" s="7"/>
      <c r="CN334" s="66"/>
      <c r="CO334" s="66"/>
      <c r="CV334" s="4"/>
    </row>
    <row r="335" spans="1:100" s="1" customFormat="1" x14ac:dyDescent="0.3">
      <c r="C335" s="3"/>
      <c r="D335" s="3"/>
      <c r="E335" s="3"/>
      <c r="F335" s="3"/>
      <c r="G335" s="3"/>
      <c r="H335" s="3"/>
      <c r="I335" s="3"/>
      <c r="J335" s="84"/>
      <c r="K335" s="84"/>
      <c r="L335" s="84"/>
      <c r="M335" s="85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79"/>
      <c r="Z335" s="3"/>
      <c r="AI335" s="9"/>
      <c r="AJ335" s="9"/>
      <c r="AK335" s="9"/>
      <c r="AL335" s="9"/>
      <c r="AM335" s="9"/>
      <c r="AN335" s="9"/>
      <c r="AO335" s="9"/>
      <c r="AV335" s="9"/>
      <c r="AW335" s="9"/>
      <c r="AX335" s="9"/>
      <c r="AY335" s="9"/>
      <c r="AZ335" s="9"/>
      <c r="BB335" s="7"/>
      <c r="BC335" s="7"/>
      <c r="BD335" s="7"/>
      <c r="BE335" s="7"/>
      <c r="BF335" s="7"/>
      <c r="BG335" s="7"/>
      <c r="BH335" s="7"/>
      <c r="BI335" s="7"/>
      <c r="BJ335" s="7"/>
      <c r="BK335" s="7"/>
      <c r="BM335" s="67"/>
      <c r="BX335" s="7"/>
      <c r="BY335" s="4"/>
      <c r="BZ335" s="7"/>
      <c r="CA335" s="7"/>
      <c r="CB335" s="7"/>
      <c r="CE335" s="7"/>
      <c r="CF335" s="7"/>
      <c r="CG335" s="7"/>
      <c r="CH335" s="7"/>
      <c r="CI335" s="7"/>
      <c r="CJ335" s="7"/>
      <c r="CK335" s="7"/>
      <c r="CL335" s="7"/>
      <c r="CN335" s="66"/>
      <c r="CO335" s="66"/>
      <c r="CV335" s="4"/>
    </row>
    <row r="336" spans="1:100" s="1" customFormat="1" x14ac:dyDescent="0.3">
      <c r="C336" s="3"/>
      <c r="D336" s="3"/>
      <c r="E336" s="3"/>
      <c r="F336" s="3"/>
      <c r="G336" s="3"/>
      <c r="H336" s="3"/>
      <c r="I336" s="3"/>
      <c r="J336" s="84"/>
      <c r="K336" s="84"/>
      <c r="L336" s="84"/>
      <c r="M336" s="85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79"/>
      <c r="Z336" s="3"/>
      <c r="AI336" s="9"/>
      <c r="AJ336" s="9"/>
      <c r="AK336" s="9"/>
      <c r="AL336" s="9"/>
      <c r="AM336" s="9"/>
      <c r="AN336" s="9"/>
      <c r="AO336" s="9"/>
      <c r="AV336" s="9"/>
      <c r="AW336" s="9"/>
      <c r="AX336" s="9"/>
      <c r="AY336" s="9"/>
      <c r="AZ336" s="9"/>
      <c r="BB336" s="7"/>
      <c r="BC336" s="7"/>
      <c r="BD336" s="7"/>
      <c r="BE336" s="7"/>
      <c r="BF336" s="7"/>
      <c r="BG336" s="7"/>
      <c r="BH336" s="7"/>
      <c r="BI336" s="7"/>
      <c r="BJ336" s="7"/>
      <c r="BK336" s="7"/>
      <c r="BM336" s="67"/>
      <c r="BX336" s="7"/>
      <c r="BY336" s="4"/>
      <c r="BZ336" s="7"/>
      <c r="CA336" s="7"/>
      <c r="CB336" s="7"/>
      <c r="CE336" s="7"/>
      <c r="CF336" s="7"/>
      <c r="CG336" s="7"/>
      <c r="CH336" s="7"/>
      <c r="CI336" s="7"/>
      <c r="CJ336" s="7"/>
      <c r="CK336" s="7"/>
      <c r="CL336" s="7"/>
      <c r="CN336" s="66"/>
      <c r="CO336" s="66"/>
      <c r="CV336" s="4"/>
    </row>
    <row r="337" spans="3:100" s="1" customFormat="1" x14ac:dyDescent="0.3">
      <c r="C337" s="3"/>
      <c r="D337" s="3"/>
      <c r="E337" s="3"/>
      <c r="F337" s="3"/>
      <c r="G337" s="3"/>
      <c r="H337" s="3"/>
      <c r="I337" s="3"/>
      <c r="J337" s="84"/>
      <c r="K337" s="84"/>
      <c r="L337" s="84"/>
      <c r="M337" s="85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79"/>
      <c r="Z337" s="3"/>
      <c r="AI337" s="9"/>
      <c r="AJ337" s="9"/>
      <c r="AK337" s="9"/>
      <c r="AL337" s="9"/>
      <c r="AM337" s="9"/>
      <c r="AN337" s="9"/>
      <c r="AO337" s="9"/>
      <c r="AV337" s="9"/>
      <c r="AW337" s="9"/>
      <c r="AX337" s="9"/>
      <c r="AY337" s="9"/>
      <c r="AZ337" s="9"/>
      <c r="BB337" s="7"/>
      <c r="BC337" s="7"/>
      <c r="BD337" s="7"/>
      <c r="BE337" s="7"/>
      <c r="BF337" s="7"/>
      <c r="BG337" s="7"/>
      <c r="BH337" s="7"/>
      <c r="BI337" s="7"/>
      <c r="BJ337" s="7"/>
      <c r="BK337" s="7"/>
      <c r="BM337" s="67"/>
      <c r="BX337" s="7"/>
      <c r="BY337" s="4"/>
      <c r="BZ337" s="7"/>
      <c r="CA337" s="7"/>
      <c r="CB337" s="7"/>
      <c r="CE337" s="7"/>
      <c r="CF337" s="7"/>
      <c r="CG337" s="7"/>
      <c r="CH337" s="7"/>
      <c r="CI337" s="7"/>
      <c r="CJ337" s="7"/>
      <c r="CK337" s="7"/>
      <c r="CL337" s="7"/>
      <c r="CN337" s="66"/>
      <c r="CO337" s="66"/>
      <c r="CV337" s="4"/>
    </row>
    <row r="338" spans="3:100" s="1" customFormat="1" x14ac:dyDescent="0.3">
      <c r="C338" s="3"/>
      <c r="D338" s="3"/>
      <c r="E338" s="3"/>
      <c r="F338" s="3"/>
      <c r="G338" s="3"/>
      <c r="H338" s="3"/>
      <c r="I338" s="3"/>
      <c r="J338" s="84"/>
      <c r="K338" s="84"/>
      <c r="L338" s="84"/>
      <c r="M338" s="85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79"/>
      <c r="Z338" s="3"/>
      <c r="AI338" s="9"/>
      <c r="AJ338" s="9"/>
      <c r="AK338" s="9"/>
      <c r="AL338" s="9"/>
      <c r="AM338" s="9"/>
      <c r="AN338" s="9"/>
      <c r="AO338" s="9"/>
      <c r="AV338" s="9"/>
      <c r="AW338" s="9"/>
      <c r="AX338" s="9"/>
      <c r="AY338" s="9"/>
      <c r="AZ338" s="9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M338" s="67"/>
      <c r="BX338" s="7"/>
      <c r="BY338" s="4"/>
      <c r="BZ338" s="7"/>
      <c r="CA338" s="7"/>
      <c r="CB338" s="7"/>
      <c r="CE338" s="7"/>
      <c r="CF338" s="7"/>
      <c r="CG338" s="7"/>
      <c r="CH338" s="7"/>
      <c r="CI338" s="7"/>
      <c r="CJ338" s="7"/>
      <c r="CK338" s="7"/>
      <c r="CL338" s="7"/>
      <c r="CN338" s="66"/>
      <c r="CO338" s="66"/>
      <c r="CV338" s="4"/>
    </row>
    <row r="339" spans="3:100" s="1" customFormat="1" x14ac:dyDescent="0.3">
      <c r="C339" s="3"/>
      <c r="D339" s="3"/>
      <c r="E339" s="3"/>
      <c r="F339" s="3"/>
      <c r="G339" s="3"/>
      <c r="H339" s="3"/>
      <c r="I339" s="3"/>
      <c r="J339" s="84"/>
      <c r="K339" s="84"/>
      <c r="L339" s="84"/>
      <c r="M339" s="85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79"/>
      <c r="Z339" s="3"/>
      <c r="AI339" s="9"/>
      <c r="AJ339" s="9"/>
      <c r="AK339" s="9"/>
      <c r="AL339" s="9"/>
      <c r="AM339" s="9"/>
      <c r="AN339" s="9"/>
      <c r="AO339" s="9"/>
      <c r="AV339" s="9"/>
      <c r="AW339" s="9"/>
      <c r="AX339" s="9"/>
      <c r="AY339" s="9"/>
      <c r="AZ339" s="9"/>
      <c r="BB339" s="7"/>
      <c r="BC339" s="7"/>
      <c r="BD339" s="7"/>
      <c r="BE339" s="7"/>
      <c r="BF339" s="7"/>
      <c r="BG339" s="7"/>
      <c r="BH339" s="7"/>
      <c r="BI339" s="7"/>
      <c r="BJ339" s="7"/>
      <c r="BK339" s="7"/>
      <c r="BM339" s="67"/>
      <c r="BX339" s="7"/>
      <c r="BY339" s="4"/>
      <c r="BZ339" s="7"/>
      <c r="CA339" s="7"/>
      <c r="CB339" s="7"/>
      <c r="CE339" s="7"/>
      <c r="CF339" s="7"/>
      <c r="CG339" s="7"/>
      <c r="CH339" s="7"/>
      <c r="CI339" s="7"/>
      <c r="CJ339" s="7"/>
      <c r="CK339" s="7"/>
      <c r="CL339" s="7"/>
      <c r="CN339" s="66"/>
      <c r="CO339" s="66"/>
      <c r="CV339" s="4"/>
    </row>
    <row r="340" spans="3:100" s="1" customFormat="1" x14ac:dyDescent="0.3">
      <c r="C340" s="3"/>
      <c r="D340" s="3"/>
      <c r="E340" s="3"/>
      <c r="F340" s="3"/>
      <c r="G340" s="3"/>
      <c r="H340" s="3"/>
      <c r="I340" s="3"/>
      <c r="J340" s="84"/>
      <c r="K340" s="84"/>
      <c r="L340" s="84"/>
      <c r="M340" s="85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79"/>
      <c r="Z340" s="3"/>
      <c r="AI340" s="9"/>
      <c r="AJ340" s="9"/>
      <c r="AK340" s="9"/>
      <c r="AL340" s="9"/>
      <c r="AM340" s="9"/>
      <c r="AN340" s="9"/>
      <c r="AO340" s="9"/>
      <c r="AV340" s="9"/>
      <c r="AW340" s="9"/>
      <c r="AX340" s="9"/>
      <c r="AY340" s="9"/>
      <c r="AZ340" s="9"/>
      <c r="BB340" s="7"/>
      <c r="BC340" s="7"/>
      <c r="BD340" s="7"/>
      <c r="BE340" s="7"/>
      <c r="BF340" s="7"/>
      <c r="BG340" s="7"/>
      <c r="BH340" s="7"/>
      <c r="BI340" s="7"/>
      <c r="BJ340" s="7"/>
      <c r="BK340" s="7"/>
      <c r="BM340" s="67"/>
      <c r="BX340" s="7"/>
      <c r="BY340" s="4"/>
      <c r="BZ340" s="7"/>
      <c r="CA340" s="7"/>
      <c r="CB340" s="7"/>
      <c r="CE340" s="7"/>
      <c r="CF340" s="7"/>
      <c r="CG340" s="7"/>
      <c r="CH340" s="7"/>
      <c r="CI340" s="7"/>
      <c r="CJ340" s="7"/>
      <c r="CK340" s="7"/>
      <c r="CL340" s="7"/>
      <c r="CN340" s="66"/>
      <c r="CO340" s="66"/>
      <c r="CV340" s="4"/>
    </row>
    <row r="341" spans="3:100" s="1" customFormat="1" x14ac:dyDescent="0.3">
      <c r="C341" s="3"/>
      <c r="D341" s="3"/>
      <c r="E341" s="3"/>
      <c r="F341" s="3"/>
      <c r="G341" s="3"/>
      <c r="H341" s="3"/>
      <c r="I341" s="3"/>
      <c r="J341" s="84"/>
      <c r="K341" s="84"/>
      <c r="L341" s="84"/>
      <c r="M341" s="85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79"/>
      <c r="Z341" s="3"/>
      <c r="AI341" s="9"/>
      <c r="AJ341" s="9"/>
      <c r="AK341" s="9"/>
      <c r="AL341" s="9"/>
      <c r="AM341" s="9"/>
      <c r="AN341" s="9"/>
      <c r="AO341" s="9"/>
      <c r="AV341" s="9"/>
      <c r="AW341" s="9"/>
      <c r="AX341" s="9"/>
      <c r="AY341" s="9"/>
      <c r="AZ341" s="9"/>
      <c r="BB341" s="7"/>
      <c r="BC341" s="7"/>
      <c r="BD341" s="7"/>
      <c r="BE341" s="7"/>
      <c r="BF341" s="7"/>
      <c r="BG341" s="7"/>
      <c r="BH341" s="7"/>
      <c r="BI341" s="7"/>
      <c r="BJ341" s="7"/>
      <c r="BK341" s="7"/>
      <c r="BM341" s="67"/>
      <c r="BX341" s="7"/>
      <c r="BY341" s="4"/>
      <c r="BZ341" s="7"/>
      <c r="CA341" s="7"/>
      <c r="CB341" s="7"/>
      <c r="CE341" s="7"/>
      <c r="CF341" s="7"/>
      <c r="CG341" s="7"/>
      <c r="CH341" s="7"/>
      <c r="CI341" s="7"/>
      <c r="CJ341" s="7"/>
      <c r="CK341" s="7"/>
      <c r="CL341" s="7"/>
      <c r="CN341" s="66"/>
      <c r="CO341" s="66"/>
      <c r="CV341" s="4"/>
    </row>
    <row r="342" spans="3:100" s="1" customFormat="1" x14ac:dyDescent="0.3">
      <c r="C342" s="3"/>
      <c r="D342" s="3"/>
      <c r="E342" s="3"/>
      <c r="F342" s="3"/>
      <c r="G342" s="3"/>
      <c r="H342" s="3"/>
      <c r="I342" s="3"/>
      <c r="J342" s="84"/>
      <c r="K342" s="84"/>
      <c r="L342" s="84"/>
      <c r="M342" s="85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79"/>
      <c r="Z342" s="3"/>
      <c r="AI342" s="9"/>
      <c r="AJ342" s="9"/>
      <c r="AK342" s="9"/>
      <c r="AL342" s="9"/>
      <c r="AM342" s="9"/>
      <c r="AN342" s="9"/>
      <c r="AO342" s="9"/>
      <c r="AV342" s="9"/>
      <c r="AW342" s="9"/>
      <c r="AX342" s="9"/>
      <c r="AY342" s="9"/>
      <c r="AZ342" s="9"/>
      <c r="BB342" s="7"/>
      <c r="BC342" s="7"/>
      <c r="BD342" s="7"/>
      <c r="BE342" s="7"/>
      <c r="BF342" s="7"/>
      <c r="BG342" s="7"/>
      <c r="BH342" s="7"/>
      <c r="BI342" s="7"/>
      <c r="BJ342" s="7"/>
      <c r="BK342" s="7"/>
      <c r="BM342" s="67"/>
      <c r="BX342" s="7"/>
      <c r="BY342" s="4"/>
      <c r="BZ342" s="7"/>
      <c r="CA342" s="7"/>
      <c r="CB342" s="7"/>
      <c r="CE342" s="7"/>
      <c r="CF342" s="7"/>
      <c r="CG342" s="7"/>
      <c r="CH342" s="7"/>
      <c r="CI342" s="7"/>
      <c r="CJ342" s="7"/>
      <c r="CK342" s="7"/>
      <c r="CL342" s="7"/>
      <c r="CN342" s="66"/>
      <c r="CO342" s="66"/>
      <c r="CV342" s="4"/>
    </row>
    <row r="343" spans="3:100" s="1" customFormat="1" x14ac:dyDescent="0.3">
      <c r="C343" s="3"/>
      <c r="D343" s="3"/>
      <c r="E343" s="3"/>
      <c r="F343" s="3"/>
      <c r="G343" s="3"/>
      <c r="H343" s="3"/>
      <c r="I343" s="3"/>
      <c r="J343" s="84"/>
      <c r="K343" s="84"/>
      <c r="L343" s="84"/>
      <c r="M343" s="85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79"/>
      <c r="Z343" s="3"/>
      <c r="AI343" s="9"/>
      <c r="AJ343" s="9"/>
      <c r="AK343" s="9"/>
      <c r="AL343" s="9"/>
      <c r="AM343" s="9"/>
      <c r="AN343" s="9"/>
      <c r="AO343" s="9"/>
      <c r="AV343" s="9"/>
      <c r="AW343" s="9"/>
      <c r="AX343" s="9"/>
      <c r="AY343" s="9"/>
      <c r="AZ343" s="9"/>
      <c r="BB343" s="7"/>
      <c r="BC343" s="7"/>
      <c r="BD343" s="7"/>
      <c r="BE343" s="7"/>
      <c r="BF343" s="7"/>
      <c r="BG343" s="7"/>
      <c r="BH343" s="7"/>
      <c r="BI343" s="7"/>
      <c r="BJ343" s="7"/>
      <c r="BK343" s="7"/>
      <c r="BM343" s="67"/>
      <c r="BX343" s="7"/>
      <c r="BY343" s="4"/>
      <c r="BZ343" s="7"/>
      <c r="CA343" s="7"/>
      <c r="CB343" s="7"/>
      <c r="CE343" s="7"/>
      <c r="CF343" s="7"/>
      <c r="CG343" s="7"/>
      <c r="CH343" s="7"/>
      <c r="CI343" s="7"/>
      <c r="CJ343" s="7"/>
      <c r="CK343" s="7"/>
      <c r="CL343" s="7"/>
      <c r="CN343" s="66"/>
      <c r="CO343" s="66"/>
      <c r="CV343" s="4"/>
    </row>
    <row r="344" spans="3:100" s="1" customFormat="1" x14ac:dyDescent="0.3">
      <c r="C344" s="3"/>
      <c r="D344" s="3"/>
      <c r="E344" s="3"/>
      <c r="F344" s="3"/>
      <c r="G344" s="3"/>
      <c r="H344" s="3"/>
      <c r="I344" s="3"/>
      <c r="J344" s="84"/>
      <c r="K344" s="84"/>
      <c r="L344" s="84"/>
      <c r="M344" s="85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79"/>
      <c r="Z344" s="3"/>
      <c r="AI344" s="9"/>
      <c r="AJ344" s="9"/>
      <c r="AK344" s="9"/>
      <c r="AL344" s="9"/>
      <c r="AM344" s="9"/>
      <c r="AN344" s="9"/>
      <c r="AO344" s="9"/>
      <c r="AV344" s="9"/>
      <c r="AW344" s="9"/>
      <c r="AX344" s="9"/>
      <c r="AY344" s="9"/>
      <c r="AZ344" s="9"/>
      <c r="BB344" s="7"/>
      <c r="BC344" s="7"/>
      <c r="BD344" s="7"/>
      <c r="BE344" s="7"/>
      <c r="BF344" s="7"/>
      <c r="BG344" s="7"/>
      <c r="BH344" s="7"/>
      <c r="BI344" s="7"/>
      <c r="BJ344" s="7"/>
      <c r="BK344" s="7"/>
      <c r="BM344" s="67"/>
      <c r="BX344" s="7"/>
      <c r="BY344" s="4"/>
      <c r="BZ344" s="7"/>
      <c r="CA344" s="7"/>
      <c r="CB344" s="7"/>
      <c r="CE344" s="7"/>
      <c r="CF344" s="7"/>
      <c r="CG344" s="7"/>
      <c r="CH344" s="7"/>
      <c r="CI344" s="7"/>
      <c r="CJ344" s="7"/>
      <c r="CK344" s="7"/>
      <c r="CL344" s="7"/>
      <c r="CN344" s="66"/>
      <c r="CO344" s="66"/>
      <c r="CV344" s="4"/>
    </row>
    <row r="345" spans="3:100" s="1" customFormat="1" x14ac:dyDescent="0.3">
      <c r="C345" s="3"/>
      <c r="D345" s="3"/>
      <c r="E345" s="3"/>
      <c r="F345" s="3"/>
      <c r="G345" s="3"/>
      <c r="H345" s="3"/>
      <c r="I345" s="3"/>
      <c r="J345" s="84"/>
      <c r="K345" s="84"/>
      <c r="L345" s="84"/>
      <c r="M345" s="85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79"/>
      <c r="Z345" s="3"/>
      <c r="AI345" s="9"/>
      <c r="AJ345" s="9"/>
      <c r="AK345" s="9"/>
      <c r="AL345" s="9"/>
      <c r="AM345" s="9"/>
      <c r="AN345" s="9"/>
      <c r="AO345" s="9"/>
      <c r="AV345" s="9"/>
      <c r="AW345" s="9"/>
      <c r="AX345" s="9"/>
      <c r="AY345" s="9"/>
      <c r="AZ345" s="9"/>
      <c r="BB345" s="7"/>
      <c r="BC345" s="7"/>
      <c r="BD345" s="7"/>
      <c r="BE345" s="7"/>
      <c r="BF345" s="7"/>
      <c r="BG345" s="7"/>
      <c r="BH345" s="7"/>
      <c r="BI345" s="7"/>
      <c r="BJ345" s="7"/>
      <c r="BK345" s="7"/>
      <c r="BM345" s="67"/>
      <c r="BX345" s="7"/>
      <c r="BY345" s="4"/>
      <c r="BZ345" s="7"/>
      <c r="CA345" s="7"/>
      <c r="CB345" s="7"/>
      <c r="CE345" s="7"/>
      <c r="CF345" s="7"/>
      <c r="CG345" s="7"/>
      <c r="CH345" s="7"/>
      <c r="CI345" s="7"/>
      <c r="CJ345" s="7"/>
      <c r="CK345" s="7"/>
      <c r="CL345" s="7"/>
      <c r="CN345" s="66"/>
      <c r="CO345" s="66"/>
      <c r="CV345" s="4"/>
    </row>
    <row r="346" spans="3:100" s="1" customFormat="1" x14ac:dyDescent="0.3">
      <c r="C346" s="3"/>
      <c r="D346" s="3"/>
      <c r="E346" s="3"/>
      <c r="F346" s="3"/>
      <c r="G346" s="3"/>
      <c r="H346" s="3"/>
      <c r="I346" s="3"/>
      <c r="J346" s="84"/>
      <c r="K346" s="84"/>
      <c r="L346" s="84"/>
      <c r="M346" s="85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79"/>
      <c r="Z346" s="3"/>
      <c r="AI346" s="9"/>
      <c r="AJ346" s="9"/>
      <c r="AK346" s="9"/>
      <c r="AL346" s="9"/>
      <c r="AM346" s="9"/>
      <c r="AN346" s="9"/>
      <c r="AO346" s="9"/>
      <c r="AV346" s="9"/>
      <c r="AW346" s="9"/>
      <c r="AX346" s="9"/>
      <c r="AY346" s="9"/>
      <c r="AZ346" s="9"/>
      <c r="BB346" s="7"/>
      <c r="BC346" s="7"/>
      <c r="BD346" s="7"/>
      <c r="BE346" s="7"/>
      <c r="BF346" s="7"/>
      <c r="BG346" s="7"/>
      <c r="BH346" s="7"/>
      <c r="BI346" s="7"/>
      <c r="BJ346" s="7"/>
      <c r="BK346" s="7"/>
      <c r="BM346" s="67"/>
      <c r="BX346" s="7"/>
      <c r="BY346" s="4"/>
      <c r="BZ346" s="7"/>
      <c r="CA346" s="7"/>
      <c r="CB346" s="7"/>
      <c r="CE346" s="7"/>
      <c r="CF346" s="7"/>
      <c r="CG346" s="7"/>
      <c r="CH346" s="7"/>
      <c r="CI346" s="7"/>
      <c r="CJ346" s="7"/>
      <c r="CK346" s="7"/>
      <c r="CL346" s="7"/>
      <c r="CN346" s="66"/>
      <c r="CO346" s="66"/>
      <c r="CV346" s="4"/>
    </row>
    <row r="347" spans="3:100" s="1" customFormat="1" x14ac:dyDescent="0.3">
      <c r="C347" s="3"/>
      <c r="D347" s="3"/>
      <c r="E347" s="3"/>
      <c r="F347" s="3"/>
      <c r="G347" s="3"/>
      <c r="H347" s="3"/>
      <c r="I347" s="3"/>
      <c r="J347" s="84"/>
      <c r="K347" s="84"/>
      <c r="L347" s="84"/>
      <c r="M347" s="85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79"/>
      <c r="Z347" s="3"/>
      <c r="AI347" s="9"/>
      <c r="AJ347" s="9"/>
      <c r="AK347" s="9"/>
      <c r="AL347" s="9"/>
      <c r="AM347" s="9"/>
      <c r="AN347" s="9"/>
      <c r="AO347" s="9"/>
      <c r="AV347" s="9"/>
      <c r="AW347" s="9"/>
      <c r="AX347" s="9"/>
      <c r="AY347" s="9"/>
      <c r="AZ347" s="9"/>
      <c r="BB347" s="7"/>
      <c r="BC347" s="7"/>
      <c r="BD347" s="7"/>
      <c r="BE347" s="7"/>
      <c r="BF347" s="7"/>
      <c r="BG347" s="7"/>
      <c r="BH347" s="7"/>
      <c r="BI347" s="7"/>
      <c r="BJ347" s="7"/>
      <c r="BK347" s="7"/>
      <c r="BM347" s="67"/>
      <c r="BX347" s="7"/>
      <c r="BY347" s="4"/>
      <c r="BZ347" s="7"/>
      <c r="CA347" s="7"/>
      <c r="CB347" s="7"/>
      <c r="CE347" s="7"/>
      <c r="CF347" s="7"/>
      <c r="CG347" s="7"/>
      <c r="CH347" s="7"/>
      <c r="CI347" s="7"/>
      <c r="CJ347" s="7"/>
      <c r="CK347" s="7"/>
      <c r="CL347" s="7"/>
      <c r="CN347" s="66"/>
      <c r="CO347" s="66"/>
      <c r="CV347" s="4"/>
    </row>
    <row r="348" spans="3:100" s="1" customFormat="1" x14ac:dyDescent="0.3">
      <c r="C348" s="3"/>
      <c r="D348" s="3"/>
      <c r="E348" s="3"/>
      <c r="F348" s="3"/>
      <c r="G348" s="3"/>
      <c r="H348" s="3"/>
      <c r="I348" s="3"/>
      <c r="J348" s="84"/>
      <c r="K348" s="84"/>
      <c r="L348" s="84"/>
      <c r="M348" s="85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79"/>
      <c r="Z348" s="3"/>
      <c r="AI348" s="9"/>
      <c r="AJ348" s="9"/>
      <c r="AK348" s="9"/>
      <c r="AL348" s="9"/>
      <c r="AM348" s="9"/>
      <c r="AN348" s="9"/>
      <c r="AO348" s="9"/>
      <c r="AV348" s="9"/>
      <c r="AW348" s="9"/>
      <c r="AX348" s="9"/>
      <c r="AY348" s="9"/>
      <c r="AZ348" s="9"/>
      <c r="BB348" s="7"/>
      <c r="BC348" s="7"/>
      <c r="BD348" s="7"/>
      <c r="BE348" s="7"/>
      <c r="BF348" s="7"/>
      <c r="BG348" s="7"/>
      <c r="BH348" s="7"/>
      <c r="BI348" s="7"/>
      <c r="BJ348" s="7"/>
      <c r="BK348" s="7"/>
      <c r="BM348" s="67"/>
      <c r="BX348" s="7"/>
      <c r="BY348" s="4"/>
      <c r="BZ348" s="7"/>
      <c r="CA348" s="7"/>
      <c r="CB348" s="7"/>
      <c r="CE348" s="7"/>
      <c r="CF348" s="7"/>
      <c r="CG348" s="7"/>
      <c r="CH348" s="7"/>
      <c r="CI348" s="7"/>
      <c r="CJ348" s="7"/>
      <c r="CK348" s="7"/>
      <c r="CL348" s="7"/>
      <c r="CN348" s="66"/>
      <c r="CO348" s="66"/>
      <c r="CV348" s="4"/>
    </row>
    <row r="349" spans="3:100" s="1" customFormat="1" x14ac:dyDescent="0.3">
      <c r="C349" s="3"/>
      <c r="D349" s="3"/>
      <c r="E349" s="3"/>
      <c r="F349" s="3"/>
      <c r="G349" s="3"/>
      <c r="H349" s="3"/>
      <c r="I349" s="3"/>
      <c r="J349" s="84"/>
      <c r="K349" s="84"/>
      <c r="L349" s="84"/>
      <c r="M349" s="85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79"/>
      <c r="Z349" s="3"/>
      <c r="AI349" s="9"/>
      <c r="AJ349" s="9"/>
      <c r="AK349" s="9"/>
      <c r="AL349" s="9"/>
      <c r="AM349" s="9"/>
      <c r="AN349" s="9"/>
      <c r="AO349" s="9"/>
      <c r="AV349" s="9"/>
      <c r="AW349" s="9"/>
      <c r="AX349" s="9"/>
      <c r="AY349" s="9"/>
      <c r="AZ349" s="9"/>
      <c r="BB349" s="7"/>
      <c r="BC349" s="7"/>
      <c r="BD349" s="7"/>
      <c r="BE349" s="7"/>
      <c r="BF349" s="7"/>
      <c r="BG349" s="7"/>
      <c r="BH349" s="7"/>
      <c r="BI349" s="7"/>
      <c r="BJ349" s="7"/>
      <c r="BK349" s="7"/>
      <c r="BM349" s="67"/>
      <c r="BX349" s="7"/>
      <c r="BY349" s="4"/>
      <c r="BZ349" s="7"/>
      <c r="CA349" s="7"/>
      <c r="CB349" s="7"/>
      <c r="CE349" s="7"/>
      <c r="CF349" s="7"/>
      <c r="CG349" s="7"/>
      <c r="CH349" s="7"/>
      <c r="CI349" s="7"/>
      <c r="CJ349" s="7"/>
      <c r="CK349" s="7"/>
      <c r="CL349" s="7"/>
      <c r="CN349" s="66"/>
      <c r="CO349" s="66"/>
      <c r="CV349" s="4"/>
    </row>
    <row r="350" spans="3:100" s="1" customFormat="1" x14ac:dyDescent="0.3">
      <c r="C350" s="3"/>
      <c r="D350" s="3"/>
      <c r="E350" s="3"/>
      <c r="F350" s="3"/>
      <c r="G350" s="3"/>
      <c r="H350" s="3"/>
      <c r="I350" s="3"/>
      <c r="J350" s="84"/>
      <c r="K350" s="84"/>
      <c r="L350" s="84"/>
      <c r="M350" s="85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79"/>
      <c r="Z350" s="3"/>
      <c r="AI350" s="9"/>
      <c r="AJ350" s="9"/>
      <c r="AK350" s="9"/>
      <c r="AL350" s="9"/>
      <c r="AM350" s="9"/>
      <c r="AN350" s="9"/>
      <c r="AO350" s="9"/>
      <c r="AV350" s="9"/>
      <c r="AW350" s="9"/>
      <c r="AX350" s="9"/>
      <c r="AY350" s="9"/>
      <c r="AZ350" s="9"/>
      <c r="BB350" s="7"/>
      <c r="BC350" s="7"/>
      <c r="BD350" s="7"/>
      <c r="BE350" s="7"/>
      <c r="BF350" s="7"/>
      <c r="BG350" s="7"/>
      <c r="BH350" s="7"/>
      <c r="BI350" s="7"/>
      <c r="BJ350" s="7"/>
      <c r="BK350" s="7"/>
      <c r="BM350" s="67"/>
      <c r="BX350" s="7"/>
      <c r="BY350" s="4"/>
      <c r="BZ350" s="7"/>
      <c r="CA350" s="7"/>
      <c r="CB350" s="7"/>
      <c r="CE350" s="7"/>
      <c r="CF350" s="7"/>
      <c r="CG350" s="7"/>
      <c r="CH350" s="7"/>
      <c r="CI350" s="7"/>
      <c r="CJ350" s="7"/>
      <c r="CK350" s="7"/>
      <c r="CL350" s="7"/>
      <c r="CN350" s="66"/>
      <c r="CO350" s="66"/>
      <c r="CV350" s="4"/>
    </row>
    <row r="351" spans="3:100" s="1" customFormat="1" x14ac:dyDescent="0.3">
      <c r="C351" s="3"/>
      <c r="D351" s="3"/>
      <c r="E351" s="3"/>
      <c r="F351" s="3"/>
      <c r="G351" s="3"/>
      <c r="H351" s="3"/>
      <c r="I351" s="3"/>
      <c r="J351" s="84"/>
      <c r="K351" s="84"/>
      <c r="L351" s="84"/>
      <c r="M351" s="85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79"/>
      <c r="Z351" s="3"/>
      <c r="AI351" s="9"/>
      <c r="AJ351" s="9"/>
      <c r="AK351" s="9"/>
      <c r="AL351" s="9"/>
      <c r="AM351" s="9"/>
      <c r="AN351" s="9"/>
      <c r="AO351" s="9"/>
      <c r="AV351" s="9"/>
      <c r="AW351" s="9"/>
      <c r="AX351" s="9"/>
      <c r="AY351" s="9"/>
      <c r="AZ351" s="9"/>
      <c r="BB351" s="7"/>
      <c r="BC351" s="7"/>
      <c r="BD351" s="7"/>
      <c r="BE351" s="7"/>
      <c r="BF351" s="7"/>
      <c r="BG351" s="7"/>
      <c r="BH351" s="7"/>
      <c r="BI351" s="7"/>
      <c r="BJ351" s="7"/>
      <c r="BK351" s="7"/>
      <c r="BM351" s="67"/>
      <c r="BX351" s="7"/>
      <c r="BY351" s="4"/>
      <c r="BZ351" s="7"/>
      <c r="CA351" s="7"/>
      <c r="CB351" s="7"/>
      <c r="CE351" s="7"/>
      <c r="CF351" s="7"/>
      <c r="CG351" s="7"/>
      <c r="CH351" s="7"/>
      <c r="CI351" s="7"/>
      <c r="CJ351" s="7"/>
      <c r="CK351" s="7"/>
      <c r="CL351" s="7"/>
      <c r="CN351" s="66"/>
      <c r="CO351" s="66"/>
      <c r="CV351" s="4"/>
    </row>
    <row r="352" spans="3:100" s="1" customFormat="1" x14ac:dyDescent="0.3">
      <c r="C352" s="3"/>
      <c r="D352" s="3"/>
      <c r="E352" s="3"/>
      <c r="F352" s="3"/>
      <c r="G352" s="3"/>
      <c r="H352" s="3"/>
      <c r="I352" s="3"/>
      <c r="J352" s="84"/>
      <c r="K352" s="84"/>
      <c r="L352" s="84"/>
      <c r="M352" s="85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79"/>
      <c r="Z352" s="3"/>
      <c r="AI352" s="9"/>
      <c r="AJ352" s="9"/>
      <c r="AK352" s="9"/>
      <c r="AL352" s="9"/>
      <c r="AM352" s="9"/>
      <c r="AN352" s="9"/>
      <c r="AO352" s="9"/>
      <c r="AV352" s="9"/>
      <c r="AW352" s="9"/>
      <c r="AX352" s="9"/>
      <c r="AY352" s="9"/>
      <c r="AZ352" s="9"/>
      <c r="BB352" s="7"/>
      <c r="BC352" s="7"/>
      <c r="BD352" s="7"/>
      <c r="BE352" s="7"/>
      <c r="BF352" s="7"/>
      <c r="BG352" s="7"/>
      <c r="BH352" s="7"/>
      <c r="BI352" s="7"/>
      <c r="BJ352" s="7"/>
      <c r="BK352" s="7"/>
      <c r="BM352" s="67"/>
      <c r="BX352" s="7"/>
      <c r="BY352" s="4"/>
      <c r="BZ352" s="7"/>
      <c r="CA352" s="7"/>
      <c r="CB352" s="7"/>
      <c r="CE352" s="7"/>
      <c r="CF352" s="7"/>
      <c r="CG352" s="7"/>
      <c r="CH352" s="7"/>
      <c r="CI352" s="7"/>
      <c r="CJ352" s="7"/>
      <c r="CK352" s="7"/>
      <c r="CL352" s="7"/>
      <c r="CN352" s="66"/>
      <c r="CO352" s="66"/>
      <c r="CV352" s="4"/>
    </row>
    <row r="353" spans="3:100" s="1" customFormat="1" x14ac:dyDescent="0.3">
      <c r="C353" s="3"/>
      <c r="D353" s="3"/>
      <c r="E353" s="3"/>
      <c r="F353" s="3"/>
      <c r="G353" s="3"/>
      <c r="H353" s="3"/>
      <c r="I353" s="3"/>
      <c r="J353" s="84"/>
      <c r="K353" s="84"/>
      <c r="L353" s="84"/>
      <c r="M353" s="85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79"/>
      <c r="Z353" s="3"/>
      <c r="AI353" s="9"/>
      <c r="AJ353" s="9"/>
      <c r="AK353" s="9"/>
      <c r="AL353" s="9"/>
      <c r="AM353" s="9"/>
      <c r="AN353" s="9"/>
      <c r="AO353" s="9"/>
      <c r="AV353" s="9"/>
      <c r="AW353" s="9"/>
      <c r="AX353" s="9"/>
      <c r="AY353" s="9"/>
      <c r="AZ353" s="9"/>
      <c r="BB353" s="7"/>
      <c r="BC353" s="7"/>
      <c r="BD353" s="7"/>
      <c r="BE353" s="7"/>
      <c r="BF353" s="7"/>
      <c r="BG353" s="7"/>
      <c r="BH353" s="7"/>
      <c r="BI353" s="7"/>
      <c r="BJ353" s="7"/>
      <c r="BK353" s="7"/>
      <c r="BM353" s="67"/>
      <c r="BX353" s="7"/>
      <c r="BY353" s="4"/>
      <c r="BZ353" s="7"/>
      <c r="CA353" s="7"/>
      <c r="CB353" s="7"/>
      <c r="CE353" s="7"/>
      <c r="CF353" s="7"/>
      <c r="CG353" s="7"/>
      <c r="CH353" s="7"/>
      <c r="CI353" s="7"/>
      <c r="CJ353" s="7"/>
      <c r="CK353" s="7"/>
      <c r="CL353" s="7"/>
      <c r="CN353" s="66"/>
      <c r="CO353" s="66"/>
      <c r="CV353" s="4"/>
    </row>
    <row r="354" spans="3:100" s="1" customFormat="1" x14ac:dyDescent="0.3">
      <c r="C354" s="3"/>
      <c r="D354" s="3"/>
      <c r="E354" s="3"/>
      <c r="F354" s="3"/>
      <c r="G354" s="3"/>
      <c r="H354" s="3"/>
      <c r="I354" s="3"/>
      <c r="J354" s="84"/>
      <c r="K354" s="84"/>
      <c r="L354" s="84"/>
      <c r="M354" s="85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79"/>
      <c r="Z354" s="3"/>
      <c r="AI354" s="9"/>
      <c r="AJ354" s="9"/>
      <c r="AK354" s="9"/>
      <c r="AL354" s="9"/>
      <c r="AM354" s="9"/>
      <c r="AN354" s="9"/>
      <c r="AO354" s="9"/>
      <c r="AV354" s="9"/>
      <c r="AW354" s="9"/>
      <c r="AX354" s="9"/>
      <c r="AY354" s="9"/>
      <c r="AZ354" s="9"/>
      <c r="BB354" s="7"/>
      <c r="BC354" s="7"/>
      <c r="BD354" s="7"/>
      <c r="BE354" s="7"/>
      <c r="BF354" s="7"/>
      <c r="BG354" s="7"/>
      <c r="BH354" s="7"/>
      <c r="BI354" s="7"/>
      <c r="BJ354" s="7"/>
      <c r="BK354" s="7"/>
      <c r="BM354" s="67"/>
      <c r="BX354" s="7"/>
      <c r="BY354" s="4"/>
      <c r="BZ354" s="7"/>
      <c r="CA354" s="7"/>
      <c r="CB354" s="7"/>
      <c r="CE354" s="7"/>
      <c r="CF354" s="7"/>
      <c r="CG354" s="7"/>
      <c r="CH354" s="7"/>
      <c r="CI354" s="7"/>
      <c r="CJ354" s="7"/>
      <c r="CK354" s="7"/>
      <c r="CL354" s="7"/>
      <c r="CN354" s="66"/>
      <c r="CO354" s="66"/>
      <c r="CV354" s="4"/>
    </row>
    <row r="355" spans="3:100" s="1" customFormat="1" x14ac:dyDescent="0.3">
      <c r="C355" s="3"/>
      <c r="D355" s="3"/>
      <c r="E355" s="3"/>
      <c r="F355" s="3"/>
      <c r="G355" s="3"/>
      <c r="H355" s="3"/>
      <c r="I355" s="3"/>
      <c r="J355" s="84"/>
      <c r="K355" s="84"/>
      <c r="L355" s="84"/>
      <c r="M355" s="85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79"/>
      <c r="Z355" s="3"/>
      <c r="AI355" s="9"/>
      <c r="AJ355" s="9"/>
      <c r="AK355" s="9"/>
      <c r="AL355" s="9"/>
      <c r="AM355" s="9"/>
      <c r="AN355" s="9"/>
      <c r="AO355" s="9"/>
      <c r="AV355" s="9"/>
      <c r="AW355" s="9"/>
      <c r="AX355" s="9"/>
      <c r="AY355" s="9"/>
      <c r="AZ355" s="9"/>
      <c r="BB355" s="7"/>
      <c r="BC355" s="7"/>
      <c r="BD355" s="7"/>
      <c r="BE355" s="7"/>
      <c r="BF355" s="7"/>
      <c r="BG355" s="7"/>
      <c r="BH355" s="7"/>
      <c r="BI355" s="7"/>
      <c r="BJ355" s="7"/>
      <c r="BK355" s="7"/>
      <c r="BM355" s="67"/>
      <c r="BX355" s="7"/>
      <c r="BY355" s="4"/>
      <c r="BZ355" s="7"/>
      <c r="CA355" s="7"/>
      <c r="CB355" s="7"/>
      <c r="CE355" s="7"/>
      <c r="CF355" s="7"/>
      <c r="CG355" s="7"/>
      <c r="CH355" s="7"/>
      <c r="CI355" s="7"/>
      <c r="CJ355" s="7"/>
      <c r="CK355" s="7"/>
      <c r="CL355" s="7"/>
      <c r="CN355" s="66"/>
      <c r="CO355" s="66"/>
      <c r="CV355" s="4"/>
    </row>
    <row r="356" spans="3:100" s="1" customFormat="1" x14ac:dyDescent="0.3">
      <c r="C356" s="3"/>
      <c r="D356" s="3"/>
      <c r="E356" s="3"/>
      <c r="F356" s="3"/>
      <c r="G356" s="3"/>
      <c r="H356" s="3"/>
      <c r="I356" s="3"/>
      <c r="J356" s="84"/>
      <c r="K356" s="84"/>
      <c r="L356" s="84"/>
      <c r="M356" s="85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79"/>
      <c r="Z356" s="3"/>
      <c r="AI356" s="9"/>
      <c r="AJ356" s="9"/>
      <c r="AK356" s="9"/>
      <c r="AL356" s="9"/>
      <c r="AM356" s="9"/>
      <c r="AN356" s="9"/>
      <c r="AO356" s="9"/>
      <c r="AV356" s="9"/>
      <c r="AW356" s="9"/>
      <c r="AX356" s="9"/>
      <c r="AY356" s="9"/>
      <c r="AZ356" s="9"/>
      <c r="BB356" s="7"/>
      <c r="BC356" s="7"/>
      <c r="BD356" s="7"/>
      <c r="BE356" s="7"/>
      <c r="BF356" s="7"/>
      <c r="BG356" s="7"/>
      <c r="BH356" s="7"/>
      <c r="BI356" s="7"/>
      <c r="BJ356" s="7"/>
      <c r="BK356" s="7"/>
      <c r="BM356" s="67"/>
      <c r="BX356" s="7"/>
      <c r="BY356" s="4"/>
      <c r="BZ356" s="7"/>
      <c r="CA356" s="7"/>
      <c r="CB356" s="7"/>
      <c r="CE356" s="7"/>
      <c r="CF356" s="7"/>
      <c r="CG356" s="7"/>
      <c r="CH356" s="7"/>
      <c r="CI356" s="7"/>
      <c r="CJ356" s="7"/>
      <c r="CK356" s="7"/>
      <c r="CL356" s="7"/>
      <c r="CN356" s="66"/>
      <c r="CO356" s="66"/>
      <c r="CV356" s="4"/>
    </row>
    <row r="357" spans="3:100" s="1" customFormat="1" x14ac:dyDescent="0.3">
      <c r="C357" s="3"/>
      <c r="D357" s="3"/>
      <c r="E357" s="3"/>
      <c r="F357" s="3"/>
      <c r="G357" s="3"/>
      <c r="H357" s="3"/>
      <c r="I357" s="3"/>
      <c r="J357" s="84"/>
      <c r="K357" s="84"/>
      <c r="L357" s="84"/>
      <c r="M357" s="85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79"/>
      <c r="Z357" s="3"/>
      <c r="AI357" s="9"/>
      <c r="AJ357" s="9"/>
      <c r="AK357" s="9"/>
      <c r="AL357" s="9"/>
      <c r="AM357" s="9"/>
      <c r="AN357" s="9"/>
      <c r="AO357" s="9"/>
      <c r="AV357" s="9"/>
      <c r="AW357" s="9"/>
      <c r="AX357" s="9"/>
      <c r="AY357" s="9"/>
      <c r="AZ357" s="9"/>
      <c r="BB357" s="7"/>
      <c r="BC357" s="7"/>
      <c r="BD357" s="7"/>
      <c r="BE357" s="7"/>
      <c r="BF357" s="7"/>
      <c r="BG357" s="7"/>
      <c r="BH357" s="7"/>
      <c r="BI357" s="7"/>
      <c r="BJ357" s="7"/>
      <c r="BK357" s="7"/>
      <c r="BM357" s="67"/>
      <c r="BX357" s="7"/>
      <c r="BY357" s="4"/>
      <c r="BZ357" s="7"/>
      <c r="CA357" s="7"/>
      <c r="CB357" s="7"/>
      <c r="CE357" s="7"/>
      <c r="CF357" s="7"/>
      <c r="CG357" s="7"/>
      <c r="CH357" s="7"/>
      <c r="CI357" s="7"/>
      <c r="CJ357" s="7"/>
      <c r="CK357" s="7"/>
      <c r="CL357" s="7"/>
      <c r="CN357" s="66"/>
      <c r="CO357" s="66"/>
      <c r="CV357" s="4"/>
    </row>
    <row r="358" spans="3:100" s="1" customFormat="1" x14ac:dyDescent="0.3">
      <c r="C358" s="3"/>
      <c r="D358" s="3"/>
      <c r="E358" s="3"/>
      <c r="F358" s="3"/>
      <c r="G358" s="3"/>
      <c r="H358" s="3"/>
      <c r="I358" s="3"/>
      <c r="J358" s="84"/>
      <c r="K358" s="84"/>
      <c r="L358" s="84"/>
      <c r="M358" s="85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79"/>
      <c r="Z358" s="3"/>
      <c r="AI358" s="9"/>
      <c r="AJ358" s="9"/>
      <c r="AK358" s="9"/>
      <c r="AL358" s="9"/>
      <c r="AM358" s="9"/>
      <c r="AN358" s="9"/>
      <c r="AO358" s="9"/>
      <c r="AV358" s="9"/>
      <c r="AW358" s="9"/>
      <c r="AX358" s="9"/>
      <c r="AY358" s="9"/>
      <c r="AZ358" s="9"/>
      <c r="BB358" s="7"/>
      <c r="BC358" s="7"/>
      <c r="BD358" s="7"/>
      <c r="BE358" s="7"/>
      <c r="BF358" s="7"/>
      <c r="BG358" s="7"/>
      <c r="BH358" s="7"/>
      <c r="BI358" s="7"/>
      <c r="BJ358" s="7"/>
      <c r="BK358" s="7"/>
      <c r="BM358" s="67"/>
      <c r="BX358" s="7"/>
      <c r="BY358" s="4"/>
      <c r="BZ358" s="7"/>
      <c r="CA358" s="7"/>
      <c r="CB358" s="7"/>
      <c r="CE358" s="7"/>
      <c r="CF358" s="7"/>
      <c r="CG358" s="7"/>
      <c r="CH358" s="7"/>
      <c r="CI358" s="7"/>
      <c r="CJ358" s="7"/>
      <c r="CK358" s="7"/>
      <c r="CL358" s="7"/>
      <c r="CN358" s="66"/>
      <c r="CO358" s="66"/>
      <c r="CV358" s="4"/>
    </row>
    <row r="359" spans="3:100" s="1" customFormat="1" x14ac:dyDescent="0.3">
      <c r="C359" s="3"/>
      <c r="D359" s="3"/>
      <c r="E359" s="3"/>
      <c r="F359" s="3"/>
      <c r="G359" s="3"/>
      <c r="H359" s="3"/>
      <c r="I359" s="3"/>
      <c r="J359" s="84"/>
      <c r="K359" s="84"/>
      <c r="L359" s="84"/>
      <c r="M359" s="85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79"/>
      <c r="Z359" s="3"/>
      <c r="AI359" s="9"/>
      <c r="AJ359" s="9"/>
      <c r="AK359" s="9"/>
      <c r="AL359" s="9"/>
      <c r="AM359" s="9"/>
      <c r="AN359" s="9"/>
      <c r="AO359" s="9"/>
      <c r="AV359" s="9"/>
      <c r="AW359" s="9"/>
      <c r="AX359" s="9"/>
      <c r="AY359" s="9"/>
      <c r="AZ359" s="9"/>
      <c r="BB359" s="7"/>
      <c r="BC359" s="7"/>
      <c r="BD359" s="7"/>
      <c r="BE359" s="7"/>
      <c r="BF359" s="7"/>
      <c r="BG359" s="7"/>
      <c r="BH359" s="7"/>
      <c r="BI359" s="7"/>
      <c r="BJ359" s="7"/>
      <c r="BK359" s="7"/>
      <c r="BM359" s="67"/>
      <c r="BX359" s="7"/>
      <c r="BY359" s="4"/>
      <c r="BZ359" s="7"/>
      <c r="CA359" s="7"/>
      <c r="CB359" s="7"/>
      <c r="CE359" s="7"/>
      <c r="CF359" s="7"/>
      <c r="CG359" s="7"/>
      <c r="CH359" s="7"/>
      <c r="CI359" s="7"/>
      <c r="CJ359" s="7"/>
      <c r="CK359" s="7"/>
      <c r="CL359" s="7"/>
      <c r="CN359" s="66"/>
      <c r="CO359" s="66"/>
      <c r="CV359" s="4"/>
    </row>
    <row r="360" spans="3:100" s="1" customFormat="1" x14ac:dyDescent="0.3">
      <c r="C360" s="3"/>
      <c r="D360" s="3"/>
      <c r="E360" s="3"/>
      <c r="F360" s="3"/>
      <c r="G360" s="3"/>
      <c r="H360" s="3"/>
      <c r="I360" s="3"/>
      <c r="J360" s="84"/>
      <c r="K360" s="84"/>
      <c r="L360" s="84"/>
      <c r="M360" s="85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79"/>
      <c r="Z360" s="3"/>
      <c r="AI360" s="9"/>
      <c r="AJ360" s="9"/>
      <c r="AK360" s="9"/>
      <c r="AL360" s="9"/>
      <c r="AM360" s="9"/>
      <c r="AN360" s="9"/>
      <c r="AO360" s="9"/>
      <c r="AV360" s="9"/>
      <c r="AW360" s="9"/>
      <c r="AX360" s="9"/>
      <c r="AY360" s="9"/>
      <c r="AZ360" s="9"/>
      <c r="BB360" s="7"/>
      <c r="BC360" s="7"/>
      <c r="BD360" s="7"/>
      <c r="BE360" s="7"/>
      <c r="BF360" s="7"/>
      <c r="BG360" s="7"/>
      <c r="BH360" s="7"/>
      <c r="BI360" s="7"/>
      <c r="BJ360" s="7"/>
      <c r="BK360" s="7"/>
      <c r="BM360" s="67"/>
      <c r="BX360" s="7"/>
      <c r="BY360" s="4"/>
      <c r="BZ360" s="7"/>
      <c r="CA360" s="7"/>
      <c r="CB360" s="7"/>
      <c r="CE360" s="7"/>
      <c r="CF360" s="7"/>
      <c r="CG360" s="7"/>
      <c r="CH360" s="7"/>
      <c r="CI360" s="7"/>
      <c r="CJ360" s="7"/>
      <c r="CK360" s="7"/>
      <c r="CL360" s="7"/>
      <c r="CN360" s="66"/>
      <c r="CO360" s="66"/>
      <c r="CV360" s="4"/>
    </row>
    <row r="361" spans="3:100" s="1" customFormat="1" x14ac:dyDescent="0.3">
      <c r="C361" s="3"/>
      <c r="D361" s="3"/>
      <c r="E361" s="3"/>
      <c r="F361" s="3"/>
      <c r="G361" s="3"/>
      <c r="H361" s="3"/>
      <c r="I361" s="3"/>
      <c r="J361" s="84"/>
      <c r="K361" s="84"/>
      <c r="L361" s="84"/>
      <c r="M361" s="85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79"/>
      <c r="Z361" s="3"/>
      <c r="AI361" s="9"/>
      <c r="AJ361" s="9"/>
      <c r="AK361" s="9"/>
      <c r="AL361" s="9"/>
      <c r="AM361" s="9"/>
      <c r="AN361" s="9"/>
      <c r="AO361" s="9"/>
      <c r="AV361" s="9"/>
      <c r="AW361" s="9"/>
      <c r="AX361" s="9"/>
      <c r="AY361" s="9"/>
      <c r="AZ361" s="9"/>
      <c r="BB361" s="7"/>
      <c r="BC361" s="7"/>
      <c r="BD361" s="7"/>
      <c r="BE361" s="7"/>
      <c r="BF361" s="7"/>
      <c r="BG361" s="7"/>
      <c r="BH361" s="7"/>
      <c r="BI361" s="7"/>
      <c r="BJ361" s="7"/>
      <c r="BK361" s="7"/>
      <c r="BM361" s="67"/>
      <c r="BX361" s="7"/>
      <c r="BY361" s="4"/>
      <c r="BZ361" s="7"/>
      <c r="CA361" s="7"/>
      <c r="CB361" s="7"/>
      <c r="CE361" s="7"/>
      <c r="CF361" s="7"/>
      <c r="CG361" s="7"/>
      <c r="CH361" s="7"/>
      <c r="CI361" s="7"/>
      <c r="CJ361" s="7"/>
      <c r="CK361" s="7"/>
      <c r="CL361" s="7"/>
      <c r="CN361" s="66"/>
      <c r="CO361" s="66"/>
      <c r="CV361" s="4"/>
    </row>
    <row r="362" spans="3:100" s="1" customFormat="1" x14ac:dyDescent="0.3">
      <c r="C362" s="3"/>
      <c r="D362" s="3"/>
      <c r="E362" s="3"/>
      <c r="F362" s="3"/>
      <c r="G362" s="3"/>
      <c r="H362" s="3"/>
      <c r="I362" s="3"/>
      <c r="J362" s="84"/>
      <c r="K362" s="84"/>
      <c r="L362" s="84"/>
      <c r="M362" s="85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79"/>
      <c r="Z362" s="3"/>
      <c r="AI362" s="9"/>
      <c r="AJ362" s="9"/>
      <c r="AK362" s="9"/>
      <c r="AL362" s="9"/>
      <c r="AM362" s="9"/>
      <c r="AN362" s="9"/>
      <c r="AO362" s="9"/>
      <c r="AV362" s="9"/>
      <c r="AW362" s="9"/>
      <c r="AX362" s="9"/>
      <c r="AY362" s="9"/>
      <c r="AZ362" s="9"/>
      <c r="BB362" s="7"/>
      <c r="BC362" s="7"/>
      <c r="BD362" s="7"/>
      <c r="BE362" s="7"/>
      <c r="BF362" s="7"/>
      <c r="BG362" s="7"/>
      <c r="BH362" s="7"/>
      <c r="BI362" s="7"/>
      <c r="BJ362" s="7"/>
      <c r="BK362" s="7"/>
      <c r="BM362" s="67"/>
      <c r="BX362" s="7"/>
      <c r="BY362" s="4"/>
      <c r="BZ362" s="7"/>
      <c r="CA362" s="7"/>
      <c r="CB362" s="7"/>
      <c r="CE362" s="7"/>
      <c r="CF362" s="7"/>
      <c r="CG362" s="7"/>
      <c r="CH362" s="7"/>
      <c r="CI362" s="7"/>
      <c r="CJ362" s="7"/>
      <c r="CK362" s="7"/>
      <c r="CL362" s="7"/>
      <c r="CN362" s="66"/>
      <c r="CO362" s="66"/>
      <c r="CV362" s="4"/>
    </row>
    <row r="363" spans="3:100" s="1" customFormat="1" x14ac:dyDescent="0.3">
      <c r="C363" s="3"/>
      <c r="D363" s="3"/>
      <c r="E363" s="3"/>
      <c r="F363" s="3"/>
      <c r="G363" s="3"/>
      <c r="H363" s="3"/>
      <c r="I363" s="3"/>
      <c r="J363" s="84"/>
      <c r="K363" s="84"/>
      <c r="L363" s="84"/>
      <c r="M363" s="85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79"/>
      <c r="Z363" s="3"/>
      <c r="AI363" s="9"/>
      <c r="AJ363" s="9"/>
      <c r="AK363" s="9"/>
      <c r="AL363" s="9"/>
      <c r="AM363" s="9"/>
      <c r="AN363" s="9"/>
      <c r="AO363" s="9"/>
      <c r="AV363" s="9"/>
      <c r="AW363" s="9"/>
      <c r="AX363" s="9"/>
      <c r="AY363" s="9"/>
      <c r="AZ363" s="9"/>
      <c r="BB363" s="7"/>
      <c r="BC363" s="7"/>
      <c r="BD363" s="7"/>
      <c r="BE363" s="7"/>
      <c r="BF363" s="7"/>
      <c r="BG363" s="7"/>
      <c r="BH363" s="7"/>
      <c r="BI363" s="7"/>
      <c r="BJ363" s="7"/>
      <c r="BK363" s="7"/>
      <c r="BM363" s="67"/>
      <c r="BX363" s="7"/>
      <c r="BY363" s="4"/>
      <c r="BZ363" s="7"/>
      <c r="CA363" s="7"/>
      <c r="CB363" s="7"/>
      <c r="CE363" s="7"/>
      <c r="CF363" s="7"/>
      <c r="CG363" s="7"/>
      <c r="CH363" s="7"/>
      <c r="CI363" s="7"/>
      <c r="CJ363" s="7"/>
      <c r="CK363" s="7"/>
      <c r="CL363" s="7"/>
      <c r="CN363" s="66"/>
      <c r="CO363" s="66"/>
      <c r="CV363" s="4"/>
    </row>
    <row r="364" spans="3:100" s="1" customFormat="1" x14ac:dyDescent="0.3">
      <c r="C364" s="3"/>
      <c r="D364" s="3"/>
      <c r="E364" s="3"/>
      <c r="F364" s="3"/>
      <c r="G364" s="3"/>
      <c r="H364" s="3"/>
      <c r="I364" s="3"/>
      <c r="J364" s="84"/>
      <c r="K364" s="84"/>
      <c r="L364" s="84"/>
      <c r="M364" s="85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79"/>
      <c r="Z364" s="3"/>
      <c r="AI364" s="9"/>
      <c r="AJ364" s="9"/>
      <c r="AK364" s="9"/>
      <c r="AL364" s="9"/>
      <c r="AM364" s="9"/>
      <c r="AN364" s="9"/>
      <c r="AO364" s="9"/>
      <c r="AV364" s="9"/>
      <c r="AW364" s="9"/>
      <c r="AX364" s="9"/>
      <c r="AY364" s="9"/>
      <c r="AZ364" s="9"/>
      <c r="BB364" s="7"/>
      <c r="BC364" s="7"/>
      <c r="BD364" s="7"/>
      <c r="BE364" s="7"/>
      <c r="BF364" s="7"/>
      <c r="BG364" s="7"/>
      <c r="BH364" s="7"/>
      <c r="BI364" s="7"/>
      <c r="BJ364" s="7"/>
      <c r="BK364" s="7"/>
      <c r="BM364" s="67"/>
      <c r="BX364" s="7"/>
      <c r="BY364" s="4"/>
      <c r="BZ364" s="7"/>
      <c r="CA364" s="7"/>
      <c r="CB364" s="7"/>
      <c r="CE364" s="7"/>
      <c r="CF364" s="7"/>
      <c r="CG364" s="7"/>
      <c r="CH364" s="7"/>
      <c r="CI364" s="7"/>
      <c r="CJ364" s="7"/>
      <c r="CK364" s="7"/>
      <c r="CL364" s="7"/>
      <c r="CN364" s="66"/>
      <c r="CO364" s="66"/>
      <c r="CV364" s="4"/>
    </row>
    <row r="365" spans="3:100" s="1" customFormat="1" x14ac:dyDescent="0.3">
      <c r="C365" s="3"/>
      <c r="D365" s="3"/>
      <c r="E365" s="3"/>
      <c r="F365" s="3"/>
      <c r="G365" s="3"/>
      <c r="H365" s="3"/>
      <c r="I365" s="3"/>
      <c r="J365" s="84"/>
      <c r="K365" s="84"/>
      <c r="L365" s="84"/>
      <c r="M365" s="85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79"/>
      <c r="Z365" s="3"/>
      <c r="AI365" s="9"/>
      <c r="AJ365" s="9"/>
      <c r="AK365" s="9"/>
      <c r="AL365" s="9"/>
      <c r="AM365" s="9"/>
      <c r="AN365" s="9"/>
      <c r="AO365" s="9"/>
      <c r="AV365" s="9"/>
      <c r="AW365" s="9"/>
      <c r="AX365" s="9"/>
      <c r="AY365" s="9"/>
      <c r="AZ365" s="9"/>
      <c r="BB365" s="7"/>
      <c r="BC365" s="7"/>
      <c r="BD365" s="7"/>
      <c r="BE365" s="7"/>
      <c r="BF365" s="7"/>
      <c r="BG365" s="7"/>
      <c r="BH365" s="7"/>
      <c r="BI365" s="7"/>
      <c r="BJ365" s="7"/>
      <c r="BK365" s="7"/>
      <c r="BM365" s="67"/>
      <c r="BX365" s="7"/>
      <c r="BY365" s="4"/>
      <c r="BZ365" s="7"/>
      <c r="CA365" s="7"/>
      <c r="CB365" s="7"/>
      <c r="CE365" s="7"/>
      <c r="CF365" s="7"/>
      <c r="CG365" s="7"/>
      <c r="CH365" s="7"/>
      <c r="CI365" s="7"/>
      <c r="CJ365" s="7"/>
      <c r="CK365" s="7"/>
      <c r="CL365" s="7"/>
      <c r="CN365" s="66"/>
      <c r="CO365" s="66"/>
      <c r="CV365" s="4"/>
    </row>
    <row r="366" spans="3:100" s="1" customFormat="1" x14ac:dyDescent="0.3">
      <c r="C366" s="3"/>
      <c r="D366" s="3"/>
      <c r="E366" s="3"/>
      <c r="F366" s="3"/>
      <c r="G366" s="3"/>
      <c r="H366" s="3"/>
      <c r="I366" s="3"/>
      <c r="J366" s="84"/>
      <c r="K366" s="84"/>
      <c r="L366" s="84"/>
      <c r="M366" s="85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79"/>
      <c r="Z366" s="3"/>
      <c r="AI366" s="9"/>
      <c r="AJ366" s="9"/>
      <c r="AK366" s="9"/>
      <c r="AL366" s="9"/>
      <c r="AM366" s="9"/>
      <c r="AN366" s="9"/>
      <c r="AO366" s="9"/>
      <c r="AV366" s="9"/>
      <c r="AW366" s="9"/>
      <c r="AX366" s="9"/>
      <c r="AY366" s="9"/>
      <c r="AZ366" s="9"/>
      <c r="BB366" s="7"/>
      <c r="BC366" s="7"/>
      <c r="BD366" s="7"/>
      <c r="BE366" s="7"/>
      <c r="BF366" s="7"/>
      <c r="BG366" s="7"/>
      <c r="BH366" s="7"/>
      <c r="BI366" s="7"/>
      <c r="BJ366" s="7"/>
      <c r="BK366" s="7"/>
      <c r="BM366" s="67"/>
      <c r="BX366" s="7"/>
      <c r="BY366" s="4"/>
      <c r="BZ366" s="7"/>
      <c r="CA366" s="7"/>
      <c r="CB366" s="7"/>
      <c r="CE366" s="7"/>
      <c r="CF366" s="7"/>
      <c r="CG366" s="7"/>
      <c r="CH366" s="7"/>
      <c r="CI366" s="7"/>
      <c r="CJ366" s="7"/>
      <c r="CK366" s="7"/>
      <c r="CL366" s="7"/>
      <c r="CN366" s="66"/>
      <c r="CO366" s="66"/>
      <c r="CV366" s="4"/>
    </row>
    <row r="367" spans="3:100" s="1" customFormat="1" x14ac:dyDescent="0.3">
      <c r="C367" s="3"/>
      <c r="D367" s="3"/>
      <c r="E367" s="3"/>
      <c r="F367" s="3"/>
      <c r="G367" s="3"/>
      <c r="H367" s="3"/>
      <c r="I367" s="3"/>
      <c r="J367" s="84"/>
      <c r="K367" s="84"/>
      <c r="L367" s="84"/>
      <c r="M367" s="85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79"/>
      <c r="Z367" s="3"/>
      <c r="AI367" s="9"/>
      <c r="AJ367" s="9"/>
      <c r="AK367" s="9"/>
      <c r="AL367" s="9"/>
      <c r="AM367" s="9"/>
      <c r="AN367" s="9"/>
      <c r="AO367" s="9"/>
      <c r="AV367" s="9"/>
      <c r="AW367" s="9"/>
      <c r="AX367" s="9"/>
      <c r="AY367" s="9"/>
      <c r="AZ367" s="9"/>
      <c r="BB367" s="7"/>
      <c r="BC367" s="7"/>
      <c r="BD367" s="7"/>
      <c r="BE367" s="7"/>
      <c r="BF367" s="7"/>
      <c r="BG367" s="7"/>
      <c r="BH367" s="7"/>
      <c r="BI367" s="7"/>
      <c r="BJ367" s="7"/>
      <c r="BK367" s="7"/>
      <c r="BM367" s="67"/>
      <c r="BX367" s="7"/>
      <c r="BY367" s="4"/>
      <c r="BZ367" s="7"/>
      <c r="CA367" s="7"/>
      <c r="CB367" s="7"/>
      <c r="CE367" s="7"/>
      <c r="CF367" s="7"/>
      <c r="CG367" s="7"/>
      <c r="CH367" s="7"/>
      <c r="CI367" s="7"/>
      <c r="CJ367" s="7"/>
      <c r="CK367" s="7"/>
      <c r="CL367" s="7"/>
      <c r="CN367" s="66"/>
      <c r="CO367" s="66"/>
      <c r="CV367" s="4"/>
    </row>
    <row r="368" spans="3:100" s="1" customFormat="1" x14ac:dyDescent="0.3">
      <c r="C368" s="3"/>
      <c r="D368" s="3"/>
      <c r="E368" s="3"/>
      <c r="F368" s="3"/>
      <c r="G368" s="3"/>
      <c r="H368" s="3"/>
      <c r="I368" s="3"/>
      <c r="J368" s="84"/>
      <c r="K368" s="84"/>
      <c r="L368" s="84"/>
      <c r="M368" s="85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79"/>
      <c r="Z368" s="3"/>
      <c r="AI368" s="9"/>
      <c r="AJ368" s="9"/>
      <c r="AK368" s="9"/>
      <c r="AL368" s="9"/>
      <c r="AM368" s="9"/>
      <c r="AN368" s="9"/>
      <c r="AO368" s="9"/>
      <c r="AV368" s="9"/>
      <c r="AW368" s="9"/>
      <c r="AX368" s="9"/>
      <c r="AY368" s="9"/>
      <c r="AZ368" s="9"/>
      <c r="BB368" s="7"/>
      <c r="BC368" s="7"/>
      <c r="BD368" s="7"/>
      <c r="BE368" s="7"/>
      <c r="BF368" s="7"/>
      <c r="BG368" s="7"/>
      <c r="BH368" s="7"/>
      <c r="BI368" s="7"/>
      <c r="BJ368" s="7"/>
      <c r="BK368" s="7"/>
      <c r="BM368" s="67"/>
      <c r="BX368" s="7"/>
      <c r="BY368" s="4"/>
      <c r="BZ368" s="7"/>
      <c r="CA368" s="7"/>
      <c r="CB368" s="7"/>
      <c r="CE368" s="7"/>
      <c r="CF368" s="7"/>
      <c r="CG368" s="7"/>
      <c r="CH368" s="7"/>
      <c r="CI368" s="7"/>
      <c r="CJ368" s="7"/>
      <c r="CK368" s="7"/>
      <c r="CL368" s="7"/>
      <c r="CN368" s="66"/>
      <c r="CO368" s="66"/>
      <c r="CV368" s="4"/>
    </row>
    <row r="369" spans="1:100" s="1" customFormat="1" x14ac:dyDescent="0.3">
      <c r="C369" s="3"/>
      <c r="D369" s="3"/>
      <c r="E369" s="3"/>
      <c r="F369" s="3"/>
      <c r="G369" s="3"/>
      <c r="H369" s="3"/>
      <c r="I369" s="3"/>
      <c r="J369" s="84"/>
      <c r="K369" s="84"/>
      <c r="L369" s="84"/>
      <c r="M369" s="85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79"/>
      <c r="Z369" s="3"/>
      <c r="AI369" s="9"/>
      <c r="AJ369" s="9"/>
      <c r="AK369" s="9"/>
      <c r="AL369" s="9"/>
      <c r="AM369" s="9"/>
      <c r="AN369" s="9"/>
      <c r="AO369" s="9"/>
      <c r="AV369" s="9"/>
      <c r="AW369" s="9"/>
      <c r="AX369" s="9"/>
      <c r="AY369" s="9"/>
      <c r="AZ369" s="9"/>
      <c r="BB369" s="7"/>
      <c r="BC369" s="7"/>
      <c r="BD369" s="7"/>
      <c r="BE369" s="7"/>
      <c r="BF369" s="7"/>
      <c r="BG369" s="7"/>
      <c r="BH369" s="7"/>
      <c r="BI369" s="7"/>
      <c r="BJ369" s="7"/>
      <c r="BK369" s="7"/>
      <c r="BM369" s="67"/>
      <c r="BX369" s="7"/>
      <c r="BY369" s="4"/>
      <c r="BZ369" s="7"/>
      <c r="CA369" s="7"/>
      <c r="CB369" s="7"/>
      <c r="CE369" s="7"/>
      <c r="CF369" s="7"/>
      <c r="CG369" s="7"/>
      <c r="CH369" s="7"/>
      <c r="CI369" s="7"/>
      <c r="CJ369" s="7"/>
      <c r="CK369" s="7"/>
      <c r="CL369" s="7"/>
      <c r="CN369" s="66"/>
      <c r="CO369" s="66"/>
      <c r="CV369" s="4"/>
    </row>
    <row r="370" spans="1:100" s="1" customFormat="1" x14ac:dyDescent="0.3">
      <c r="C370" s="3"/>
      <c r="D370" s="3"/>
      <c r="E370" s="3"/>
      <c r="F370" s="3"/>
      <c r="G370" s="3"/>
      <c r="H370" s="3"/>
      <c r="I370" s="3"/>
      <c r="J370" s="84"/>
      <c r="K370" s="84"/>
      <c r="L370" s="84"/>
      <c r="M370" s="85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79"/>
      <c r="Z370" s="3"/>
      <c r="AI370" s="9"/>
      <c r="AJ370" s="9"/>
      <c r="AK370" s="9"/>
      <c r="AL370" s="9"/>
      <c r="AM370" s="9"/>
      <c r="AN370" s="9"/>
      <c r="AO370" s="9"/>
      <c r="AV370" s="9"/>
      <c r="AW370" s="9"/>
      <c r="AX370" s="9"/>
      <c r="AY370" s="9"/>
      <c r="AZ370" s="9"/>
      <c r="BB370" s="7"/>
      <c r="BC370" s="7"/>
      <c r="BD370" s="7"/>
      <c r="BE370" s="7"/>
      <c r="BF370" s="7"/>
      <c r="BG370" s="7"/>
      <c r="BH370" s="7"/>
      <c r="BI370" s="7"/>
      <c r="BJ370" s="7"/>
      <c r="BK370" s="7"/>
      <c r="BM370" s="67"/>
      <c r="BX370" s="7"/>
      <c r="BY370" s="4"/>
      <c r="BZ370" s="7"/>
      <c r="CA370" s="7"/>
      <c r="CB370" s="7"/>
      <c r="CE370" s="7"/>
      <c r="CF370" s="7"/>
      <c r="CG370" s="7"/>
      <c r="CH370" s="7"/>
      <c r="CI370" s="7"/>
      <c r="CJ370" s="7"/>
      <c r="CK370" s="7"/>
      <c r="CL370" s="7"/>
      <c r="CN370" s="66"/>
      <c r="CO370" s="66"/>
      <c r="CV370" s="4"/>
    </row>
    <row r="371" spans="1:100" s="1" customFormat="1" x14ac:dyDescent="0.3">
      <c r="C371" s="3"/>
      <c r="D371" s="3"/>
      <c r="E371" s="3"/>
      <c r="F371" s="3"/>
      <c r="G371" s="3"/>
      <c r="H371" s="3"/>
      <c r="I371" s="3"/>
      <c r="J371" s="84"/>
      <c r="K371" s="84"/>
      <c r="L371" s="84"/>
      <c r="M371" s="85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79"/>
      <c r="Z371" s="3"/>
      <c r="AI371" s="9"/>
      <c r="AJ371" s="9"/>
      <c r="AK371" s="9"/>
      <c r="AL371" s="9"/>
      <c r="AM371" s="9"/>
      <c r="AN371" s="9"/>
      <c r="AO371" s="9"/>
      <c r="AV371" s="9"/>
      <c r="AW371" s="9"/>
      <c r="AX371" s="9"/>
      <c r="AY371" s="9"/>
      <c r="AZ371" s="9"/>
      <c r="BB371" s="7"/>
      <c r="BC371" s="7"/>
      <c r="BD371" s="7"/>
      <c r="BE371" s="7"/>
      <c r="BF371" s="7"/>
      <c r="BG371" s="7"/>
      <c r="BH371" s="7"/>
      <c r="BI371" s="7"/>
      <c r="BJ371" s="7"/>
      <c r="BK371" s="7"/>
      <c r="BM371" s="67"/>
      <c r="BX371" s="7"/>
      <c r="BY371" s="4"/>
      <c r="BZ371" s="7"/>
      <c r="CA371" s="7"/>
      <c r="CB371" s="7"/>
      <c r="CE371" s="7"/>
      <c r="CF371" s="7"/>
      <c r="CG371" s="7"/>
      <c r="CH371" s="7"/>
      <c r="CI371" s="7"/>
      <c r="CJ371" s="7"/>
      <c r="CK371" s="7"/>
      <c r="CL371" s="7"/>
      <c r="CN371" s="66"/>
      <c r="CO371" s="66"/>
      <c r="CV371" s="4"/>
    </row>
    <row r="372" spans="1:100" s="1" customFormat="1" x14ac:dyDescent="0.3">
      <c r="C372" s="3"/>
      <c r="D372" s="3"/>
      <c r="E372" s="3"/>
      <c r="F372" s="3"/>
      <c r="G372" s="3"/>
      <c r="H372" s="3"/>
      <c r="I372" s="3"/>
      <c r="J372" s="84"/>
      <c r="K372" s="84"/>
      <c r="L372" s="84"/>
      <c r="M372" s="85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79"/>
      <c r="Z372" s="3"/>
      <c r="AI372" s="9"/>
      <c r="AJ372" s="9"/>
      <c r="AK372" s="9"/>
      <c r="AL372" s="9"/>
      <c r="AM372" s="9"/>
      <c r="AN372" s="9"/>
      <c r="AO372" s="9"/>
      <c r="AV372" s="9"/>
      <c r="AW372" s="9"/>
      <c r="AX372" s="9"/>
      <c r="AY372" s="9"/>
      <c r="AZ372" s="9"/>
      <c r="BB372" s="7"/>
      <c r="BC372" s="7"/>
      <c r="BD372" s="7"/>
      <c r="BE372" s="7"/>
      <c r="BF372" s="7"/>
      <c r="BG372" s="7"/>
      <c r="BH372" s="7"/>
      <c r="BI372" s="7"/>
      <c r="BJ372" s="7"/>
      <c r="BK372" s="7"/>
      <c r="BM372" s="67"/>
      <c r="BX372" s="7"/>
      <c r="BY372" s="4"/>
      <c r="BZ372" s="7"/>
      <c r="CA372" s="7"/>
      <c r="CB372" s="7"/>
      <c r="CE372" s="7"/>
      <c r="CF372" s="7"/>
      <c r="CG372" s="7"/>
      <c r="CH372" s="7"/>
      <c r="CI372" s="7"/>
      <c r="CJ372" s="7"/>
      <c r="CK372" s="7"/>
      <c r="CL372" s="7"/>
      <c r="CN372" s="66"/>
      <c r="CO372" s="66"/>
      <c r="CV372" s="4"/>
    </row>
    <row r="373" spans="1:100" s="1" customFormat="1" x14ac:dyDescent="0.3">
      <c r="C373" s="3"/>
      <c r="D373" s="3"/>
      <c r="E373" s="3"/>
      <c r="F373" s="3"/>
      <c r="G373" s="3"/>
      <c r="H373" s="3"/>
      <c r="I373" s="3"/>
      <c r="J373" s="84"/>
      <c r="K373" s="84"/>
      <c r="L373" s="84"/>
      <c r="M373" s="85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79"/>
      <c r="Z373" s="3"/>
      <c r="AI373" s="9"/>
      <c r="AJ373" s="9"/>
      <c r="AK373" s="9"/>
      <c r="AL373" s="9"/>
      <c r="AM373" s="9"/>
      <c r="AN373" s="9"/>
      <c r="AO373" s="9"/>
      <c r="AV373" s="9"/>
      <c r="AW373" s="9"/>
      <c r="AX373" s="9"/>
      <c r="AY373" s="9"/>
      <c r="AZ373" s="9"/>
      <c r="BB373" s="7"/>
      <c r="BC373" s="7"/>
      <c r="BD373" s="7"/>
      <c r="BE373" s="7"/>
      <c r="BF373" s="7"/>
      <c r="BG373" s="7"/>
      <c r="BH373" s="7"/>
      <c r="BI373" s="7"/>
      <c r="BJ373" s="7"/>
      <c r="BK373" s="7"/>
      <c r="BM373" s="67"/>
      <c r="BX373" s="7"/>
      <c r="BY373" s="4"/>
      <c r="BZ373" s="7"/>
      <c r="CA373" s="7"/>
      <c r="CB373" s="7"/>
      <c r="CE373" s="7"/>
      <c r="CF373" s="7"/>
      <c r="CG373" s="7"/>
      <c r="CH373" s="7"/>
      <c r="CI373" s="7"/>
      <c r="CJ373" s="7"/>
      <c r="CK373" s="7"/>
      <c r="CL373" s="7"/>
      <c r="CN373" s="66"/>
      <c r="CO373" s="66"/>
      <c r="CV373" s="4"/>
    </row>
    <row r="374" spans="1:100" s="1" customFormat="1" x14ac:dyDescent="0.3">
      <c r="A374" s="7"/>
      <c r="C374" s="3"/>
      <c r="D374" s="3"/>
      <c r="E374" s="3"/>
      <c r="F374" s="3"/>
      <c r="G374" s="3"/>
      <c r="H374" s="3"/>
      <c r="I374" s="3"/>
      <c r="J374" s="84"/>
      <c r="K374" s="84"/>
      <c r="L374" s="84"/>
      <c r="M374" s="85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79"/>
      <c r="Z374" s="3"/>
      <c r="AA374" s="3"/>
      <c r="AB374" s="3"/>
      <c r="AC374" s="3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B374" s="7"/>
      <c r="BC374" s="7"/>
      <c r="BD374" s="7"/>
      <c r="BE374" s="7"/>
      <c r="BF374" s="7"/>
      <c r="BG374" s="7"/>
      <c r="BH374" s="7"/>
      <c r="BI374" s="7"/>
      <c r="BJ374" s="7"/>
      <c r="BK374" s="7"/>
      <c r="BM374" s="67"/>
      <c r="BX374" s="7"/>
      <c r="BY374" s="4"/>
      <c r="BZ374" s="7"/>
      <c r="CA374" s="7"/>
      <c r="CB374" s="7"/>
      <c r="CE374" s="7"/>
      <c r="CF374" s="7"/>
      <c r="CG374" s="7"/>
      <c r="CH374" s="7"/>
      <c r="CI374" s="7"/>
      <c r="CJ374" s="7"/>
      <c r="CK374" s="7"/>
      <c r="CL374" s="7"/>
      <c r="CN374" s="66"/>
      <c r="CO374" s="66"/>
      <c r="CV374" s="4"/>
    </row>
    <row r="375" spans="1:100" s="1" customFormat="1" x14ac:dyDescent="0.3">
      <c r="A375" s="7"/>
      <c r="C375" s="3"/>
      <c r="D375" s="3"/>
      <c r="E375" s="3"/>
      <c r="F375" s="3"/>
      <c r="G375" s="3"/>
      <c r="H375" s="3"/>
      <c r="I375" s="3"/>
      <c r="J375" s="84"/>
      <c r="K375" s="84"/>
      <c r="L375" s="84"/>
      <c r="M375" s="85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79"/>
      <c r="Z375" s="3"/>
      <c r="AA375" s="3"/>
      <c r="AB375" s="3"/>
      <c r="AC375" s="3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B375" s="7"/>
      <c r="BC375" s="7"/>
      <c r="BD375" s="7"/>
      <c r="BE375" s="7"/>
      <c r="BF375" s="7"/>
      <c r="BG375" s="7"/>
      <c r="BH375" s="7"/>
      <c r="BI375" s="7"/>
      <c r="BJ375" s="7"/>
      <c r="BK375" s="7"/>
      <c r="BM375" s="67"/>
      <c r="BX375" s="7"/>
      <c r="BY375" s="4"/>
      <c r="BZ375" s="7"/>
      <c r="CA375" s="7"/>
      <c r="CB375" s="7"/>
      <c r="CE375" s="7"/>
      <c r="CF375" s="7"/>
      <c r="CG375" s="7"/>
      <c r="CH375" s="7"/>
      <c r="CI375" s="7"/>
      <c r="CJ375" s="7"/>
      <c r="CK375" s="7"/>
      <c r="CL375" s="7"/>
      <c r="CN375" s="66"/>
      <c r="CO375" s="66"/>
      <c r="CV375" s="4"/>
    </row>
    <row r="376" spans="1:100" s="1" customFormat="1" x14ac:dyDescent="0.3">
      <c r="A376" s="7"/>
      <c r="C376" s="3"/>
      <c r="D376" s="3"/>
      <c r="E376" s="3"/>
      <c r="F376" s="3"/>
      <c r="G376" s="3"/>
      <c r="H376" s="3"/>
      <c r="I376" s="3"/>
      <c r="J376" s="84"/>
      <c r="K376" s="84"/>
      <c r="L376" s="84"/>
      <c r="M376" s="85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79"/>
      <c r="Z376" s="3"/>
      <c r="AA376" s="3"/>
      <c r="AB376" s="3"/>
      <c r="AC376" s="3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B376" s="7"/>
      <c r="BC376" s="7"/>
      <c r="BD376" s="7"/>
      <c r="BE376" s="7"/>
      <c r="BF376" s="7"/>
      <c r="BG376" s="7"/>
      <c r="BH376" s="7"/>
      <c r="BI376" s="7"/>
      <c r="BJ376" s="7"/>
      <c r="BK376" s="7"/>
      <c r="BM376" s="67"/>
      <c r="BX376" s="7"/>
      <c r="BY376" s="4"/>
      <c r="BZ376" s="7"/>
      <c r="CA376" s="7"/>
      <c r="CB376" s="7"/>
      <c r="CE376" s="7"/>
      <c r="CF376" s="7"/>
      <c r="CG376" s="7"/>
      <c r="CH376" s="7"/>
      <c r="CI376" s="7"/>
      <c r="CJ376" s="7"/>
      <c r="CK376" s="7"/>
      <c r="CL376" s="7"/>
      <c r="CN376" s="66"/>
      <c r="CO376" s="66"/>
      <c r="CV376" s="4"/>
    </row>
    <row r="377" spans="1:100" s="1" customFormat="1" x14ac:dyDescent="0.3">
      <c r="A377" s="7"/>
      <c r="C377" s="3"/>
      <c r="D377" s="3"/>
      <c r="E377" s="3"/>
      <c r="F377" s="3"/>
      <c r="G377" s="3"/>
      <c r="H377" s="3"/>
      <c r="I377" s="3"/>
      <c r="J377" s="84"/>
      <c r="K377" s="84"/>
      <c r="L377" s="84"/>
      <c r="M377" s="85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79"/>
      <c r="Z377" s="3"/>
      <c r="AA377" s="3"/>
      <c r="AB377" s="3"/>
      <c r="AC377" s="3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B377" s="7"/>
      <c r="BC377" s="7"/>
      <c r="BD377" s="7"/>
      <c r="BE377" s="7"/>
      <c r="BF377" s="7"/>
      <c r="BG377" s="7"/>
      <c r="BH377" s="7"/>
      <c r="BI377" s="7"/>
      <c r="BJ377" s="7"/>
      <c r="BK377" s="7"/>
      <c r="BM377" s="67"/>
      <c r="BX377" s="7"/>
      <c r="BY377" s="4"/>
      <c r="BZ377" s="7"/>
      <c r="CA377" s="7"/>
      <c r="CB377" s="7"/>
      <c r="CE377" s="7"/>
      <c r="CF377" s="7"/>
      <c r="CG377" s="7"/>
      <c r="CH377" s="7"/>
      <c r="CI377" s="7"/>
      <c r="CJ377" s="7"/>
      <c r="CK377" s="7"/>
      <c r="CL377" s="7"/>
      <c r="CN377" s="66"/>
      <c r="CO377" s="66"/>
      <c r="CV377" s="4"/>
    </row>
    <row r="378" spans="1:100" s="1" customFormat="1" x14ac:dyDescent="0.3">
      <c r="A378" s="7"/>
      <c r="C378" s="3"/>
      <c r="D378" s="3"/>
      <c r="E378" s="3"/>
      <c r="F378" s="3"/>
      <c r="G378" s="3"/>
      <c r="H378" s="3"/>
      <c r="I378" s="3"/>
      <c r="J378" s="84"/>
      <c r="K378" s="84"/>
      <c r="L378" s="84"/>
      <c r="M378" s="85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79"/>
      <c r="Z378" s="3"/>
      <c r="AA378" s="3"/>
      <c r="AB378" s="3"/>
      <c r="AC378" s="3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B378" s="7"/>
      <c r="BC378" s="7"/>
      <c r="BD378" s="7"/>
      <c r="BE378" s="7"/>
      <c r="BF378" s="7"/>
      <c r="BG378" s="7"/>
      <c r="BH378" s="7"/>
      <c r="BI378" s="7"/>
      <c r="BJ378" s="7"/>
      <c r="BK378" s="7"/>
      <c r="BM378" s="67"/>
      <c r="BX378" s="7"/>
      <c r="BY378" s="4"/>
      <c r="BZ378" s="7"/>
      <c r="CA378" s="7"/>
      <c r="CB378" s="7"/>
      <c r="CE378" s="7"/>
      <c r="CF378" s="7"/>
      <c r="CG378" s="7"/>
      <c r="CH378" s="7"/>
      <c r="CI378" s="7"/>
      <c r="CJ378" s="7"/>
      <c r="CK378" s="7"/>
      <c r="CL378" s="7"/>
      <c r="CN378" s="66"/>
      <c r="CO378" s="66"/>
      <c r="CV378" s="4"/>
    </row>
    <row r="379" spans="1:100" s="1" customFormat="1" x14ac:dyDescent="0.3">
      <c r="A379" s="7"/>
      <c r="C379" s="3"/>
      <c r="D379" s="3"/>
      <c r="E379" s="3"/>
      <c r="F379" s="3"/>
      <c r="G379" s="3"/>
      <c r="H379" s="3"/>
      <c r="I379" s="3"/>
      <c r="J379" s="84"/>
      <c r="K379" s="84"/>
      <c r="L379" s="84"/>
      <c r="M379" s="85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79"/>
      <c r="Z379" s="3"/>
      <c r="AA379" s="3"/>
      <c r="AB379" s="3"/>
      <c r="AC379" s="3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B379" s="7"/>
      <c r="BC379" s="7"/>
      <c r="BD379" s="7"/>
      <c r="BE379" s="7"/>
      <c r="BF379" s="7"/>
      <c r="BG379" s="7"/>
      <c r="BH379" s="7"/>
      <c r="BI379" s="7"/>
      <c r="BJ379" s="7"/>
      <c r="BK379" s="7"/>
      <c r="BM379" s="67"/>
      <c r="BX379" s="7"/>
      <c r="BY379" s="4"/>
      <c r="BZ379" s="7"/>
      <c r="CA379" s="7"/>
      <c r="CB379" s="7"/>
      <c r="CE379" s="7"/>
      <c r="CF379" s="7"/>
      <c r="CG379" s="7"/>
      <c r="CH379" s="7"/>
      <c r="CI379" s="7"/>
      <c r="CJ379" s="7"/>
      <c r="CK379" s="7"/>
      <c r="CL379" s="7"/>
      <c r="CN379" s="66"/>
      <c r="CO379" s="66"/>
      <c r="CV379" s="4"/>
    </row>
    <row r="380" spans="1:100" s="1" customFormat="1" x14ac:dyDescent="0.3">
      <c r="A380" s="7"/>
      <c r="C380" s="3"/>
      <c r="D380" s="3"/>
      <c r="E380" s="3"/>
      <c r="F380" s="3"/>
      <c r="G380" s="3"/>
      <c r="H380" s="3"/>
      <c r="I380" s="3"/>
      <c r="J380" s="84"/>
      <c r="K380" s="84"/>
      <c r="L380" s="84"/>
      <c r="M380" s="85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79"/>
      <c r="Z380" s="3"/>
      <c r="AA380" s="3"/>
      <c r="AB380" s="3"/>
      <c r="AC380" s="3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B380" s="7"/>
      <c r="BC380" s="7"/>
      <c r="BD380" s="7"/>
      <c r="BE380" s="7"/>
      <c r="BF380" s="7"/>
      <c r="BG380" s="7"/>
      <c r="BH380" s="7"/>
      <c r="BI380" s="7"/>
      <c r="BJ380" s="7"/>
      <c r="BK380" s="7"/>
      <c r="BM380" s="67"/>
      <c r="BX380" s="7"/>
      <c r="BY380" s="4"/>
      <c r="BZ380" s="7"/>
      <c r="CA380" s="7"/>
      <c r="CB380" s="7"/>
      <c r="CE380" s="7"/>
      <c r="CF380" s="7"/>
      <c r="CG380" s="7"/>
      <c r="CH380" s="7"/>
      <c r="CI380" s="7"/>
      <c r="CJ380" s="7"/>
      <c r="CK380" s="7"/>
      <c r="CL380" s="7"/>
      <c r="CN380" s="66"/>
      <c r="CO380" s="66"/>
      <c r="CV380" s="4"/>
    </row>
    <row r="381" spans="1:100" s="1" customFormat="1" x14ac:dyDescent="0.3">
      <c r="A381" s="7"/>
      <c r="C381" s="3"/>
      <c r="D381" s="3"/>
      <c r="E381" s="3"/>
      <c r="F381" s="3"/>
      <c r="G381" s="3"/>
      <c r="H381" s="3"/>
      <c r="I381" s="3"/>
      <c r="J381" s="84"/>
      <c r="K381" s="84"/>
      <c r="L381" s="84"/>
      <c r="M381" s="85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79"/>
      <c r="Z381" s="3"/>
      <c r="AA381" s="3"/>
      <c r="AB381" s="3"/>
      <c r="AC381" s="3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B381" s="7"/>
      <c r="BC381" s="7"/>
      <c r="BD381" s="7"/>
      <c r="BE381" s="7"/>
      <c r="BF381" s="7"/>
      <c r="BG381" s="7"/>
      <c r="BH381" s="7"/>
      <c r="BI381" s="7"/>
      <c r="BJ381" s="7"/>
      <c r="BK381" s="7"/>
      <c r="BM381" s="67"/>
      <c r="BX381" s="7"/>
      <c r="BY381" s="4"/>
      <c r="BZ381" s="7"/>
      <c r="CA381" s="7"/>
      <c r="CB381" s="7"/>
      <c r="CE381" s="7"/>
      <c r="CF381" s="7"/>
      <c r="CG381" s="7"/>
      <c r="CH381" s="7"/>
      <c r="CI381" s="7"/>
      <c r="CJ381" s="7"/>
      <c r="CK381" s="7"/>
      <c r="CL381" s="7"/>
      <c r="CN381" s="66"/>
      <c r="CO381" s="66"/>
      <c r="CV381" s="4"/>
    </row>
    <row r="382" spans="1:100" s="1" customFormat="1" x14ac:dyDescent="0.3">
      <c r="A382" s="7"/>
      <c r="C382" s="3"/>
      <c r="D382" s="3"/>
      <c r="E382" s="3"/>
      <c r="F382" s="3"/>
      <c r="G382" s="3"/>
      <c r="H382" s="3"/>
      <c r="I382" s="3"/>
      <c r="J382" s="84"/>
      <c r="K382" s="84"/>
      <c r="L382" s="84"/>
      <c r="M382" s="85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79"/>
      <c r="Z382" s="3"/>
      <c r="AA382" s="3"/>
      <c r="AB382" s="3"/>
      <c r="AC382" s="3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B382" s="7"/>
      <c r="BC382" s="7"/>
      <c r="BD382" s="7"/>
      <c r="BE382" s="7"/>
      <c r="BF382" s="7"/>
      <c r="BG382" s="7"/>
      <c r="BH382" s="7"/>
      <c r="BI382" s="7"/>
      <c r="BJ382" s="7"/>
      <c r="BK382" s="7"/>
      <c r="BM382" s="67"/>
      <c r="BX382" s="7"/>
      <c r="BY382" s="4"/>
      <c r="BZ382" s="7"/>
      <c r="CA382" s="7"/>
      <c r="CB382" s="7"/>
      <c r="CE382" s="7"/>
      <c r="CF382" s="7"/>
      <c r="CG382" s="7"/>
      <c r="CH382" s="7"/>
      <c r="CI382" s="7"/>
      <c r="CJ382" s="7"/>
      <c r="CK382" s="7"/>
      <c r="CL382" s="7"/>
      <c r="CN382" s="66"/>
      <c r="CO382" s="66"/>
      <c r="CV382" s="4"/>
    </row>
    <row r="383" spans="1:100" s="1" customFormat="1" x14ac:dyDescent="0.3">
      <c r="A383" s="7"/>
      <c r="C383" s="3"/>
      <c r="D383" s="3"/>
      <c r="E383" s="3"/>
      <c r="F383" s="3"/>
      <c r="G383" s="3"/>
      <c r="H383" s="3"/>
      <c r="I383" s="3"/>
      <c r="J383" s="84"/>
      <c r="K383" s="84"/>
      <c r="L383" s="84"/>
      <c r="M383" s="85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79"/>
      <c r="Z383" s="3"/>
      <c r="AA383" s="3"/>
      <c r="AB383" s="3"/>
      <c r="AC383" s="3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B383" s="7"/>
      <c r="BC383" s="7"/>
      <c r="BD383" s="7"/>
      <c r="BE383" s="7"/>
      <c r="BF383" s="7"/>
      <c r="BG383" s="7"/>
      <c r="BH383" s="7"/>
      <c r="BI383" s="7"/>
      <c r="BJ383" s="7"/>
      <c r="BK383" s="7"/>
      <c r="BM383" s="67"/>
      <c r="BX383" s="7"/>
      <c r="BY383" s="4"/>
      <c r="BZ383" s="7"/>
      <c r="CA383" s="7"/>
      <c r="CB383" s="7"/>
      <c r="CE383" s="7"/>
      <c r="CF383" s="7"/>
      <c r="CG383" s="7"/>
      <c r="CH383" s="7"/>
      <c r="CI383" s="7"/>
      <c r="CJ383" s="7"/>
      <c r="CK383" s="7"/>
      <c r="CL383" s="7"/>
      <c r="CN383" s="66"/>
      <c r="CO383" s="66"/>
      <c r="CV383" s="4"/>
    </row>
    <row r="384" spans="1:100" s="1" customFormat="1" x14ac:dyDescent="0.3">
      <c r="A384" s="7"/>
      <c r="C384" s="3"/>
      <c r="D384" s="3"/>
      <c r="E384" s="3"/>
      <c r="F384" s="3"/>
      <c r="G384" s="3"/>
      <c r="H384" s="3"/>
      <c r="I384" s="3"/>
      <c r="J384" s="84"/>
      <c r="K384" s="84"/>
      <c r="L384" s="84"/>
      <c r="M384" s="85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79"/>
      <c r="Z384" s="3"/>
      <c r="AA384" s="3"/>
      <c r="AB384" s="3"/>
      <c r="AC384" s="3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B384" s="7"/>
      <c r="BC384" s="7"/>
      <c r="BD384" s="7"/>
      <c r="BE384" s="7"/>
      <c r="BF384" s="7"/>
      <c r="BG384" s="7"/>
      <c r="BH384" s="7"/>
      <c r="BI384" s="7"/>
      <c r="BJ384" s="7"/>
      <c r="BK384" s="7"/>
      <c r="BM384" s="67"/>
      <c r="BX384" s="7"/>
      <c r="BY384" s="4"/>
      <c r="BZ384" s="7"/>
      <c r="CA384" s="7"/>
      <c r="CB384" s="7"/>
      <c r="CE384" s="7"/>
      <c r="CF384" s="7"/>
      <c r="CG384" s="7"/>
      <c r="CH384" s="7"/>
      <c r="CI384" s="7"/>
      <c r="CJ384" s="7"/>
      <c r="CK384" s="7"/>
      <c r="CL384" s="7"/>
      <c r="CN384" s="66"/>
      <c r="CO384" s="66"/>
      <c r="CV384" s="4"/>
    </row>
    <row r="385" spans="1:100" s="1" customFormat="1" x14ac:dyDescent="0.3">
      <c r="A385" s="7"/>
      <c r="C385" s="3"/>
      <c r="D385" s="3"/>
      <c r="E385" s="3"/>
      <c r="F385" s="3"/>
      <c r="G385" s="3"/>
      <c r="H385" s="3"/>
      <c r="I385" s="3"/>
      <c r="J385" s="84"/>
      <c r="K385" s="84"/>
      <c r="L385" s="84"/>
      <c r="M385" s="85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79"/>
      <c r="Z385" s="3"/>
      <c r="AA385" s="3"/>
      <c r="AB385" s="3"/>
      <c r="AC385" s="3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B385" s="7"/>
      <c r="BC385" s="7"/>
      <c r="BD385" s="7"/>
      <c r="BE385" s="7"/>
      <c r="BF385" s="7"/>
      <c r="BG385" s="7"/>
      <c r="BH385" s="7"/>
      <c r="BI385" s="7"/>
      <c r="BJ385" s="7"/>
      <c r="BK385" s="7"/>
      <c r="BM385" s="67"/>
      <c r="BX385" s="7"/>
      <c r="BY385" s="4"/>
      <c r="BZ385" s="7"/>
      <c r="CA385" s="7"/>
      <c r="CB385" s="7"/>
      <c r="CE385" s="7"/>
      <c r="CF385" s="7"/>
      <c r="CG385" s="7"/>
      <c r="CH385" s="7"/>
      <c r="CI385" s="7"/>
      <c r="CJ385" s="7"/>
      <c r="CK385" s="7"/>
      <c r="CL385" s="7"/>
      <c r="CN385" s="66"/>
      <c r="CO385" s="66"/>
      <c r="CV385" s="4"/>
    </row>
    <row r="386" spans="1:100" s="1" customFormat="1" x14ac:dyDescent="0.3">
      <c r="A386" s="7"/>
      <c r="C386" s="3"/>
      <c r="D386" s="3"/>
      <c r="E386" s="3"/>
      <c r="F386" s="3"/>
      <c r="G386" s="3"/>
      <c r="H386" s="3"/>
      <c r="I386" s="3"/>
      <c r="J386" s="84"/>
      <c r="K386" s="84"/>
      <c r="L386" s="84"/>
      <c r="M386" s="85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79"/>
      <c r="Z386" s="3"/>
      <c r="AA386" s="3"/>
      <c r="AB386" s="3"/>
      <c r="AC386" s="3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B386" s="7"/>
      <c r="BC386" s="7"/>
      <c r="BD386" s="7"/>
      <c r="BE386" s="7"/>
      <c r="BF386" s="7"/>
      <c r="BG386" s="7"/>
      <c r="BH386" s="7"/>
      <c r="BI386" s="7"/>
      <c r="BJ386" s="7"/>
      <c r="BK386" s="7"/>
      <c r="BM386" s="67"/>
      <c r="BX386" s="7"/>
      <c r="BY386" s="4"/>
      <c r="BZ386" s="7"/>
      <c r="CA386" s="7"/>
      <c r="CB386" s="7"/>
      <c r="CE386" s="7"/>
      <c r="CF386" s="7"/>
      <c r="CG386" s="7"/>
      <c r="CH386" s="7"/>
      <c r="CI386" s="7"/>
      <c r="CJ386" s="7"/>
      <c r="CK386" s="7"/>
      <c r="CL386" s="7"/>
      <c r="CN386" s="66"/>
      <c r="CO386" s="66"/>
      <c r="CV386" s="4"/>
    </row>
    <row r="387" spans="1:100" s="1" customFormat="1" x14ac:dyDescent="0.3">
      <c r="A387" s="7"/>
      <c r="C387" s="3"/>
      <c r="D387" s="3"/>
      <c r="E387" s="3"/>
      <c r="F387" s="3"/>
      <c r="G387" s="3"/>
      <c r="H387" s="3"/>
      <c r="I387" s="3"/>
      <c r="J387" s="84"/>
      <c r="K387" s="84"/>
      <c r="L387" s="84"/>
      <c r="M387" s="85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79"/>
      <c r="Z387" s="3"/>
      <c r="AA387" s="3"/>
      <c r="AB387" s="3"/>
      <c r="AC387" s="3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B387" s="7"/>
      <c r="BC387" s="7"/>
      <c r="BD387" s="7"/>
      <c r="BE387" s="7"/>
      <c r="BF387" s="7"/>
      <c r="BG387" s="7"/>
      <c r="BH387" s="7"/>
      <c r="BI387" s="7"/>
      <c r="BJ387" s="7"/>
      <c r="BK387" s="7"/>
      <c r="BM387" s="67"/>
      <c r="BX387" s="7"/>
      <c r="BY387" s="4"/>
      <c r="BZ387" s="7"/>
      <c r="CA387" s="7"/>
      <c r="CB387" s="7"/>
      <c r="CE387" s="7"/>
      <c r="CF387" s="7"/>
      <c r="CG387" s="7"/>
      <c r="CH387" s="7"/>
      <c r="CI387" s="7"/>
      <c r="CJ387" s="7"/>
      <c r="CK387" s="7"/>
      <c r="CL387" s="7"/>
      <c r="CN387" s="66"/>
      <c r="CO387" s="66"/>
      <c r="CV387" s="4"/>
    </row>
    <row r="388" spans="1:100" s="1" customFormat="1" x14ac:dyDescent="0.3">
      <c r="A388" s="7"/>
      <c r="C388" s="3"/>
      <c r="D388" s="3"/>
      <c r="E388" s="3"/>
      <c r="F388" s="3"/>
      <c r="G388" s="3"/>
      <c r="H388" s="3"/>
      <c r="I388" s="3"/>
      <c r="J388" s="84"/>
      <c r="K388" s="84"/>
      <c r="L388" s="84"/>
      <c r="M388" s="85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79"/>
      <c r="Z388" s="3"/>
      <c r="AA388" s="3"/>
      <c r="AB388" s="3"/>
      <c r="AC388" s="3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B388" s="7"/>
      <c r="BC388" s="7"/>
      <c r="BD388" s="7"/>
      <c r="BE388" s="7"/>
      <c r="BF388" s="7"/>
      <c r="BG388" s="7"/>
      <c r="BH388" s="7"/>
      <c r="BI388" s="7"/>
      <c r="BJ388" s="7"/>
      <c r="BK388" s="7"/>
      <c r="BM388" s="67"/>
      <c r="BX388" s="7"/>
      <c r="BY388" s="4"/>
      <c r="BZ388" s="7"/>
      <c r="CA388" s="7"/>
      <c r="CB388" s="7"/>
      <c r="CE388" s="7"/>
      <c r="CF388" s="7"/>
      <c r="CG388" s="7"/>
      <c r="CH388" s="7"/>
      <c r="CI388" s="7"/>
      <c r="CJ388" s="7"/>
      <c r="CK388" s="7"/>
      <c r="CL388" s="7"/>
      <c r="CN388" s="66"/>
      <c r="CO388" s="66"/>
      <c r="CV388" s="4"/>
    </row>
    <row r="389" spans="1:100" s="1" customFormat="1" x14ac:dyDescent="0.3">
      <c r="A389" s="7"/>
      <c r="C389" s="3"/>
      <c r="D389" s="3"/>
      <c r="E389" s="3"/>
      <c r="F389" s="3"/>
      <c r="G389" s="3"/>
      <c r="H389" s="3"/>
      <c r="I389" s="3"/>
      <c r="J389" s="84"/>
      <c r="K389" s="84"/>
      <c r="L389" s="84"/>
      <c r="M389" s="85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79"/>
      <c r="Z389" s="3"/>
      <c r="AA389" s="3"/>
      <c r="AB389" s="3"/>
      <c r="AC389" s="3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B389" s="7"/>
      <c r="BC389" s="7"/>
      <c r="BD389" s="7"/>
      <c r="BE389" s="7"/>
      <c r="BF389" s="7"/>
      <c r="BG389" s="7"/>
      <c r="BH389" s="7"/>
      <c r="BI389" s="7"/>
      <c r="BJ389" s="7"/>
      <c r="BK389" s="7"/>
      <c r="BM389" s="67"/>
      <c r="BX389" s="7"/>
      <c r="BY389" s="4"/>
      <c r="BZ389" s="7"/>
      <c r="CA389" s="7"/>
      <c r="CB389" s="7"/>
      <c r="CE389" s="7"/>
      <c r="CF389" s="7"/>
      <c r="CG389" s="7"/>
      <c r="CH389" s="7"/>
      <c r="CI389" s="7"/>
      <c r="CJ389" s="7"/>
      <c r="CK389" s="7"/>
      <c r="CL389" s="7"/>
      <c r="CN389" s="66"/>
      <c r="CO389" s="66"/>
      <c r="CV389" s="4"/>
    </row>
    <row r="390" spans="1:100" s="1" customFormat="1" x14ac:dyDescent="0.3">
      <c r="A390" s="7"/>
      <c r="C390" s="3"/>
      <c r="D390" s="3"/>
      <c r="E390" s="3"/>
      <c r="F390" s="3"/>
      <c r="G390" s="3"/>
      <c r="H390" s="3"/>
      <c r="I390" s="3"/>
      <c r="J390" s="84"/>
      <c r="K390" s="84"/>
      <c r="L390" s="84"/>
      <c r="M390" s="85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79"/>
      <c r="Z390" s="3"/>
      <c r="AA390" s="3"/>
      <c r="AB390" s="3"/>
      <c r="AC390" s="3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B390" s="7"/>
      <c r="BC390" s="7"/>
      <c r="BD390" s="7"/>
      <c r="BE390" s="7"/>
      <c r="BF390" s="7"/>
      <c r="BG390" s="7"/>
      <c r="BH390" s="7"/>
      <c r="BI390" s="7"/>
      <c r="BJ390" s="7"/>
      <c r="BK390" s="7"/>
      <c r="BM390" s="67"/>
      <c r="BX390" s="7"/>
      <c r="BY390" s="4"/>
      <c r="BZ390" s="7"/>
      <c r="CA390" s="7"/>
      <c r="CB390" s="7"/>
      <c r="CE390" s="7"/>
      <c r="CF390" s="7"/>
      <c r="CG390" s="7"/>
      <c r="CH390" s="7"/>
      <c r="CI390" s="7"/>
      <c r="CJ390" s="7"/>
      <c r="CK390" s="7"/>
      <c r="CL390" s="7"/>
      <c r="CN390" s="66"/>
      <c r="CO390" s="66"/>
      <c r="CV390" s="4"/>
    </row>
    <row r="391" spans="1:100" s="1" customFormat="1" x14ac:dyDescent="0.3">
      <c r="A391" s="7"/>
      <c r="C391" s="3"/>
      <c r="D391" s="3"/>
      <c r="E391" s="3"/>
      <c r="F391" s="3"/>
      <c r="G391" s="3"/>
      <c r="H391" s="3"/>
      <c r="I391" s="3"/>
      <c r="J391" s="84"/>
      <c r="K391" s="84"/>
      <c r="L391" s="84"/>
      <c r="M391" s="85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79"/>
      <c r="Z391" s="3"/>
      <c r="AA391" s="3"/>
      <c r="AB391" s="3"/>
      <c r="AC391" s="3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B391" s="7"/>
      <c r="BC391" s="7"/>
      <c r="BD391" s="7"/>
      <c r="BE391" s="7"/>
      <c r="BF391" s="7"/>
      <c r="BG391" s="7"/>
      <c r="BH391" s="7"/>
      <c r="BI391" s="7"/>
      <c r="BJ391" s="7"/>
      <c r="BK391" s="7"/>
      <c r="BM391" s="67"/>
      <c r="BX391" s="7"/>
      <c r="BY391" s="4"/>
      <c r="BZ391" s="7"/>
      <c r="CA391" s="7"/>
      <c r="CB391" s="7"/>
      <c r="CE391" s="7"/>
      <c r="CF391" s="7"/>
      <c r="CG391" s="7"/>
      <c r="CH391" s="7"/>
      <c r="CI391" s="7"/>
      <c r="CJ391" s="7"/>
      <c r="CK391" s="7"/>
      <c r="CL391" s="7"/>
      <c r="CN391" s="66"/>
      <c r="CO391" s="66"/>
      <c r="CV391" s="4"/>
    </row>
    <row r="392" spans="1:100" s="1" customFormat="1" x14ac:dyDescent="0.3">
      <c r="A392" s="7"/>
      <c r="C392" s="3"/>
      <c r="D392" s="3"/>
      <c r="E392" s="3"/>
      <c r="F392" s="3"/>
      <c r="G392" s="3"/>
      <c r="H392" s="3"/>
      <c r="I392" s="3"/>
      <c r="J392" s="84"/>
      <c r="K392" s="84"/>
      <c r="L392" s="84"/>
      <c r="M392" s="85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79"/>
      <c r="Z392" s="3"/>
      <c r="AA392" s="3"/>
      <c r="AB392" s="3"/>
      <c r="AC392" s="3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B392" s="7"/>
      <c r="BC392" s="7"/>
      <c r="BD392" s="7"/>
      <c r="BE392" s="7"/>
      <c r="BF392" s="7"/>
      <c r="BG392" s="7"/>
      <c r="BH392" s="7"/>
      <c r="BI392" s="7"/>
      <c r="BJ392" s="7"/>
      <c r="BK392" s="7"/>
      <c r="BM392" s="67"/>
      <c r="BX392" s="7"/>
      <c r="BY392" s="4"/>
      <c r="BZ392" s="7"/>
      <c r="CA392" s="7"/>
      <c r="CB392" s="7"/>
      <c r="CE392" s="7"/>
      <c r="CF392" s="7"/>
      <c r="CG392" s="7"/>
      <c r="CH392" s="7"/>
      <c r="CI392" s="7"/>
      <c r="CJ392" s="7"/>
      <c r="CK392" s="7"/>
      <c r="CL392" s="7"/>
      <c r="CN392" s="66"/>
      <c r="CO392" s="66"/>
      <c r="CV392" s="4"/>
    </row>
    <row r="393" spans="1:100" s="1" customFormat="1" x14ac:dyDescent="0.3">
      <c r="A393" s="7"/>
      <c r="C393" s="3"/>
      <c r="D393" s="3"/>
      <c r="E393" s="3"/>
      <c r="F393" s="3"/>
      <c r="G393" s="3"/>
      <c r="H393" s="3"/>
      <c r="I393" s="3"/>
      <c r="J393" s="84"/>
      <c r="K393" s="84"/>
      <c r="L393" s="84"/>
      <c r="M393" s="85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79"/>
      <c r="Z393" s="3"/>
      <c r="AA393" s="3"/>
      <c r="AB393" s="3"/>
      <c r="AC393" s="3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B393" s="7"/>
      <c r="BC393" s="7"/>
      <c r="BD393" s="7"/>
      <c r="BE393" s="7"/>
      <c r="BF393" s="7"/>
      <c r="BG393" s="7"/>
      <c r="BH393" s="7"/>
      <c r="BI393" s="7"/>
      <c r="BJ393" s="7"/>
      <c r="BK393" s="7"/>
      <c r="BM393" s="67"/>
      <c r="BX393" s="7"/>
      <c r="BY393" s="4"/>
      <c r="BZ393" s="7"/>
      <c r="CA393" s="7"/>
      <c r="CB393" s="7"/>
      <c r="CE393" s="7"/>
      <c r="CF393" s="7"/>
      <c r="CG393" s="7"/>
      <c r="CH393" s="7"/>
      <c r="CI393" s="7"/>
      <c r="CJ393" s="7"/>
      <c r="CK393" s="7"/>
      <c r="CL393" s="7"/>
      <c r="CN393" s="66"/>
      <c r="CO393" s="66"/>
      <c r="CV393" s="4"/>
    </row>
    <row r="394" spans="1:100" s="1" customFormat="1" x14ac:dyDescent="0.3">
      <c r="A394" s="7"/>
      <c r="C394" s="3"/>
      <c r="D394" s="3"/>
      <c r="E394" s="3"/>
      <c r="F394" s="3"/>
      <c r="G394" s="3"/>
      <c r="H394" s="3"/>
      <c r="I394" s="3"/>
      <c r="J394" s="84"/>
      <c r="K394" s="84"/>
      <c r="L394" s="84"/>
      <c r="M394" s="85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79"/>
      <c r="Z394" s="3"/>
      <c r="AA394" s="3"/>
      <c r="AB394" s="3"/>
      <c r="AC394" s="3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B394" s="7"/>
      <c r="BC394" s="7"/>
      <c r="BD394" s="7"/>
      <c r="BE394" s="7"/>
      <c r="BF394" s="7"/>
      <c r="BG394" s="7"/>
      <c r="BH394" s="7"/>
      <c r="BI394" s="7"/>
      <c r="BJ394" s="7"/>
      <c r="BK394" s="7"/>
      <c r="BM394" s="67"/>
      <c r="BX394" s="7"/>
      <c r="BY394" s="4"/>
      <c r="BZ394" s="7"/>
      <c r="CA394" s="7"/>
      <c r="CB394" s="7"/>
      <c r="CE394" s="7"/>
      <c r="CF394" s="7"/>
      <c r="CG394" s="7"/>
      <c r="CH394" s="7"/>
      <c r="CI394" s="7"/>
      <c r="CJ394" s="7"/>
      <c r="CK394" s="7"/>
      <c r="CL394" s="7"/>
      <c r="CN394" s="66"/>
      <c r="CO394" s="66"/>
      <c r="CV394" s="4"/>
    </row>
    <row r="395" spans="1:100" s="1" customFormat="1" x14ac:dyDescent="0.3">
      <c r="A395" s="7"/>
      <c r="C395" s="3"/>
      <c r="D395" s="3"/>
      <c r="E395" s="3"/>
      <c r="F395" s="3"/>
      <c r="G395" s="3"/>
      <c r="H395" s="3"/>
      <c r="I395" s="3"/>
      <c r="J395" s="84"/>
      <c r="K395" s="84"/>
      <c r="L395" s="84"/>
      <c r="M395" s="85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79"/>
      <c r="Z395" s="3"/>
      <c r="AA395" s="3"/>
      <c r="AB395" s="3"/>
      <c r="AC395" s="3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B395" s="7"/>
      <c r="BC395" s="7"/>
      <c r="BD395" s="7"/>
      <c r="BE395" s="7"/>
      <c r="BF395" s="7"/>
      <c r="BG395" s="7"/>
      <c r="BH395" s="7"/>
      <c r="BI395" s="7"/>
      <c r="BJ395" s="7"/>
      <c r="BK395" s="7"/>
      <c r="BM395" s="67"/>
      <c r="BX395" s="7"/>
      <c r="BY395" s="4"/>
      <c r="BZ395" s="7"/>
      <c r="CA395" s="7"/>
      <c r="CB395" s="7"/>
      <c r="CE395" s="7"/>
      <c r="CF395" s="7"/>
      <c r="CG395" s="7"/>
      <c r="CH395" s="7"/>
      <c r="CI395" s="7"/>
      <c r="CJ395" s="7"/>
      <c r="CK395" s="7"/>
      <c r="CL395" s="7"/>
      <c r="CN395" s="66"/>
      <c r="CO395" s="66"/>
      <c r="CV395" s="4"/>
    </row>
    <row r="396" spans="1:100" s="1" customFormat="1" x14ac:dyDescent="0.3">
      <c r="A396" s="7"/>
      <c r="C396" s="3"/>
      <c r="D396" s="3"/>
      <c r="E396" s="3"/>
      <c r="F396" s="3"/>
      <c r="G396" s="3"/>
      <c r="H396" s="3"/>
      <c r="I396" s="3"/>
      <c r="J396" s="84"/>
      <c r="K396" s="84"/>
      <c r="L396" s="84"/>
      <c r="M396" s="85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79"/>
      <c r="Z396" s="3"/>
      <c r="AA396" s="3"/>
      <c r="AB396" s="3"/>
      <c r="AC396" s="3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B396" s="7"/>
      <c r="BC396" s="7"/>
      <c r="BD396" s="7"/>
      <c r="BE396" s="7"/>
      <c r="BF396" s="7"/>
      <c r="BG396" s="7"/>
      <c r="BH396" s="7"/>
      <c r="BI396" s="7"/>
      <c r="BJ396" s="7"/>
      <c r="BK396" s="7"/>
      <c r="BM396" s="67"/>
      <c r="BX396" s="7"/>
      <c r="BY396" s="4"/>
      <c r="BZ396" s="7"/>
      <c r="CA396" s="7"/>
      <c r="CB396" s="7"/>
      <c r="CE396" s="7"/>
      <c r="CF396" s="7"/>
      <c r="CG396" s="7"/>
      <c r="CH396" s="7"/>
      <c r="CI396" s="7"/>
      <c r="CJ396" s="7"/>
      <c r="CK396" s="7"/>
      <c r="CL396" s="7"/>
      <c r="CN396" s="66"/>
      <c r="CO396" s="66"/>
      <c r="CV396" s="4"/>
    </row>
    <row r="397" spans="1:100" s="1" customFormat="1" x14ac:dyDescent="0.3">
      <c r="A397" s="7"/>
      <c r="C397" s="3"/>
      <c r="D397" s="3"/>
      <c r="E397" s="3"/>
      <c r="F397" s="3"/>
      <c r="G397" s="3"/>
      <c r="H397" s="3"/>
      <c r="I397" s="3"/>
      <c r="J397" s="84"/>
      <c r="K397" s="84"/>
      <c r="L397" s="84"/>
      <c r="M397" s="85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79"/>
      <c r="Z397" s="3"/>
      <c r="AA397" s="3"/>
      <c r="AB397" s="3"/>
      <c r="AC397" s="3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B397" s="7"/>
      <c r="BC397" s="7"/>
      <c r="BD397" s="7"/>
      <c r="BE397" s="7"/>
      <c r="BF397" s="7"/>
      <c r="BG397" s="7"/>
      <c r="BH397" s="7"/>
      <c r="BI397" s="7"/>
      <c r="BJ397" s="7"/>
      <c r="BK397" s="7"/>
      <c r="BM397" s="67"/>
      <c r="BX397" s="7"/>
      <c r="BY397" s="4"/>
      <c r="BZ397" s="7"/>
      <c r="CA397" s="7"/>
      <c r="CB397" s="7"/>
      <c r="CE397" s="7"/>
      <c r="CF397" s="7"/>
      <c r="CG397" s="7"/>
      <c r="CH397" s="7"/>
      <c r="CI397" s="7"/>
      <c r="CJ397" s="7"/>
      <c r="CK397" s="7"/>
      <c r="CL397" s="7"/>
      <c r="CN397" s="66"/>
      <c r="CO397" s="66"/>
      <c r="CV397" s="4"/>
    </row>
    <row r="398" spans="1:100" s="1" customFormat="1" x14ac:dyDescent="0.3">
      <c r="A398" s="7"/>
      <c r="C398" s="3"/>
      <c r="D398" s="3"/>
      <c r="E398" s="3"/>
      <c r="F398" s="3"/>
      <c r="G398" s="3"/>
      <c r="H398" s="3"/>
      <c r="I398" s="3"/>
      <c r="J398" s="84"/>
      <c r="K398" s="84"/>
      <c r="L398" s="84"/>
      <c r="M398" s="85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79"/>
      <c r="Z398" s="3"/>
      <c r="AA398" s="3"/>
      <c r="AB398" s="3"/>
      <c r="AC398" s="3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B398" s="7"/>
      <c r="BC398" s="7"/>
      <c r="BD398" s="7"/>
      <c r="BE398" s="7"/>
      <c r="BF398" s="7"/>
      <c r="BG398" s="7"/>
      <c r="BH398" s="7"/>
      <c r="BI398" s="7"/>
      <c r="BJ398" s="7"/>
      <c r="BK398" s="7"/>
      <c r="BM398" s="67"/>
      <c r="BX398" s="7"/>
      <c r="BY398" s="4"/>
      <c r="BZ398" s="7"/>
      <c r="CA398" s="7"/>
      <c r="CB398" s="7"/>
      <c r="CE398" s="7"/>
      <c r="CF398" s="7"/>
      <c r="CG398" s="7"/>
      <c r="CH398" s="7"/>
      <c r="CI398" s="7"/>
      <c r="CJ398" s="7"/>
      <c r="CK398" s="7"/>
      <c r="CL398" s="7"/>
      <c r="CN398" s="66"/>
      <c r="CO398" s="66"/>
      <c r="CV398" s="4"/>
    </row>
    <row r="399" spans="1:100" s="1" customFormat="1" x14ac:dyDescent="0.3">
      <c r="A399" s="7"/>
      <c r="C399" s="3"/>
      <c r="D399" s="3"/>
      <c r="E399" s="3"/>
      <c r="F399" s="3"/>
      <c r="G399" s="3"/>
      <c r="H399" s="3"/>
      <c r="I399" s="3"/>
      <c r="J399" s="84"/>
      <c r="K399" s="84"/>
      <c r="L399" s="84"/>
      <c r="M399" s="85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79"/>
      <c r="Z399" s="3"/>
      <c r="AA399" s="3"/>
      <c r="AB399" s="3"/>
      <c r="AC399" s="3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B399" s="7"/>
      <c r="BC399" s="7"/>
      <c r="BD399" s="7"/>
      <c r="BE399" s="7"/>
      <c r="BF399" s="7"/>
      <c r="BG399" s="7"/>
      <c r="BH399" s="7"/>
      <c r="BI399" s="7"/>
      <c r="BJ399" s="7"/>
      <c r="BK399" s="7"/>
      <c r="BM399" s="67"/>
      <c r="BX399" s="7"/>
      <c r="BY399" s="4"/>
      <c r="BZ399" s="7"/>
      <c r="CA399" s="7"/>
      <c r="CB399" s="7"/>
      <c r="CE399" s="7"/>
      <c r="CF399" s="7"/>
      <c r="CG399" s="7"/>
      <c r="CH399" s="7"/>
      <c r="CI399" s="7"/>
      <c r="CJ399" s="7"/>
      <c r="CK399" s="7"/>
      <c r="CL399" s="7"/>
      <c r="CN399" s="66"/>
      <c r="CO399" s="66"/>
      <c r="CV399" s="4"/>
    </row>
    <row r="400" spans="1:100" s="1" customFormat="1" x14ac:dyDescent="0.3">
      <c r="A400" s="7"/>
      <c r="C400" s="3"/>
      <c r="D400" s="3"/>
      <c r="E400" s="3"/>
      <c r="F400" s="3"/>
      <c r="G400" s="3"/>
      <c r="H400" s="3"/>
      <c r="I400" s="3"/>
      <c r="J400" s="84"/>
      <c r="K400" s="84"/>
      <c r="L400" s="84"/>
      <c r="M400" s="85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79"/>
      <c r="Z400" s="3"/>
      <c r="AA400" s="3"/>
      <c r="AB400" s="3"/>
      <c r="AC400" s="3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B400" s="7"/>
      <c r="BC400" s="7"/>
      <c r="BD400" s="7"/>
      <c r="BE400" s="7"/>
      <c r="BF400" s="7"/>
      <c r="BG400" s="7"/>
      <c r="BH400" s="7"/>
      <c r="BI400" s="7"/>
      <c r="BJ400" s="7"/>
      <c r="BK400" s="7"/>
      <c r="BM400" s="67"/>
      <c r="BX400" s="7"/>
      <c r="BY400" s="4"/>
      <c r="BZ400" s="7"/>
      <c r="CA400" s="7"/>
      <c r="CB400" s="7"/>
      <c r="CE400" s="7"/>
      <c r="CF400" s="7"/>
      <c r="CG400" s="7"/>
      <c r="CH400" s="7"/>
      <c r="CI400" s="7"/>
      <c r="CJ400" s="7"/>
      <c r="CK400" s="7"/>
      <c r="CL400" s="7"/>
      <c r="CN400" s="66"/>
      <c r="CO400" s="66"/>
      <c r="CV400" s="4"/>
    </row>
    <row r="401" spans="1:100" s="1" customFormat="1" x14ac:dyDescent="0.3">
      <c r="A401" s="7"/>
      <c r="C401" s="3"/>
      <c r="D401" s="3"/>
      <c r="E401" s="3"/>
      <c r="F401" s="3"/>
      <c r="G401" s="3"/>
      <c r="H401" s="3"/>
      <c r="I401" s="3"/>
      <c r="J401" s="84"/>
      <c r="K401" s="84"/>
      <c r="L401" s="84"/>
      <c r="M401" s="85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79"/>
      <c r="Z401" s="3"/>
      <c r="AA401" s="3"/>
      <c r="AB401" s="3"/>
      <c r="AC401" s="3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B401" s="7"/>
      <c r="BC401" s="7"/>
      <c r="BD401" s="7"/>
      <c r="BE401" s="7"/>
      <c r="BF401" s="7"/>
      <c r="BG401" s="7"/>
      <c r="BH401" s="7"/>
      <c r="BI401" s="7"/>
      <c r="BJ401" s="7"/>
      <c r="BK401" s="7"/>
      <c r="BM401" s="67"/>
      <c r="BX401" s="7"/>
      <c r="BY401" s="4"/>
      <c r="BZ401" s="7"/>
      <c r="CA401" s="7"/>
      <c r="CB401" s="7"/>
      <c r="CE401" s="7"/>
      <c r="CF401" s="7"/>
      <c r="CG401" s="7"/>
      <c r="CH401" s="7"/>
      <c r="CI401" s="7"/>
      <c r="CJ401" s="7"/>
      <c r="CK401" s="7"/>
      <c r="CL401" s="7"/>
      <c r="CN401" s="66"/>
      <c r="CO401" s="66"/>
      <c r="CV401" s="4"/>
    </row>
    <row r="402" spans="1:100" s="1" customFormat="1" x14ac:dyDescent="0.3">
      <c r="A402" s="7"/>
      <c r="C402" s="3"/>
      <c r="D402" s="3"/>
      <c r="E402" s="3"/>
      <c r="F402" s="3"/>
      <c r="G402" s="3"/>
      <c r="H402" s="3"/>
      <c r="I402" s="3"/>
      <c r="J402" s="84"/>
      <c r="K402" s="84"/>
      <c r="L402" s="84"/>
      <c r="M402" s="85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79"/>
      <c r="Z402" s="3"/>
      <c r="AA402" s="3"/>
      <c r="AB402" s="3"/>
      <c r="AC402" s="3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B402" s="7"/>
      <c r="BC402" s="7"/>
      <c r="BD402" s="7"/>
      <c r="BE402" s="7"/>
      <c r="BF402" s="7"/>
      <c r="BG402" s="7"/>
      <c r="BH402" s="7"/>
      <c r="BI402" s="7"/>
      <c r="BJ402" s="7"/>
      <c r="BK402" s="7"/>
      <c r="BM402" s="67"/>
      <c r="BX402" s="7"/>
      <c r="BY402" s="4"/>
      <c r="BZ402" s="7"/>
      <c r="CA402" s="7"/>
      <c r="CB402" s="7"/>
      <c r="CE402" s="7"/>
      <c r="CF402" s="7"/>
      <c r="CG402" s="7"/>
      <c r="CH402" s="7"/>
      <c r="CI402" s="7"/>
      <c r="CJ402" s="7"/>
      <c r="CK402" s="7"/>
      <c r="CL402" s="7"/>
      <c r="CN402" s="66"/>
      <c r="CO402" s="66"/>
      <c r="CV402" s="4"/>
    </row>
    <row r="403" spans="1:100" s="1" customFormat="1" x14ac:dyDescent="0.3">
      <c r="A403" s="7"/>
      <c r="C403" s="3"/>
      <c r="D403" s="3"/>
      <c r="E403" s="3"/>
      <c r="F403" s="3"/>
      <c r="G403" s="3"/>
      <c r="H403" s="3"/>
      <c r="I403" s="3"/>
      <c r="J403" s="84"/>
      <c r="K403" s="84"/>
      <c r="L403" s="84"/>
      <c r="M403" s="85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79"/>
      <c r="Z403" s="3"/>
      <c r="AA403" s="3"/>
      <c r="AB403" s="3"/>
      <c r="AC403" s="3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B403" s="7"/>
      <c r="BC403" s="7"/>
      <c r="BD403" s="7"/>
      <c r="BE403" s="7"/>
      <c r="BF403" s="7"/>
      <c r="BG403" s="7"/>
      <c r="BH403" s="7"/>
      <c r="BI403" s="7"/>
      <c r="BJ403" s="7"/>
      <c r="BK403" s="7"/>
      <c r="BM403" s="67"/>
      <c r="BX403" s="7"/>
      <c r="BY403" s="4"/>
      <c r="BZ403" s="7"/>
      <c r="CA403" s="7"/>
      <c r="CB403" s="7"/>
      <c r="CE403" s="7"/>
      <c r="CF403" s="7"/>
      <c r="CG403" s="7"/>
      <c r="CH403" s="7"/>
      <c r="CI403" s="7"/>
      <c r="CJ403" s="7"/>
      <c r="CK403" s="7"/>
      <c r="CL403" s="7"/>
      <c r="CN403" s="66"/>
      <c r="CO403" s="66"/>
      <c r="CV403" s="4"/>
    </row>
    <row r="404" spans="1:100" s="1" customFormat="1" x14ac:dyDescent="0.3">
      <c r="A404" s="7"/>
      <c r="C404" s="3"/>
      <c r="D404" s="3"/>
      <c r="E404" s="3"/>
      <c r="F404" s="3"/>
      <c r="G404" s="3"/>
      <c r="H404" s="3"/>
      <c r="I404" s="3"/>
      <c r="J404" s="84"/>
      <c r="K404" s="84"/>
      <c r="L404" s="84"/>
      <c r="M404" s="85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79"/>
      <c r="Z404" s="3"/>
      <c r="AA404" s="3"/>
      <c r="AB404" s="3"/>
      <c r="AC404" s="3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B404" s="7"/>
      <c r="BC404" s="7"/>
      <c r="BD404" s="7"/>
      <c r="BE404" s="7"/>
      <c r="BF404" s="7"/>
      <c r="BG404" s="7"/>
      <c r="BH404" s="7"/>
      <c r="BI404" s="7"/>
      <c r="BJ404" s="7"/>
      <c r="BK404" s="7"/>
      <c r="BM404" s="67"/>
      <c r="BX404" s="7"/>
      <c r="BY404" s="4"/>
      <c r="BZ404" s="7"/>
      <c r="CA404" s="7"/>
      <c r="CB404" s="7"/>
      <c r="CE404" s="7"/>
      <c r="CF404" s="7"/>
      <c r="CG404" s="7"/>
      <c r="CH404" s="7"/>
      <c r="CI404" s="7"/>
      <c r="CJ404" s="7"/>
      <c r="CK404" s="7"/>
      <c r="CL404" s="7"/>
      <c r="CN404" s="66"/>
      <c r="CO404" s="66"/>
      <c r="CV404" s="4"/>
    </row>
    <row r="405" spans="1:100" s="1" customFormat="1" x14ac:dyDescent="0.3">
      <c r="A405" s="7"/>
      <c r="C405" s="3"/>
      <c r="D405" s="3"/>
      <c r="E405" s="3"/>
      <c r="F405" s="3"/>
      <c r="G405" s="3"/>
      <c r="H405" s="3"/>
      <c r="I405" s="3"/>
      <c r="J405" s="84"/>
      <c r="K405" s="84"/>
      <c r="L405" s="84"/>
      <c r="M405" s="85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79"/>
      <c r="Z405" s="3"/>
      <c r="AA405" s="3"/>
      <c r="AB405" s="3"/>
      <c r="AC405" s="3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B405" s="7"/>
      <c r="BC405" s="7"/>
      <c r="BD405" s="7"/>
      <c r="BE405" s="7"/>
      <c r="BF405" s="7"/>
      <c r="BG405" s="7"/>
      <c r="BH405" s="7"/>
      <c r="BI405" s="7"/>
      <c r="BJ405" s="7"/>
      <c r="BK405" s="7"/>
      <c r="BM405" s="67"/>
      <c r="BX405" s="7"/>
      <c r="BY405" s="4"/>
      <c r="BZ405" s="7"/>
      <c r="CA405" s="7"/>
      <c r="CB405" s="7"/>
      <c r="CE405" s="7"/>
      <c r="CF405" s="7"/>
      <c r="CG405" s="7"/>
      <c r="CH405" s="7"/>
      <c r="CI405" s="7"/>
      <c r="CJ405" s="7"/>
      <c r="CK405" s="7"/>
      <c r="CL405" s="7"/>
      <c r="CN405" s="66"/>
      <c r="CO405" s="66"/>
      <c r="CV405" s="4"/>
    </row>
    <row r="406" spans="1:100" s="1" customFormat="1" x14ac:dyDescent="0.3">
      <c r="A406" s="7"/>
      <c r="C406" s="3"/>
      <c r="D406" s="3"/>
      <c r="E406" s="3"/>
      <c r="F406" s="3"/>
      <c r="G406" s="3"/>
      <c r="H406" s="3"/>
      <c r="I406" s="3"/>
      <c r="J406" s="84"/>
      <c r="K406" s="84"/>
      <c r="L406" s="84"/>
      <c r="M406" s="85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79"/>
      <c r="Z406" s="3"/>
      <c r="AA406" s="3"/>
      <c r="AB406" s="3"/>
      <c r="AC406" s="3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B406" s="7"/>
      <c r="BC406" s="7"/>
      <c r="BD406" s="7"/>
      <c r="BE406" s="7"/>
      <c r="BF406" s="7"/>
      <c r="BG406" s="7"/>
      <c r="BH406" s="7"/>
      <c r="BI406" s="7"/>
      <c r="BJ406" s="7"/>
      <c r="BK406" s="7"/>
      <c r="BM406" s="67"/>
      <c r="BX406" s="7"/>
      <c r="BY406" s="4"/>
      <c r="BZ406" s="7"/>
      <c r="CA406" s="7"/>
      <c r="CB406" s="7"/>
      <c r="CE406" s="7"/>
      <c r="CF406" s="7"/>
      <c r="CG406" s="7"/>
      <c r="CH406" s="7"/>
      <c r="CI406" s="7"/>
      <c r="CJ406" s="7"/>
      <c r="CK406" s="7"/>
      <c r="CL406" s="7"/>
      <c r="CN406" s="66"/>
      <c r="CO406" s="66"/>
      <c r="CV406" s="4"/>
    </row>
    <row r="407" spans="1:100" s="1" customFormat="1" x14ac:dyDescent="0.3">
      <c r="A407" s="7"/>
      <c r="C407" s="3"/>
      <c r="D407" s="3"/>
      <c r="E407" s="3"/>
      <c r="F407" s="3"/>
      <c r="G407" s="3"/>
      <c r="H407" s="3"/>
      <c r="I407" s="3"/>
      <c r="J407" s="84"/>
      <c r="K407" s="84"/>
      <c r="L407" s="84"/>
      <c r="M407" s="85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79"/>
      <c r="Z407" s="3"/>
      <c r="AA407" s="3"/>
      <c r="AB407" s="3"/>
      <c r="AC407" s="3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B407" s="7"/>
      <c r="BC407" s="7"/>
      <c r="BD407" s="7"/>
      <c r="BE407" s="7"/>
      <c r="BF407" s="7"/>
      <c r="BG407" s="7"/>
      <c r="BH407" s="7"/>
      <c r="BI407" s="7"/>
      <c r="BJ407" s="7"/>
      <c r="BK407" s="7"/>
      <c r="BM407" s="67"/>
      <c r="BX407" s="7"/>
      <c r="BY407" s="4"/>
      <c r="BZ407" s="7"/>
      <c r="CA407" s="7"/>
      <c r="CB407" s="7"/>
      <c r="CE407" s="7"/>
      <c r="CF407" s="7"/>
      <c r="CG407" s="7"/>
      <c r="CH407" s="7"/>
      <c r="CI407" s="7"/>
      <c r="CJ407" s="7"/>
      <c r="CK407" s="7"/>
      <c r="CL407" s="7"/>
      <c r="CN407" s="66"/>
      <c r="CO407" s="66"/>
      <c r="CV407" s="4"/>
    </row>
    <row r="408" spans="1:100" s="1" customFormat="1" x14ac:dyDescent="0.3">
      <c r="A408" s="7"/>
      <c r="C408" s="3"/>
      <c r="D408" s="3"/>
      <c r="E408" s="3"/>
      <c r="F408" s="3"/>
      <c r="G408" s="3"/>
      <c r="H408" s="3"/>
      <c r="I408" s="3"/>
      <c r="J408" s="84"/>
      <c r="K408" s="84"/>
      <c r="L408" s="84"/>
      <c r="M408" s="85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79"/>
      <c r="Z408" s="3"/>
      <c r="AA408" s="3"/>
      <c r="AB408" s="3"/>
      <c r="AC408" s="3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B408" s="7"/>
      <c r="BC408" s="7"/>
      <c r="BD408" s="7"/>
      <c r="BE408" s="7"/>
      <c r="BF408" s="7"/>
      <c r="BG408" s="7"/>
      <c r="BH408" s="7"/>
      <c r="BI408" s="7"/>
      <c r="BJ408" s="7"/>
      <c r="BK408" s="7"/>
      <c r="BM408" s="67"/>
      <c r="BX408" s="7"/>
      <c r="BY408" s="4"/>
      <c r="BZ408" s="7"/>
      <c r="CA408" s="7"/>
      <c r="CB408" s="7"/>
      <c r="CE408" s="7"/>
      <c r="CF408" s="7"/>
      <c r="CG408" s="7"/>
      <c r="CH408" s="7"/>
      <c r="CI408" s="7"/>
      <c r="CJ408" s="7"/>
      <c r="CK408" s="7"/>
      <c r="CL408" s="7"/>
      <c r="CN408" s="66"/>
      <c r="CO408" s="66"/>
      <c r="CV408" s="4"/>
    </row>
    <row r="409" spans="1:100" s="1" customFormat="1" x14ac:dyDescent="0.3">
      <c r="A409" s="7"/>
      <c r="C409" s="3"/>
      <c r="D409" s="3"/>
      <c r="E409" s="3"/>
      <c r="F409" s="3"/>
      <c r="G409" s="3"/>
      <c r="H409" s="3"/>
      <c r="I409" s="3"/>
      <c r="J409" s="84"/>
      <c r="K409" s="84"/>
      <c r="L409" s="84"/>
      <c r="M409" s="85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79"/>
      <c r="Z409" s="3"/>
      <c r="AA409" s="3"/>
      <c r="AB409" s="3"/>
      <c r="AC409" s="3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B409" s="7"/>
      <c r="BC409" s="7"/>
      <c r="BD409" s="7"/>
      <c r="BE409" s="7"/>
      <c r="BF409" s="7"/>
      <c r="BG409" s="7"/>
      <c r="BH409" s="7"/>
      <c r="BI409" s="7"/>
      <c r="BJ409" s="7"/>
      <c r="BK409" s="7"/>
      <c r="BM409" s="67"/>
      <c r="BX409" s="7"/>
      <c r="BY409" s="4"/>
      <c r="BZ409" s="7"/>
      <c r="CA409" s="7"/>
      <c r="CB409" s="7"/>
      <c r="CE409" s="7"/>
      <c r="CF409" s="7"/>
      <c r="CG409" s="7"/>
      <c r="CH409" s="7"/>
      <c r="CI409" s="7"/>
      <c r="CJ409" s="7"/>
      <c r="CK409" s="7"/>
      <c r="CL409" s="7"/>
      <c r="CN409" s="66"/>
      <c r="CO409" s="66"/>
      <c r="CV409" s="4"/>
    </row>
    <row r="410" spans="1:100" s="1" customFormat="1" x14ac:dyDescent="0.3">
      <c r="A410" s="7"/>
      <c r="C410" s="3"/>
      <c r="D410" s="3"/>
      <c r="E410" s="3"/>
      <c r="F410" s="3"/>
      <c r="G410" s="3"/>
      <c r="H410" s="3"/>
      <c r="I410" s="3"/>
      <c r="J410" s="84"/>
      <c r="K410" s="84"/>
      <c r="L410" s="84"/>
      <c r="M410" s="85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79"/>
      <c r="Z410" s="3"/>
      <c r="AA410" s="3"/>
      <c r="AB410" s="3"/>
      <c r="AC410" s="3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B410" s="7"/>
      <c r="BC410" s="7"/>
      <c r="BD410" s="7"/>
      <c r="BE410" s="7"/>
      <c r="BF410" s="7"/>
      <c r="BG410" s="7"/>
      <c r="BH410" s="7"/>
      <c r="BI410" s="7"/>
      <c r="BJ410" s="7"/>
      <c r="BK410" s="7"/>
      <c r="BM410" s="67"/>
      <c r="BX410" s="7"/>
      <c r="BY410" s="4"/>
      <c r="BZ410" s="7"/>
      <c r="CA410" s="7"/>
      <c r="CB410" s="7"/>
      <c r="CE410" s="7"/>
      <c r="CF410" s="7"/>
      <c r="CG410" s="7"/>
      <c r="CH410" s="7"/>
      <c r="CI410" s="7"/>
      <c r="CJ410" s="7"/>
      <c r="CK410" s="7"/>
      <c r="CL410" s="7"/>
      <c r="CN410" s="66"/>
      <c r="CO410" s="66"/>
      <c r="CV410" s="4"/>
    </row>
    <row r="411" spans="1:100" s="1" customFormat="1" x14ac:dyDescent="0.3">
      <c r="A411" s="7"/>
      <c r="C411" s="3"/>
      <c r="D411" s="3"/>
      <c r="E411" s="3"/>
      <c r="F411" s="3"/>
      <c r="G411" s="3"/>
      <c r="H411" s="3"/>
      <c r="I411" s="3"/>
      <c r="J411" s="84"/>
      <c r="K411" s="84"/>
      <c r="L411" s="84"/>
      <c r="M411" s="85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79"/>
      <c r="Z411" s="3"/>
      <c r="AA411" s="3"/>
      <c r="AB411" s="3"/>
      <c r="AC411" s="3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B411" s="7"/>
      <c r="BC411" s="7"/>
      <c r="BD411" s="7"/>
      <c r="BE411" s="7"/>
      <c r="BF411" s="7"/>
      <c r="BG411" s="7"/>
      <c r="BH411" s="7"/>
      <c r="BI411" s="7"/>
      <c r="BJ411" s="7"/>
      <c r="BK411" s="7"/>
      <c r="BM411" s="67"/>
      <c r="BX411" s="7"/>
      <c r="BY411" s="4"/>
      <c r="BZ411" s="7"/>
      <c r="CA411" s="7"/>
      <c r="CB411" s="7"/>
      <c r="CE411" s="7"/>
      <c r="CF411" s="7"/>
      <c r="CG411" s="7"/>
      <c r="CH411" s="7"/>
      <c r="CI411" s="7"/>
      <c r="CJ411" s="7"/>
      <c r="CK411" s="7"/>
      <c r="CL411" s="7"/>
      <c r="CN411" s="66"/>
      <c r="CO411" s="66"/>
      <c r="CV411" s="4"/>
    </row>
    <row r="412" spans="1:100" s="1" customFormat="1" x14ac:dyDescent="0.3">
      <c r="A412" s="7"/>
      <c r="C412" s="3"/>
      <c r="D412" s="3"/>
      <c r="E412" s="3"/>
      <c r="F412" s="3"/>
      <c r="G412" s="3"/>
      <c r="H412" s="3"/>
      <c r="I412" s="3"/>
      <c r="J412" s="84"/>
      <c r="K412" s="84"/>
      <c r="L412" s="84"/>
      <c r="M412" s="85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79"/>
      <c r="Z412" s="3"/>
      <c r="AA412" s="3"/>
      <c r="AB412" s="3"/>
      <c r="AC412" s="3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B412" s="7"/>
      <c r="BC412" s="7"/>
      <c r="BD412" s="7"/>
      <c r="BE412" s="7"/>
      <c r="BF412" s="7"/>
      <c r="BG412" s="7"/>
      <c r="BH412" s="7"/>
      <c r="BI412" s="7"/>
      <c r="BJ412" s="7"/>
      <c r="BK412" s="7"/>
      <c r="BM412" s="67"/>
      <c r="BX412" s="7"/>
      <c r="BY412" s="4"/>
      <c r="BZ412" s="7"/>
      <c r="CA412" s="7"/>
      <c r="CB412" s="7"/>
      <c r="CE412" s="7"/>
      <c r="CF412" s="7"/>
      <c r="CG412" s="7"/>
      <c r="CH412" s="7"/>
      <c r="CI412" s="7"/>
      <c r="CJ412" s="7"/>
      <c r="CK412" s="7"/>
      <c r="CL412" s="7"/>
      <c r="CN412" s="66"/>
      <c r="CO412" s="66"/>
      <c r="CV412" s="4"/>
    </row>
    <row r="413" spans="1:100" s="1" customFormat="1" x14ac:dyDescent="0.3">
      <c r="A413" s="7"/>
      <c r="C413" s="3"/>
      <c r="D413" s="3"/>
      <c r="E413" s="3"/>
      <c r="F413" s="3"/>
      <c r="G413" s="3"/>
      <c r="H413" s="3"/>
      <c r="I413" s="3"/>
      <c r="J413" s="84"/>
      <c r="K413" s="84"/>
      <c r="L413" s="84"/>
      <c r="M413" s="85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79"/>
      <c r="Z413" s="3"/>
      <c r="AA413" s="3"/>
      <c r="AB413" s="3"/>
      <c r="AC413" s="3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B413" s="7"/>
      <c r="BC413" s="7"/>
      <c r="BD413" s="7"/>
      <c r="BE413" s="7"/>
      <c r="BF413" s="7"/>
      <c r="BG413" s="7"/>
      <c r="BH413" s="7"/>
      <c r="BI413" s="7"/>
      <c r="BJ413" s="7"/>
      <c r="BK413" s="7"/>
      <c r="BM413" s="67"/>
      <c r="BX413" s="7"/>
      <c r="BY413" s="4"/>
      <c r="BZ413" s="7"/>
      <c r="CA413" s="7"/>
      <c r="CB413" s="7"/>
      <c r="CE413" s="7"/>
      <c r="CF413" s="7"/>
      <c r="CG413" s="7"/>
      <c r="CH413" s="7"/>
      <c r="CI413" s="7"/>
      <c r="CJ413" s="7"/>
      <c r="CK413" s="7"/>
      <c r="CL413" s="7"/>
      <c r="CN413" s="66"/>
      <c r="CO413" s="66"/>
      <c r="CV413" s="4"/>
    </row>
    <row r="414" spans="1:100" s="1" customFormat="1" x14ac:dyDescent="0.3">
      <c r="A414" s="7"/>
      <c r="C414" s="3"/>
      <c r="D414" s="3"/>
      <c r="E414" s="3"/>
      <c r="F414" s="3"/>
      <c r="G414" s="3"/>
      <c r="H414" s="3"/>
      <c r="I414" s="3"/>
      <c r="J414" s="84"/>
      <c r="K414" s="84"/>
      <c r="L414" s="84"/>
      <c r="M414" s="85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79"/>
      <c r="Z414" s="3"/>
      <c r="AA414" s="3"/>
      <c r="AB414" s="3"/>
      <c r="AC414" s="3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B414" s="7"/>
      <c r="BC414" s="7"/>
      <c r="BD414" s="7"/>
      <c r="BE414" s="7"/>
      <c r="BF414" s="7"/>
      <c r="BG414" s="7"/>
      <c r="BH414" s="7"/>
      <c r="BI414" s="7"/>
      <c r="BJ414" s="7"/>
      <c r="BK414" s="7"/>
      <c r="BM414" s="67"/>
      <c r="BX414" s="7"/>
      <c r="BY414" s="4"/>
      <c r="BZ414" s="7"/>
      <c r="CA414" s="7"/>
      <c r="CB414" s="7"/>
      <c r="CE414" s="7"/>
      <c r="CF414" s="7"/>
      <c r="CG414" s="7"/>
      <c r="CH414" s="7"/>
      <c r="CI414" s="7"/>
      <c r="CJ414" s="7"/>
      <c r="CK414" s="7"/>
      <c r="CL414" s="7"/>
      <c r="CN414" s="66"/>
      <c r="CO414" s="66"/>
      <c r="CV414" s="4"/>
    </row>
    <row r="415" spans="1:100" s="1" customFormat="1" x14ac:dyDescent="0.3">
      <c r="A415" s="7"/>
      <c r="C415" s="3"/>
      <c r="D415" s="3"/>
      <c r="E415" s="3"/>
      <c r="F415" s="3"/>
      <c r="G415" s="3"/>
      <c r="H415" s="3"/>
      <c r="I415" s="3"/>
      <c r="J415" s="84"/>
      <c r="K415" s="84"/>
      <c r="L415" s="84"/>
      <c r="M415" s="85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79"/>
      <c r="Z415" s="3"/>
      <c r="AA415" s="3"/>
      <c r="AB415" s="3"/>
      <c r="AC415" s="3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B415" s="7"/>
      <c r="BC415" s="7"/>
      <c r="BD415" s="7"/>
      <c r="BE415" s="7"/>
      <c r="BF415" s="7"/>
      <c r="BG415" s="7"/>
      <c r="BH415" s="7"/>
      <c r="BI415" s="7"/>
      <c r="BJ415" s="7"/>
      <c r="BK415" s="7"/>
      <c r="BM415" s="67"/>
      <c r="BX415" s="7"/>
      <c r="BY415" s="4"/>
      <c r="BZ415" s="7"/>
      <c r="CA415" s="7"/>
      <c r="CB415" s="7"/>
      <c r="CE415" s="7"/>
      <c r="CF415" s="7"/>
      <c r="CG415" s="7"/>
      <c r="CH415" s="7"/>
      <c r="CI415" s="7"/>
      <c r="CJ415" s="7"/>
      <c r="CK415" s="7"/>
      <c r="CL415" s="7"/>
      <c r="CN415" s="66"/>
      <c r="CO415" s="66"/>
      <c r="CV415" s="4"/>
    </row>
    <row r="416" spans="1:100" s="1" customFormat="1" x14ac:dyDescent="0.3">
      <c r="A416" s="7"/>
      <c r="C416" s="3"/>
      <c r="D416" s="3"/>
      <c r="E416" s="3"/>
      <c r="F416" s="3"/>
      <c r="G416" s="3"/>
      <c r="H416" s="3"/>
      <c r="I416" s="3"/>
      <c r="J416" s="84"/>
      <c r="K416" s="84"/>
      <c r="L416" s="84"/>
      <c r="M416" s="85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79"/>
      <c r="Z416" s="3"/>
      <c r="AA416" s="3"/>
      <c r="AB416" s="3"/>
      <c r="AC416" s="3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B416" s="7"/>
      <c r="BC416" s="7"/>
      <c r="BD416" s="7"/>
      <c r="BE416" s="7"/>
      <c r="BF416" s="7"/>
      <c r="BG416" s="7"/>
      <c r="BH416" s="7"/>
      <c r="BI416" s="7"/>
      <c r="BJ416" s="7"/>
      <c r="BK416" s="7"/>
      <c r="BM416" s="67"/>
      <c r="BX416" s="7"/>
      <c r="BY416" s="4"/>
      <c r="BZ416" s="7"/>
      <c r="CA416" s="7"/>
      <c r="CB416" s="7"/>
      <c r="CE416" s="7"/>
      <c r="CF416" s="7"/>
      <c r="CG416" s="7"/>
      <c r="CH416" s="7"/>
      <c r="CI416" s="7"/>
      <c r="CJ416" s="7"/>
      <c r="CK416" s="7"/>
      <c r="CL416" s="7"/>
      <c r="CN416" s="66"/>
      <c r="CO416" s="66"/>
      <c r="CV416" s="4"/>
    </row>
    <row r="417" spans="1:100" s="1" customFormat="1" x14ac:dyDescent="0.3">
      <c r="A417" s="7"/>
      <c r="C417" s="3"/>
      <c r="D417" s="3"/>
      <c r="E417" s="3"/>
      <c r="F417" s="3"/>
      <c r="G417" s="3"/>
      <c r="H417" s="3"/>
      <c r="I417" s="3"/>
      <c r="J417" s="84"/>
      <c r="K417" s="84"/>
      <c r="L417" s="84"/>
      <c r="M417" s="85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79"/>
      <c r="Z417" s="3"/>
      <c r="AA417" s="3"/>
      <c r="AB417" s="3"/>
      <c r="AC417" s="3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B417" s="7"/>
      <c r="BC417" s="7"/>
      <c r="BD417" s="7"/>
      <c r="BE417" s="7"/>
      <c r="BF417" s="7"/>
      <c r="BG417" s="7"/>
      <c r="BH417" s="7"/>
      <c r="BI417" s="7"/>
      <c r="BJ417" s="7"/>
      <c r="BK417" s="7"/>
      <c r="BM417" s="67"/>
      <c r="BX417" s="7"/>
      <c r="BY417" s="4"/>
      <c r="BZ417" s="7"/>
      <c r="CA417" s="7"/>
      <c r="CB417" s="7"/>
      <c r="CE417" s="7"/>
      <c r="CF417" s="7"/>
      <c r="CG417" s="7"/>
      <c r="CH417" s="7"/>
      <c r="CI417" s="7"/>
      <c r="CJ417" s="7"/>
      <c r="CK417" s="7"/>
      <c r="CL417" s="7"/>
      <c r="CN417" s="66"/>
      <c r="CO417" s="66"/>
      <c r="CV417" s="4"/>
    </row>
    <row r="418" spans="1:100" s="1" customFormat="1" x14ac:dyDescent="0.3">
      <c r="A418" s="7"/>
      <c r="C418" s="3"/>
      <c r="D418" s="3"/>
      <c r="E418" s="3"/>
      <c r="F418" s="3"/>
      <c r="G418" s="3"/>
      <c r="H418" s="3"/>
      <c r="I418" s="3"/>
      <c r="J418" s="84"/>
      <c r="K418" s="84"/>
      <c r="L418" s="84"/>
      <c r="M418" s="85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79"/>
      <c r="Z418" s="3"/>
      <c r="AA418" s="3"/>
      <c r="AB418" s="3"/>
      <c r="AC418" s="3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B418" s="7"/>
      <c r="BC418" s="7"/>
      <c r="BD418" s="7"/>
      <c r="BE418" s="7"/>
      <c r="BF418" s="7"/>
      <c r="BG418" s="7"/>
      <c r="BH418" s="7"/>
      <c r="BI418" s="7"/>
      <c r="BJ418" s="7"/>
      <c r="BK418" s="7"/>
      <c r="BM418" s="67"/>
      <c r="BX418" s="7"/>
      <c r="BY418" s="4"/>
      <c r="BZ418" s="7"/>
      <c r="CA418" s="7"/>
      <c r="CB418" s="7"/>
      <c r="CE418" s="7"/>
      <c r="CF418" s="7"/>
      <c r="CG418" s="7"/>
      <c r="CH418" s="7"/>
      <c r="CI418" s="7"/>
      <c r="CJ418" s="7"/>
      <c r="CK418" s="7"/>
      <c r="CL418" s="7"/>
      <c r="CN418" s="66"/>
      <c r="CO418" s="66"/>
      <c r="CV418" s="4"/>
    </row>
    <row r="419" spans="1:100" s="1" customFormat="1" x14ac:dyDescent="0.3">
      <c r="A419" s="7"/>
      <c r="C419" s="3"/>
      <c r="D419" s="3"/>
      <c r="E419" s="3"/>
      <c r="F419" s="3"/>
      <c r="G419" s="3"/>
      <c r="H419" s="3"/>
      <c r="I419" s="3"/>
      <c r="J419" s="84"/>
      <c r="K419" s="84"/>
      <c r="L419" s="84"/>
      <c r="M419" s="85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79"/>
      <c r="Z419" s="3"/>
      <c r="AA419" s="3"/>
      <c r="AB419" s="3"/>
      <c r="AC419" s="3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B419" s="7"/>
      <c r="BC419" s="7"/>
      <c r="BD419" s="7"/>
      <c r="BE419" s="7"/>
      <c r="BF419" s="7"/>
      <c r="BG419" s="7"/>
      <c r="BH419" s="7"/>
      <c r="BI419" s="7"/>
      <c r="BJ419" s="7"/>
      <c r="BK419" s="7"/>
      <c r="BM419" s="67"/>
      <c r="BX419" s="7"/>
      <c r="BY419" s="4"/>
      <c r="BZ419" s="7"/>
      <c r="CA419" s="7"/>
      <c r="CB419" s="7"/>
      <c r="CE419" s="7"/>
      <c r="CF419" s="7"/>
      <c r="CG419" s="7"/>
      <c r="CH419" s="7"/>
      <c r="CI419" s="7"/>
      <c r="CJ419" s="7"/>
      <c r="CK419" s="7"/>
      <c r="CL419" s="7"/>
      <c r="CN419" s="66"/>
      <c r="CO419" s="66"/>
      <c r="CV419" s="4"/>
    </row>
    <row r="420" spans="1:100" s="1" customFormat="1" x14ac:dyDescent="0.3">
      <c r="A420" s="7"/>
      <c r="C420" s="3"/>
      <c r="D420" s="3"/>
      <c r="E420" s="3"/>
      <c r="F420" s="3"/>
      <c r="G420" s="3"/>
      <c r="H420" s="3"/>
      <c r="I420" s="3"/>
      <c r="J420" s="84"/>
      <c r="K420" s="84"/>
      <c r="L420" s="84"/>
      <c r="M420" s="85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79"/>
      <c r="Z420" s="3"/>
      <c r="AA420" s="3"/>
      <c r="AB420" s="3"/>
      <c r="AC420" s="3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B420" s="7"/>
      <c r="BC420" s="7"/>
      <c r="BD420" s="7"/>
      <c r="BE420" s="7"/>
      <c r="BF420" s="7"/>
      <c r="BG420" s="7"/>
      <c r="BH420" s="7"/>
      <c r="BI420" s="7"/>
      <c r="BJ420" s="7"/>
      <c r="BK420" s="7"/>
      <c r="BM420" s="67"/>
      <c r="BX420" s="7"/>
      <c r="BY420" s="4"/>
      <c r="BZ420" s="7"/>
      <c r="CA420" s="7"/>
      <c r="CB420" s="7"/>
      <c r="CE420" s="7"/>
      <c r="CF420" s="7"/>
      <c r="CG420" s="7"/>
      <c r="CH420" s="7"/>
      <c r="CI420" s="7"/>
      <c r="CJ420" s="7"/>
      <c r="CK420" s="7"/>
      <c r="CL420" s="7"/>
      <c r="CN420" s="66"/>
      <c r="CO420" s="66"/>
      <c r="CV420" s="4"/>
    </row>
    <row r="421" spans="1:100" s="1" customFormat="1" x14ac:dyDescent="0.3">
      <c r="A421" s="7"/>
      <c r="C421" s="3"/>
      <c r="D421" s="3"/>
      <c r="E421" s="3"/>
      <c r="F421" s="3"/>
      <c r="G421" s="3"/>
      <c r="H421" s="3"/>
      <c r="I421" s="3"/>
      <c r="J421" s="84"/>
      <c r="K421" s="84"/>
      <c r="L421" s="84"/>
      <c r="M421" s="85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79"/>
      <c r="Z421" s="3"/>
      <c r="AA421" s="3"/>
      <c r="AB421" s="3"/>
      <c r="AC421" s="3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B421" s="7"/>
      <c r="BC421" s="7"/>
      <c r="BD421" s="7"/>
      <c r="BE421" s="7"/>
      <c r="BF421" s="7"/>
      <c r="BG421" s="7"/>
      <c r="BH421" s="7"/>
      <c r="BI421" s="7"/>
      <c r="BJ421" s="7"/>
      <c r="BK421" s="7"/>
      <c r="BM421" s="67"/>
      <c r="BX421" s="7"/>
      <c r="BY421" s="4"/>
      <c r="BZ421" s="7"/>
      <c r="CA421" s="7"/>
      <c r="CB421" s="7"/>
      <c r="CE421" s="7"/>
      <c r="CF421" s="7"/>
      <c r="CG421" s="7"/>
      <c r="CH421" s="7"/>
      <c r="CI421" s="7"/>
      <c r="CJ421" s="7"/>
      <c r="CK421" s="7"/>
      <c r="CL421" s="7"/>
      <c r="CN421" s="66"/>
      <c r="CO421" s="66"/>
      <c r="CV421" s="4"/>
    </row>
    <row r="422" spans="1:100" s="1" customFormat="1" x14ac:dyDescent="0.3">
      <c r="A422" s="7"/>
      <c r="C422" s="3"/>
      <c r="D422" s="3"/>
      <c r="E422" s="3"/>
      <c r="F422" s="3"/>
      <c r="G422" s="3"/>
      <c r="H422" s="3"/>
      <c r="I422" s="3"/>
      <c r="J422" s="84"/>
      <c r="K422" s="84"/>
      <c r="L422" s="84"/>
      <c r="M422" s="85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79"/>
      <c r="Z422" s="3"/>
      <c r="AA422" s="3"/>
      <c r="AB422" s="3"/>
      <c r="AC422" s="3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B422" s="7"/>
      <c r="BC422" s="7"/>
      <c r="BD422" s="7"/>
      <c r="BE422" s="7"/>
      <c r="BF422" s="7"/>
      <c r="BG422" s="7"/>
      <c r="BH422" s="7"/>
      <c r="BI422" s="7"/>
      <c r="BJ422" s="7"/>
      <c r="BK422" s="7"/>
      <c r="BM422" s="67"/>
      <c r="BX422" s="7"/>
      <c r="BY422" s="4"/>
      <c r="BZ422" s="7"/>
      <c r="CA422" s="7"/>
      <c r="CB422" s="7"/>
      <c r="CE422" s="7"/>
      <c r="CF422" s="7"/>
      <c r="CG422" s="7"/>
      <c r="CH422" s="7"/>
      <c r="CI422" s="7"/>
      <c r="CJ422" s="7"/>
      <c r="CK422" s="7"/>
      <c r="CL422" s="7"/>
      <c r="CN422" s="66"/>
      <c r="CO422" s="66"/>
      <c r="CV422" s="4"/>
    </row>
    <row r="423" spans="1:100" s="1" customFormat="1" x14ac:dyDescent="0.3">
      <c r="A423" s="7"/>
      <c r="C423" s="3"/>
      <c r="D423" s="3"/>
      <c r="E423" s="3"/>
      <c r="F423" s="3"/>
      <c r="G423" s="3"/>
      <c r="H423" s="3"/>
      <c r="I423" s="3"/>
      <c r="J423" s="84"/>
      <c r="K423" s="84"/>
      <c r="L423" s="84"/>
      <c r="M423" s="85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79"/>
      <c r="Z423" s="3"/>
      <c r="AA423" s="3"/>
      <c r="AB423" s="3"/>
      <c r="AC423" s="3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B423" s="7"/>
      <c r="BC423" s="7"/>
      <c r="BD423" s="7"/>
      <c r="BE423" s="7"/>
      <c r="BF423" s="7"/>
      <c r="BG423" s="7"/>
      <c r="BH423" s="7"/>
      <c r="BI423" s="7"/>
      <c r="BJ423" s="7"/>
      <c r="BK423" s="7"/>
      <c r="BM423" s="67"/>
      <c r="BX423" s="7"/>
      <c r="BY423" s="4"/>
      <c r="BZ423" s="7"/>
      <c r="CA423" s="7"/>
      <c r="CB423" s="7"/>
      <c r="CE423" s="7"/>
      <c r="CF423" s="7"/>
      <c r="CG423" s="7"/>
      <c r="CH423" s="7"/>
      <c r="CI423" s="7"/>
      <c r="CJ423" s="7"/>
      <c r="CK423" s="7"/>
      <c r="CL423" s="7"/>
      <c r="CN423" s="66"/>
      <c r="CO423" s="66"/>
      <c r="CV423" s="4"/>
    </row>
    <row r="424" spans="1:100" s="1" customFormat="1" x14ac:dyDescent="0.3">
      <c r="A424" s="7"/>
      <c r="C424" s="3"/>
      <c r="D424" s="3"/>
      <c r="E424" s="3"/>
      <c r="F424" s="3"/>
      <c r="G424" s="3"/>
      <c r="H424" s="3"/>
      <c r="I424" s="3"/>
      <c r="J424" s="84"/>
      <c r="K424" s="84"/>
      <c r="L424" s="84"/>
      <c r="M424" s="85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79"/>
      <c r="Z424" s="3"/>
      <c r="AA424" s="3"/>
      <c r="AB424" s="3"/>
      <c r="AC424" s="3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B424" s="7"/>
      <c r="BC424" s="7"/>
      <c r="BD424" s="7"/>
      <c r="BE424" s="7"/>
      <c r="BF424" s="7"/>
      <c r="BG424" s="7"/>
      <c r="BH424" s="7"/>
      <c r="BI424" s="7"/>
      <c r="BJ424" s="7"/>
      <c r="BK424" s="7"/>
      <c r="BM424" s="67"/>
      <c r="BX424" s="7"/>
      <c r="BY424" s="4"/>
      <c r="BZ424" s="7"/>
      <c r="CA424" s="7"/>
      <c r="CB424" s="7"/>
      <c r="CE424" s="7"/>
      <c r="CF424" s="7"/>
      <c r="CG424" s="7"/>
      <c r="CH424" s="7"/>
      <c r="CI424" s="7"/>
      <c r="CJ424" s="7"/>
      <c r="CK424" s="7"/>
      <c r="CL424" s="7"/>
      <c r="CN424" s="66"/>
      <c r="CO424" s="66"/>
      <c r="CV424" s="4"/>
    </row>
    <row r="425" spans="1:100" s="1" customFormat="1" x14ac:dyDescent="0.3">
      <c r="A425" s="7"/>
      <c r="C425" s="3"/>
      <c r="D425" s="3"/>
      <c r="E425" s="3"/>
      <c r="F425" s="3"/>
      <c r="G425" s="3"/>
      <c r="H425" s="3"/>
      <c r="I425" s="3"/>
      <c r="J425" s="84"/>
      <c r="K425" s="84"/>
      <c r="L425" s="84"/>
      <c r="M425" s="85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79"/>
      <c r="Z425" s="3"/>
      <c r="AA425" s="3"/>
      <c r="AB425" s="3"/>
      <c r="AC425" s="3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B425" s="7"/>
      <c r="BC425" s="7"/>
      <c r="BD425" s="7"/>
      <c r="BE425" s="7"/>
      <c r="BF425" s="7"/>
      <c r="BG425" s="7"/>
      <c r="BH425" s="7"/>
      <c r="BI425" s="7"/>
      <c r="BJ425" s="7"/>
      <c r="BK425" s="7"/>
      <c r="BM425" s="67"/>
      <c r="BX425" s="7"/>
      <c r="BY425" s="4"/>
      <c r="BZ425" s="7"/>
      <c r="CA425" s="7"/>
      <c r="CB425" s="7"/>
      <c r="CE425" s="7"/>
      <c r="CF425" s="7"/>
      <c r="CG425" s="7"/>
      <c r="CH425" s="7"/>
      <c r="CI425" s="7"/>
      <c r="CJ425" s="7"/>
      <c r="CK425" s="7"/>
      <c r="CL425" s="7"/>
      <c r="CN425" s="66"/>
      <c r="CO425" s="66"/>
      <c r="CV425" s="4"/>
    </row>
    <row r="426" spans="1:100" s="1" customFormat="1" x14ac:dyDescent="0.3">
      <c r="A426" s="7"/>
      <c r="C426" s="3"/>
      <c r="D426" s="3"/>
      <c r="E426" s="3"/>
      <c r="F426" s="3"/>
      <c r="G426" s="3"/>
      <c r="H426" s="3"/>
      <c r="I426" s="3"/>
      <c r="J426" s="84"/>
      <c r="K426" s="84"/>
      <c r="L426" s="84"/>
      <c r="M426" s="85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79"/>
      <c r="Z426" s="3"/>
      <c r="AA426" s="3"/>
      <c r="AB426" s="3"/>
      <c r="AC426" s="3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B426" s="7"/>
      <c r="BC426" s="7"/>
      <c r="BD426" s="7"/>
      <c r="BE426" s="7"/>
      <c r="BF426" s="7"/>
      <c r="BG426" s="7"/>
      <c r="BH426" s="7"/>
      <c r="BI426" s="7"/>
      <c r="BJ426" s="7"/>
      <c r="BK426" s="7"/>
      <c r="BM426" s="67"/>
      <c r="BX426" s="7"/>
      <c r="BY426" s="4"/>
      <c r="BZ426" s="7"/>
      <c r="CA426" s="7"/>
      <c r="CB426" s="7"/>
      <c r="CE426" s="7"/>
      <c r="CF426" s="7"/>
      <c r="CG426" s="7"/>
      <c r="CH426" s="7"/>
      <c r="CI426" s="7"/>
      <c r="CJ426" s="7"/>
      <c r="CK426" s="7"/>
      <c r="CL426" s="7"/>
      <c r="CN426" s="66"/>
      <c r="CO426" s="66"/>
      <c r="CV426" s="4"/>
    </row>
    <row r="427" spans="1:100" s="1" customFormat="1" x14ac:dyDescent="0.3">
      <c r="A427" s="7"/>
      <c r="C427" s="3"/>
      <c r="D427" s="3"/>
      <c r="E427" s="3"/>
      <c r="F427" s="3"/>
      <c r="G427" s="3"/>
      <c r="H427" s="3"/>
      <c r="I427" s="3"/>
      <c r="J427" s="84"/>
      <c r="K427" s="84"/>
      <c r="L427" s="84"/>
      <c r="M427" s="85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79"/>
      <c r="Z427" s="3"/>
      <c r="AA427" s="3"/>
      <c r="AB427" s="3"/>
      <c r="AC427" s="3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B427" s="7"/>
      <c r="BC427" s="7"/>
      <c r="BD427" s="7"/>
      <c r="BE427" s="7"/>
      <c r="BF427" s="7"/>
      <c r="BG427" s="7"/>
      <c r="BH427" s="7"/>
      <c r="BI427" s="7"/>
      <c r="BJ427" s="7"/>
      <c r="BK427" s="7"/>
      <c r="BM427" s="67"/>
      <c r="BX427" s="7"/>
      <c r="BY427" s="4"/>
      <c r="BZ427" s="7"/>
      <c r="CA427" s="7"/>
      <c r="CB427" s="7"/>
      <c r="CE427" s="7"/>
      <c r="CF427" s="7"/>
      <c r="CG427" s="7"/>
      <c r="CH427" s="7"/>
      <c r="CI427" s="7"/>
      <c r="CJ427" s="7"/>
      <c r="CK427" s="7"/>
      <c r="CL427" s="7"/>
      <c r="CN427" s="66"/>
      <c r="CO427" s="66"/>
      <c r="CV427" s="4"/>
    </row>
    <row r="428" spans="1:100" s="1" customFormat="1" x14ac:dyDescent="0.3">
      <c r="A428" s="7"/>
      <c r="C428" s="3"/>
      <c r="D428" s="3"/>
      <c r="E428" s="3"/>
      <c r="F428" s="3"/>
      <c r="G428" s="3"/>
      <c r="H428" s="3"/>
      <c r="I428" s="3"/>
      <c r="J428" s="84"/>
      <c r="K428" s="84"/>
      <c r="L428" s="84"/>
      <c r="M428" s="85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79"/>
      <c r="Z428" s="3"/>
      <c r="AA428" s="3"/>
      <c r="AB428" s="3"/>
      <c r="AC428" s="3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B428" s="7"/>
      <c r="BC428" s="7"/>
      <c r="BD428" s="7"/>
      <c r="BE428" s="7"/>
      <c r="BF428" s="7"/>
      <c r="BG428" s="7"/>
      <c r="BH428" s="7"/>
      <c r="BI428" s="7"/>
      <c r="BJ428" s="7"/>
      <c r="BK428" s="7"/>
      <c r="BM428" s="67"/>
      <c r="BX428" s="7"/>
      <c r="BY428" s="4"/>
      <c r="BZ428" s="7"/>
      <c r="CA428" s="7"/>
      <c r="CB428" s="7"/>
      <c r="CE428" s="7"/>
      <c r="CF428" s="7"/>
      <c r="CG428" s="7"/>
      <c r="CH428" s="7"/>
      <c r="CI428" s="7"/>
      <c r="CJ428" s="7"/>
      <c r="CK428" s="7"/>
      <c r="CL428" s="7"/>
      <c r="CN428" s="66"/>
      <c r="CO428" s="66"/>
      <c r="CV428" s="4"/>
    </row>
    <row r="429" spans="1:100" s="1" customFormat="1" x14ac:dyDescent="0.3">
      <c r="A429" s="7"/>
      <c r="C429" s="3"/>
      <c r="D429" s="3"/>
      <c r="E429" s="3"/>
      <c r="F429" s="3"/>
      <c r="G429" s="3"/>
      <c r="H429" s="3"/>
      <c r="I429" s="3"/>
      <c r="J429" s="84"/>
      <c r="K429" s="84"/>
      <c r="L429" s="84"/>
      <c r="M429" s="85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79"/>
      <c r="Z429" s="3"/>
      <c r="AA429" s="3"/>
      <c r="AB429" s="3"/>
      <c r="AC429" s="3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B429" s="7"/>
      <c r="BC429" s="7"/>
      <c r="BD429" s="7"/>
      <c r="BE429" s="7"/>
      <c r="BF429" s="7"/>
      <c r="BG429" s="7"/>
      <c r="BH429" s="7"/>
      <c r="BI429" s="7"/>
      <c r="BJ429" s="7"/>
      <c r="BK429" s="7"/>
      <c r="BM429" s="67"/>
      <c r="BX429" s="7"/>
      <c r="BY429" s="4"/>
      <c r="BZ429" s="7"/>
      <c r="CA429" s="7"/>
      <c r="CB429" s="7"/>
      <c r="CE429" s="7"/>
      <c r="CF429" s="7"/>
      <c r="CG429" s="7"/>
      <c r="CH429" s="7"/>
      <c r="CI429" s="7"/>
      <c r="CJ429" s="7"/>
      <c r="CK429" s="7"/>
      <c r="CL429" s="7"/>
      <c r="CN429" s="66"/>
      <c r="CO429" s="66"/>
      <c r="CV429" s="4"/>
    </row>
    <row r="430" spans="1:100" s="1" customFormat="1" x14ac:dyDescent="0.3">
      <c r="A430" s="7"/>
      <c r="C430" s="3"/>
      <c r="D430" s="3"/>
      <c r="E430" s="3"/>
      <c r="F430" s="3"/>
      <c r="G430" s="3"/>
      <c r="H430" s="3"/>
      <c r="I430" s="3"/>
      <c r="J430" s="84"/>
      <c r="K430" s="84"/>
      <c r="L430" s="84"/>
      <c r="M430" s="85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79"/>
      <c r="Z430" s="3"/>
      <c r="AA430" s="3"/>
      <c r="AB430" s="3"/>
      <c r="AC430" s="3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B430" s="7"/>
      <c r="BC430" s="7"/>
      <c r="BD430" s="7"/>
      <c r="BE430" s="7"/>
      <c r="BF430" s="7"/>
      <c r="BG430" s="7"/>
      <c r="BH430" s="7"/>
      <c r="BI430" s="7"/>
      <c r="BJ430" s="7"/>
      <c r="BK430" s="7"/>
      <c r="BM430" s="67"/>
      <c r="BX430" s="7"/>
      <c r="BY430" s="4"/>
      <c r="BZ430" s="7"/>
      <c r="CA430" s="7"/>
      <c r="CB430" s="7"/>
      <c r="CE430" s="7"/>
      <c r="CF430" s="7"/>
      <c r="CG430" s="7"/>
      <c r="CH430" s="7"/>
      <c r="CI430" s="7"/>
      <c r="CJ430" s="7"/>
      <c r="CK430" s="7"/>
      <c r="CL430" s="7"/>
      <c r="CN430" s="66"/>
      <c r="CO430" s="66"/>
      <c r="CV430" s="4"/>
    </row>
    <row r="431" spans="1:100" s="1" customFormat="1" x14ac:dyDescent="0.3">
      <c r="A431" s="7"/>
      <c r="C431" s="3"/>
      <c r="D431" s="3"/>
      <c r="E431" s="3"/>
      <c r="F431" s="3"/>
      <c r="G431" s="3"/>
      <c r="H431" s="3"/>
      <c r="I431" s="3"/>
      <c r="J431" s="84"/>
      <c r="K431" s="84"/>
      <c r="L431" s="84"/>
      <c r="M431" s="85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79"/>
      <c r="Z431" s="3"/>
      <c r="AA431" s="3"/>
      <c r="AB431" s="3"/>
      <c r="AC431" s="3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B431" s="7"/>
      <c r="BC431" s="7"/>
      <c r="BD431" s="7"/>
      <c r="BE431" s="7"/>
      <c r="BF431" s="7"/>
      <c r="BG431" s="7"/>
      <c r="BH431" s="7"/>
      <c r="BI431" s="7"/>
      <c r="BJ431" s="7"/>
      <c r="BK431" s="7"/>
      <c r="BM431" s="67"/>
      <c r="BX431" s="7"/>
      <c r="BY431" s="4"/>
      <c r="BZ431" s="7"/>
      <c r="CA431" s="7"/>
      <c r="CB431" s="7"/>
      <c r="CE431" s="7"/>
      <c r="CF431" s="7"/>
      <c r="CG431" s="7"/>
      <c r="CH431" s="7"/>
      <c r="CI431" s="7"/>
      <c r="CJ431" s="7"/>
      <c r="CK431" s="7"/>
      <c r="CL431" s="7"/>
      <c r="CN431" s="66"/>
      <c r="CO431" s="66"/>
      <c r="CV431" s="4"/>
    </row>
    <row r="432" spans="1:100" s="1" customFormat="1" x14ac:dyDescent="0.3">
      <c r="A432" s="7"/>
      <c r="C432" s="3"/>
      <c r="D432" s="3"/>
      <c r="E432" s="3"/>
      <c r="F432" s="3"/>
      <c r="G432" s="3"/>
      <c r="H432" s="3"/>
      <c r="I432" s="3"/>
      <c r="J432" s="84"/>
      <c r="K432" s="84"/>
      <c r="L432" s="84"/>
      <c r="M432" s="85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79"/>
      <c r="Z432" s="3"/>
      <c r="AA432" s="3"/>
      <c r="AB432" s="3"/>
      <c r="AC432" s="3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B432" s="7"/>
      <c r="BC432" s="7"/>
      <c r="BD432" s="7"/>
      <c r="BE432" s="7"/>
      <c r="BF432" s="7"/>
      <c r="BG432" s="7"/>
      <c r="BH432" s="7"/>
      <c r="BI432" s="7"/>
      <c r="BJ432" s="7"/>
      <c r="BK432" s="7"/>
      <c r="BM432" s="67"/>
      <c r="BX432" s="7"/>
      <c r="BY432" s="4"/>
      <c r="BZ432" s="7"/>
      <c r="CA432" s="7"/>
      <c r="CB432" s="7"/>
      <c r="CE432" s="7"/>
      <c r="CF432" s="7"/>
      <c r="CG432" s="7"/>
      <c r="CH432" s="7"/>
      <c r="CI432" s="7"/>
      <c r="CJ432" s="7"/>
      <c r="CK432" s="7"/>
      <c r="CL432" s="7"/>
      <c r="CN432" s="66"/>
      <c r="CO432" s="66"/>
      <c r="CV432" s="4"/>
    </row>
    <row r="433" spans="1:100" s="1" customFormat="1" x14ac:dyDescent="0.3">
      <c r="A433" s="7"/>
      <c r="C433" s="3"/>
      <c r="D433" s="3"/>
      <c r="E433" s="3"/>
      <c r="F433" s="3"/>
      <c r="G433" s="3"/>
      <c r="H433" s="3"/>
      <c r="I433" s="3"/>
      <c r="J433" s="84"/>
      <c r="K433" s="84"/>
      <c r="L433" s="84"/>
      <c r="M433" s="85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79"/>
      <c r="Z433" s="3"/>
      <c r="AA433" s="3"/>
      <c r="AB433" s="3"/>
      <c r="AC433" s="3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B433" s="7"/>
      <c r="BC433" s="7"/>
      <c r="BD433" s="7"/>
      <c r="BE433" s="7"/>
      <c r="BF433" s="7"/>
      <c r="BG433" s="7"/>
      <c r="BH433" s="7"/>
      <c r="BI433" s="7"/>
      <c r="BJ433" s="7"/>
      <c r="BK433" s="7"/>
      <c r="BM433" s="67"/>
      <c r="BX433" s="7"/>
      <c r="BY433" s="4"/>
      <c r="BZ433" s="7"/>
      <c r="CA433" s="7"/>
      <c r="CB433" s="7"/>
      <c r="CE433" s="7"/>
      <c r="CF433" s="7"/>
      <c r="CG433" s="7"/>
      <c r="CH433" s="7"/>
      <c r="CI433" s="7"/>
      <c r="CJ433" s="7"/>
      <c r="CK433" s="7"/>
      <c r="CL433" s="7"/>
      <c r="CN433" s="66"/>
      <c r="CO433" s="66"/>
      <c r="CV433" s="4"/>
    </row>
    <row r="434" spans="1:100" s="1" customFormat="1" x14ac:dyDescent="0.3">
      <c r="A434" s="7"/>
      <c r="C434" s="3"/>
      <c r="D434" s="3"/>
      <c r="E434" s="3"/>
      <c r="F434" s="3"/>
      <c r="G434" s="3"/>
      <c r="H434" s="3"/>
      <c r="I434" s="3"/>
      <c r="J434" s="84"/>
      <c r="K434" s="84"/>
      <c r="L434" s="84"/>
      <c r="M434" s="85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79"/>
      <c r="Z434" s="3"/>
      <c r="AA434" s="3"/>
      <c r="AB434" s="3"/>
      <c r="AC434" s="3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B434" s="7"/>
      <c r="BC434" s="7"/>
      <c r="BD434" s="7"/>
      <c r="BE434" s="7"/>
      <c r="BF434" s="7"/>
      <c r="BG434" s="7"/>
      <c r="BH434" s="7"/>
      <c r="BI434" s="7"/>
      <c r="BJ434" s="7"/>
      <c r="BK434" s="7"/>
      <c r="BM434" s="67"/>
      <c r="BX434" s="7"/>
      <c r="BY434" s="4"/>
      <c r="BZ434" s="7"/>
      <c r="CA434" s="7"/>
      <c r="CB434" s="7"/>
      <c r="CE434" s="7"/>
      <c r="CF434" s="7"/>
      <c r="CG434" s="7"/>
      <c r="CH434" s="7"/>
      <c r="CI434" s="7"/>
      <c r="CJ434" s="7"/>
      <c r="CK434" s="7"/>
      <c r="CL434" s="7"/>
      <c r="CN434" s="66"/>
      <c r="CO434" s="66"/>
      <c r="CV434" s="4"/>
    </row>
    <row r="435" spans="1:100" s="1" customFormat="1" x14ac:dyDescent="0.3">
      <c r="A435" s="7"/>
      <c r="C435" s="3"/>
      <c r="D435" s="3"/>
      <c r="E435" s="3"/>
      <c r="F435" s="3"/>
      <c r="G435" s="3"/>
      <c r="H435" s="3"/>
      <c r="I435" s="3"/>
      <c r="J435" s="84"/>
      <c r="K435" s="84"/>
      <c r="L435" s="84"/>
      <c r="M435" s="85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79"/>
      <c r="Z435" s="3"/>
      <c r="AA435" s="3"/>
      <c r="AB435" s="3"/>
      <c r="AC435" s="3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B435" s="7"/>
      <c r="BC435" s="7"/>
      <c r="BD435" s="7"/>
      <c r="BE435" s="7"/>
      <c r="BF435" s="7"/>
      <c r="BG435" s="7"/>
      <c r="BH435" s="7"/>
      <c r="BI435" s="7"/>
      <c r="BJ435" s="7"/>
      <c r="BK435" s="7"/>
      <c r="BM435" s="67"/>
      <c r="BX435" s="7"/>
      <c r="BY435" s="4"/>
      <c r="BZ435" s="7"/>
      <c r="CA435" s="7"/>
      <c r="CB435" s="7"/>
      <c r="CE435" s="7"/>
      <c r="CF435" s="7"/>
      <c r="CG435" s="7"/>
      <c r="CH435" s="7"/>
      <c r="CI435" s="7"/>
      <c r="CJ435" s="7"/>
      <c r="CK435" s="7"/>
      <c r="CL435" s="7"/>
      <c r="CN435" s="66"/>
      <c r="CO435" s="66"/>
      <c r="CV435" s="4"/>
    </row>
    <row r="436" spans="1:100" s="1" customFormat="1" x14ac:dyDescent="0.3">
      <c r="A436" s="7"/>
      <c r="C436" s="3"/>
      <c r="D436" s="3"/>
      <c r="E436" s="3"/>
      <c r="F436" s="3"/>
      <c r="G436" s="3"/>
      <c r="H436" s="3"/>
      <c r="I436" s="3"/>
      <c r="J436" s="84"/>
      <c r="K436" s="84"/>
      <c r="L436" s="84"/>
      <c r="M436" s="85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79"/>
      <c r="Z436" s="3"/>
      <c r="AA436" s="3"/>
      <c r="AB436" s="3"/>
      <c r="AC436" s="3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B436" s="7"/>
      <c r="BC436" s="7"/>
      <c r="BD436" s="7"/>
      <c r="BE436" s="7"/>
      <c r="BF436" s="7"/>
      <c r="BG436" s="7"/>
      <c r="BH436" s="7"/>
      <c r="BI436" s="7"/>
      <c r="BJ436" s="7"/>
      <c r="BK436" s="7"/>
      <c r="BM436" s="67"/>
      <c r="BX436" s="7"/>
      <c r="BY436" s="4"/>
      <c r="BZ436" s="7"/>
      <c r="CA436" s="7"/>
      <c r="CB436" s="7"/>
      <c r="CE436" s="7"/>
      <c r="CF436" s="7"/>
      <c r="CG436" s="7"/>
      <c r="CH436" s="7"/>
      <c r="CI436" s="7"/>
      <c r="CJ436" s="7"/>
      <c r="CK436" s="7"/>
      <c r="CL436" s="7"/>
      <c r="CN436" s="66"/>
      <c r="CO436" s="66"/>
      <c r="CV436" s="4"/>
    </row>
    <row r="437" spans="1:100" s="1" customFormat="1" x14ac:dyDescent="0.3">
      <c r="A437" s="7"/>
      <c r="C437" s="3"/>
      <c r="D437" s="3"/>
      <c r="E437" s="3"/>
      <c r="F437" s="3"/>
      <c r="G437" s="3"/>
      <c r="H437" s="3"/>
      <c r="I437" s="3"/>
      <c r="J437" s="84"/>
      <c r="K437" s="84"/>
      <c r="L437" s="84"/>
      <c r="M437" s="85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79"/>
      <c r="Z437" s="3"/>
      <c r="AA437" s="3"/>
      <c r="AB437" s="3"/>
      <c r="AC437" s="3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B437" s="7"/>
      <c r="BC437" s="7"/>
      <c r="BD437" s="7"/>
      <c r="BE437" s="7"/>
      <c r="BF437" s="7"/>
      <c r="BG437" s="7"/>
      <c r="BH437" s="7"/>
      <c r="BI437" s="7"/>
      <c r="BJ437" s="7"/>
      <c r="BK437" s="7"/>
      <c r="BM437" s="67"/>
      <c r="BX437" s="7"/>
      <c r="BY437" s="4"/>
      <c r="BZ437" s="7"/>
      <c r="CA437" s="7"/>
      <c r="CB437" s="7"/>
      <c r="CE437" s="7"/>
      <c r="CF437" s="7"/>
      <c r="CG437" s="7"/>
      <c r="CH437" s="7"/>
      <c r="CI437" s="7"/>
      <c r="CJ437" s="7"/>
      <c r="CK437" s="7"/>
      <c r="CL437" s="7"/>
      <c r="CN437" s="66"/>
      <c r="CO437" s="66"/>
      <c r="CV437" s="4"/>
    </row>
    <row r="438" spans="1:100" s="1" customFormat="1" x14ac:dyDescent="0.3">
      <c r="A438" s="7"/>
      <c r="C438" s="3"/>
      <c r="D438" s="3"/>
      <c r="E438" s="3"/>
      <c r="F438" s="3"/>
      <c r="G438" s="3"/>
      <c r="H438" s="3"/>
      <c r="I438" s="3"/>
      <c r="J438" s="84"/>
      <c r="K438" s="84"/>
      <c r="L438" s="84"/>
      <c r="M438" s="85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79"/>
      <c r="Z438" s="3"/>
      <c r="AA438" s="3"/>
      <c r="AB438" s="3"/>
      <c r="AC438" s="3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B438" s="7"/>
      <c r="BC438" s="7"/>
      <c r="BD438" s="7"/>
      <c r="BE438" s="7"/>
      <c r="BF438" s="7"/>
      <c r="BG438" s="7"/>
      <c r="BH438" s="7"/>
      <c r="BI438" s="7"/>
      <c r="BJ438" s="7"/>
      <c r="BK438" s="7"/>
      <c r="BM438" s="67"/>
      <c r="BX438" s="7"/>
      <c r="BY438" s="4"/>
      <c r="BZ438" s="7"/>
      <c r="CA438" s="7"/>
      <c r="CB438" s="7"/>
      <c r="CE438" s="7"/>
      <c r="CF438" s="7"/>
      <c r="CG438" s="7"/>
      <c r="CH438" s="7"/>
      <c r="CI438" s="7"/>
      <c r="CJ438" s="7"/>
      <c r="CK438" s="7"/>
      <c r="CL438" s="7"/>
      <c r="CN438" s="66"/>
      <c r="CO438" s="66"/>
      <c r="CV438" s="4"/>
    </row>
    <row r="439" spans="1:100" s="1" customFormat="1" x14ac:dyDescent="0.3">
      <c r="A439" s="7"/>
      <c r="C439" s="3"/>
      <c r="D439" s="3"/>
      <c r="E439" s="3"/>
      <c r="F439" s="3"/>
      <c r="G439" s="3"/>
      <c r="H439" s="3"/>
      <c r="I439" s="3"/>
      <c r="J439" s="84"/>
      <c r="K439" s="84"/>
      <c r="L439" s="84"/>
      <c r="M439" s="85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79"/>
      <c r="Z439" s="3"/>
      <c r="AA439" s="3"/>
      <c r="AB439" s="3"/>
      <c r="AC439" s="3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B439" s="7"/>
      <c r="BC439" s="7"/>
      <c r="BD439" s="7"/>
      <c r="BE439" s="7"/>
      <c r="BF439" s="7"/>
      <c r="BG439" s="7"/>
      <c r="BH439" s="7"/>
      <c r="BI439" s="7"/>
      <c r="BJ439" s="7"/>
      <c r="BK439" s="7"/>
      <c r="BM439" s="67"/>
      <c r="BX439" s="7"/>
      <c r="BY439" s="4"/>
      <c r="BZ439" s="7"/>
      <c r="CA439" s="7"/>
      <c r="CB439" s="7"/>
      <c r="CE439" s="7"/>
      <c r="CF439" s="7"/>
      <c r="CG439" s="7"/>
      <c r="CH439" s="7"/>
      <c r="CI439" s="7"/>
      <c r="CJ439" s="7"/>
      <c r="CK439" s="7"/>
      <c r="CL439" s="7"/>
      <c r="CN439" s="66"/>
      <c r="CO439" s="66"/>
      <c r="CV439" s="4"/>
    </row>
    <row r="440" spans="1:100" s="1" customFormat="1" x14ac:dyDescent="0.3">
      <c r="A440" s="7"/>
      <c r="C440" s="3"/>
      <c r="D440" s="3"/>
      <c r="E440" s="3"/>
      <c r="F440" s="3"/>
      <c r="G440" s="3"/>
      <c r="H440" s="3"/>
      <c r="I440" s="3"/>
      <c r="J440" s="84"/>
      <c r="K440" s="84"/>
      <c r="L440" s="84"/>
      <c r="M440" s="85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79"/>
      <c r="Z440" s="3"/>
      <c r="AA440" s="3"/>
      <c r="AB440" s="3"/>
      <c r="AC440" s="3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B440" s="7"/>
      <c r="BC440" s="7"/>
      <c r="BD440" s="7"/>
      <c r="BE440" s="7"/>
      <c r="BF440" s="7"/>
      <c r="BG440" s="7"/>
      <c r="BH440" s="7"/>
      <c r="BI440" s="7"/>
      <c r="BJ440" s="7"/>
      <c r="BK440" s="7"/>
      <c r="BM440" s="67"/>
      <c r="BX440" s="7"/>
      <c r="BY440" s="4"/>
      <c r="BZ440" s="7"/>
      <c r="CA440" s="7"/>
      <c r="CB440" s="7"/>
      <c r="CE440" s="7"/>
      <c r="CF440" s="7"/>
      <c r="CG440" s="7"/>
      <c r="CH440" s="7"/>
      <c r="CI440" s="7"/>
      <c r="CJ440" s="7"/>
      <c r="CK440" s="7"/>
      <c r="CL440" s="7"/>
      <c r="CN440" s="66"/>
      <c r="CO440" s="66"/>
      <c r="CV440" s="4"/>
    </row>
    <row r="441" spans="1:100" s="1" customFormat="1" x14ac:dyDescent="0.3">
      <c r="A441" s="7"/>
      <c r="C441" s="3"/>
      <c r="D441" s="3"/>
      <c r="E441" s="3"/>
      <c r="F441" s="3"/>
      <c r="G441" s="3"/>
      <c r="H441" s="3"/>
      <c r="I441" s="3"/>
      <c r="J441" s="84"/>
      <c r="K441" s="84"/>
      <c r="L441" s="84"/>
      <c r="M441" s="85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79"/>
      <c r="Z441" s="3"/>
      <c r="AA441" s="3"/>
      <c r="AB441" s="3"/>
      <c r="AC441" s="3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B441" s="7"/>
      <c r="BC441" s="7"/>
      <c r="BD441" s="7"/>
      <c r="BE441" s="7"/>
      <c r="BF441" s="7"/>
      <c r="BG441" s="7"/>
      <c r="BH441" s="7"/>
      <c r="BI441" s="7"/>
      <c r="BJ441" s="7"/>
      <c r="BK441" s="7"/>
      <c r="BM441" s="67"/>
      <c r="BX441" s="7"/>
      <c r="BY441" s="4"/>
      <c r="BZ441" s="7"/>
      <c r="CA441" s="7"/>
      <c r="CB441" s="7"/>
      <c r="CE441" s="7"/>
      <c r="CF441" s="7"/>
      <c r="CG441" s="7"/>
      <c r="CH441" s="7"/>
      <c r="CI441" s="7"/>
      <c r="CJ441" s="7"/>
      <c r="CK441" s="7"/>
      <c r="CL441" s="7"/>
      <c r="CN441" s="66"/>
      <c r="CO441" s="66"/>
      <c r="CV441" s="4"/>
    </row>
    <row r="442" spans="1:100" s="1" customFormat="1" x14ac:dyDescent="0.3">
      <c r="A442" s="7"/>
      <c r="C442" s="3"/>
      <c r="D442" s="3"/>
      <c r="E442" s="3"/>
      <c r="F442" s="3"/>
      <c r="G442" s="3"/>
      <c r="H442" s="3"/>
      <c r="I442" s="3"/>
      <c r="J442" s="84"/>
      <c r="K442" s="84"/>
      <c r="L442" s="84"/>
      <c r="M442" s="85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79"/>
      <c r="Z442" s="3"/>
      <c r="AA442" s="3"/>
      <c r="AB442" s="3"/>
      <c r="AC442" s="3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B442" s="7"/>
      <c r="BC442" s="7"/>
      <c r="BD442" s="7"/>
      <c r="BE442" s="7"/>
      <c r="BF442" s="7"/>
      <c r="BG442" s="7"/>
      <c r="BH442" s="7"/>
      <c r="BI442" s="7"/>
      <c r="BJ442" s="7"/>
      <c r="BK442" s="7"/>
      <c r="BM442" s="67"/>
      <c r="BX442" s="7"/>
      <c r="BY442" s="4"/>
      <c r="BZ442" s="7"/>
      <c r="CA442" s="7"/>
      <c r="CB442" s="7"/>
      <c r="CE442" s="7"/>
      <c r="CF442" s="7"/>
      <c r="CG442" s="7"/>
      <c r="CH442" s="7"/>
      <c r="CI442" s="7"/>
      <c r="CJ442" s="7"/>
      <c r="CK442" s="7"/>
      <c r="CL442" s="7"/>
      <c r="CN442" s="66"/>
      <c r="CO442" s="66"/>
      <c r="CV442" s="4"/>
    </row>
    <row r="443" spans="1:100" s="1" customFormat="1" x14ac:dyDescent="0.3">
      <c r="A443" s="7"/>
      <c r="C443" s="3"/>
      <c r="D443" s="3"/>
      <c r="E443" s="3"/>
      <c r="F443" s="3"/>
      <c r="G443" s="3"/>
      <c r="H443" s="3"/>
      <c r="I443" s="3"/>
      <c r="J443" s="84"/>
      <c r="K443" s="84"/>
      <c r="L443" s="84"/>
      <c r="M443" s="85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79"/>
      <c r="Z443" s="3"/>
      <c r="AA443" s="3"/>
      <c r="AB443" s="3"/>
      <c r="AC443" s="3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B443" s="7"/>
      <c r="BC443" s="7"/>
      <c r="BD443" s="7"/>
      <c r="BE443" s="7"/>
      <c r="BF443" s="7"/>
      <c r="BG443" s="7"/>
      <c r="BH443" s="7"/>
      <c r="BI443" s="7"/>
      <c r="BJ443" s="7"/>
      <c r="BK443" s="7"/>
      <c r="BM443" s="67"/>
      <c r="BX443" s="7"/>
      <c r="BY443" s="4"/>
      <c r="BZ443" s="7"/>
      <c r="CA443" s="7"/>
      <c r="CB443" s="7"/>
      <c r="CE443" s="7"/>
      <c r="CF443" s="7"/>
      <c r="CG443" s="7"/>
      <c r="CH443" s="7"/>
      <c r="CI443" s="7"/>
      <c r="CJ443" s="7"/>
      <c r="CK443" s="7"/>
      <c r="CL443" s="7"/>
      <c r="CN443" s="66"/>
      <c r="CO443" s="66"/>
      <c r="CV443" s="4"/>
    </row>
    <row r="444" spans="1:100" s="1" customFormat="1" x14ac:dyDescent="0.3">
      <c r="A444" s="7"/>
      <c r="C444" s="3"/>
      <c r="D444" s="3"/>
      <c r="E444" s="3"/>
      <c r="F444" s="3"/>
      <c r="G444" s="3"/>
      <c r="H444" s="3"/>
      <c r="I444" s="3"/>
      <c r="J444" s="84"/>
      <c r="K444" s="84"/>
      <c r="L444" s="84"/>
      <c r="M444" s="85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79"/>
      <c r="Z444" s="3"/>
      <c r="AA444" s="3"/>
      <c r="AB444" s="3"/>
      <c r="AC444" s="3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B444" s="7"/>
      <c r="BC444" s="7"/>
      <c r="BD444" s="7"/>
      <c r="BE444" s="7"/>
      <c r="BF444" s="7"/>
      <c r="BG444" s="7"/>
      <c r="BH444" s="7"/>
      <c r="BI444" s="7"/>
      <c r="BJ444" s="7"/>
      <c r="BK444" s="7"/>
      <c r="BM444" s="67"/>
      <c r="BX444" s="7"/>
      <c r="BY444" s="4"/>
      <c r="BZ444" s="7"/>
      <c r="CA444" s="7"/>
      <c r="CB444" s="7"/>
      <c r="CE444" s="7"/>
      <c r="CF444" s="7"/>
      <c r="CG444" s="7"/>
      <c r="CH444" s="7"/>
      <c r="CI444" s="7"/>
      <c r="CJ444" s="7"/>
      <c r="CK444" s="7"/>
      <c r="CL444" s="7"/>
      <c r="CN444" s="66"/>
      <c r="CO444" s="66"/>
      <c r="CV444" s="4"/>
    </row>
    <row r="445" spans="1:100" s="1" customFormat="1" x14ac:dyDescent="0.3">
      <c r="A445" s="7"/>
      <c r="C445" s="3"/>
      <c r="D445" s="3"/>
      <c r="E445" s="3"/>
      <c r="F445" s="3"/>
      <c r="G445" s="3"/>
      <c r="H445" s="3"/>
      <c r="I445" s="3"/>
      <c r="J445" s="84"/>
      <c r="K445" s="84"/>
      <c r="L445" s="84"/>
      <c r="M445" s="85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79"/>
      <c r="Z445" s="3"/>
      <c r="AA445" s="3"/>
      <c r="AB445" s="3"/>
      <c r="AC445" s="3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B445" s="7"/>
      <c r="BC445" s="7"/>
      <c r="BD445" s="7"/>
      <c r="BE445" s="7"/>
      <c r="BF445" s="7"/>
      <c r="BG445" s="7"/>
      <c r="BH445" s="7"/>
      <c r="BI445" s="7"/>
      <c r="BJ445" s="7"/>
      <c r="BK445" s="7"/>
      <c r="BM445" s="67"/>
      <c r="BX445" s="7"/>
      <c r="BY445" s="4"/>
      <c r="BZ445" s="7"/>
      <c r="CA445" s="7"/>
      <c r="CB445" s="7"/>
      <c r="CE445" s="7"/>
      <c r="CF445" s="7"/>
      <c r="CG445" s="7"/>
      <c r="CH445" s="7"/>
      <c r="CI445" s="7"/>
      <c r="CJ445" s="7"/>
      <c r="CK445" s="7"/>
      <c r="CL445" s="7"/>
      <c r="CN445" s="66"/>
      <c r="CO445" s="66"/>
      <c r="CV445" s="4"/>
    </row>
    <row r="446" spans="1:100" s="1" customFormat="1" x14ac:dyDescent="0.3">
      <c r="A446" s="7"/>
      <c r="C446" s="3"/>
      <c r="D446" s="3"/>
      <c r="E446" s="3"/>
      <c r="F446" s="3"/>
      <c r="G446" s="3"/>
      <c r="H446" s="3"/>
      <c r="I446" s="3"/>
      <c r="J446" s="84"/>
      <c r="K446" s="84"/>
      <c r="L446" s="84"/>
      <c r="M446" s="85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79"/>
      <c r="Z446" s="3"/>
      <c r="AA446" s="3"/>
      <c r="AB446" s="3"/>
      <c r="AC446" s="3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B446" s="7"/>
      <c r="BC446" s="7"/>
      <c r="BD446" s="7"/>
      <c r="BE446" s="7"/>
      <c r="BF446" s="7"/>
      <c r="BG446" s="7"/>
      <c r="BH446" s="7"/>
      <c r="BI446" s="7"/>
      <c r="BJ446" s="7"/>
      <c r="BK446" s="7"/>
      <c r="BM446" s="67"/>
      <c r="BX446" s="7"/>
      <c r="BY446" s="4"/>
      <c r="BZ446" s="7"/>
      <c r="CA446" s="7"/>
      <c r="CB446" s="7"/>
      <c r="CE446" s="7"/>
      <c r="CF446" s="7"/>
      <c r="CG446" s="7"/>
      <c r="CH446" s="7"/>
      <c r="CI446" s="7"/>
      <c r="CJ446" s="7"/>
      <c r="CK446" s="7"/>
      <c r="CL446" s="7"/>
      <c r="CN446" s="66"/>
      <c r="CO446" s="66"/>
      <c r="CV446" s="4"/>
    </row>
    <row r="447" spans="1:100" s="1" customFormat="1" x14ac:dyDescent="0.3">
      <c r="A447" s="7"/>
      <c r="C447" s="3"/>
      <c r="D447" s="3"/>
      <c r="E447" s="3"/>
      <c r="F447" s="3"/>
      <c r="G447" s="3"/>
      <c r="H447" s="3"/>
      <c r="I447" s="3"/>
      <c r="J447" s="84"/>
      <c r="K447" s="84"/>
      <c r="L447" s="84"/>
      <c r="M447" s="85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79"/>
      <c r="Z447" s="3"/>
      <c r="AA447" s="3"/>
      <c r="AB447" s="3"/>
      <c r="AC447" s="3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B447" s="7"/>
      <c r="BC447" s="7"/>
      <c r="BD447" s="7"/>
      <c r="BE447" s="7"/>
      <c r="BF447" s="7"/>
      <c r="BG447" s="7"/>
      <c r="BH447" s="7"/>
      <c r="BI447" s="7"/>
      <c r="BJ447" s="7"/>
      <c r="BK447" s="7"/>
      <c r="BM447" s="67"/>
      <c r="BX447" s="7"/>
      <c r="BY447" s="4"/>
      <c r="BZ447" s="7"/>
      <c r="CA447" s="7"/>
      <c r="CB447" s="7"/>
      <c r="CE447" s="7"/>
      <c r="CF447" s="7"/>
      <c r="CG447" s="7"/>
      <c r="CH447" s="7"/>
      <c r="CI447" s="7"/>
      <c r="CJ447" s="7"/>
      <c r="CK447" s="7"/>
      <c r="CL447" s="7"/>
      <c r="CN447" s="66"/>
      <c r="CO447" s="66"/>
      <c r="CV447" s="4"/>
    </row>
    <row r="448" spans="1:100" s="1" customFormat="1" x14ac:dyDescent="0.3">
      <c r="A448" s="7"/>
      <c r="C448" s="3"/>
      <c r="D448" s="3"/>
      <c r="E448" s="3"/>
      <c r="F448" s="3"/>
      <c r="G448" s="3"/>
      <c r="H448" s="3"/>
      <c r="I448" s="3"/>
      <c r="J448" s="84"/>
      <c r="K448" s="84"/>
      <c r="L448" s="84"/>
      <c r="M448" s="85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79"/>
      <c r="Z448" s="3"/>
      <c r="AA448" s="3"/>
      <c r="AB448" s="3"/>
      <c r="AC448" s="3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B448" s="7"/>
      <c r="BC448" s="7"/>
      <c r="BD448" s="7"/>
      <c r="BE448" s="7"/>
      <c r="BF448" s="7"/>
      <c r="BG448" s="7"/>
      <c r="BH448" s="7"/>
      <c r="BI448" s="7"/>
      <c r="BJ448" s="7"/>
      <c r="BK448" s="7"/>
      <c r="BM448" s="67"/>
      <c r="BX448" s="7"/>
      <c r="BY448" s="4"/>
      <c r="BZ448" s="7"/>
      <c r="CA448" s="7"/>
      <c r="CB448" s="7"/>
      <c r="CE448" s="7"/>
      <c r="CF448" s="7"/>
      <c r="CG448" s="7"/>
      <c r="CH448" s="7"/>
      <c r="CI448" s="7"/>
      <c r="CJ448" s="7"/>
      <c r="CK448" s="7"/>
      <c r="CL448" s="7"/>
      <c r="CN448" s="66"/>
      <c r="CO448" s="66"/>
      <c r="CV448" s="4"/>
    </row>
    <row r="449" spans="1:100" s="1" customFormat="1" x14ac:dyDescent="0.3">
      <c r="A449" s="7"/>
      <c r="C449" s="3"/>
      <c r="D449" s="3"/>
      <c r="E449" s="3"/>
      <c r="F449" s="3"/>
      <c r="G449" s="3"/>
      <c r="H449" s="3"/>
      <c r="I449" s="3"/>
      <c r="J449" s="84"/>
      <c r="K449" s="84"/>
      <c r="L449" s="84"/>
      <c r="M449" s="85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79"/>
      <c r="Z449" s="3"/>
      <c r="AA449" s="3"/>
      <c r="AB449" s="3"/>
      <c r="AC449" s="3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B449" s="7"/>
      <c r="BC449" s="7"/>
      <c r="BD449" s="7"/>
      <c r="BE449" s="7"/>
      <c r="BF449" s="7"/>
      <c r="BG449" s="7"/>
      <c r="BH449" s="7"/>
      <c r="BI449" s="7"/>
      <c r="BJ449" s="7"/>
      <c r="BK449" s="7"/>
      <c r="BM449" s="67"/>
      <c r="BX449" s="7"/>
      <c r="BY449" s="4"/>
      <c r="BZ449" s="7"/>
      <c r="CA449" s="7"/>
      <c r="CB449" s="7"/>
      <c r="CE449" s="7"/>
      <c r="CF449" s="7"/>
      <c r="CG449" s="7"/>
      <c r="CH449" s="7"/>
      <c r="CI449" s="7"/>
      <c r="CJ449" s="7"/>
      <c r="CK449" s="7"/>
      <c r="CL449" s="7"/>
      <c r="CN449" s="66"/>
      <c r="CO449" s="66"/>
      <c r="CV449" s="4"/>
    </row>
    <row r="450" spans="1:100" s="1" customFormat="1" x14ac:dyDescent="0.3">
      <c r="A450" s="7"/>
      <c r="C450" s="3"/>
      <c r="D450" s="3"/>
      <c r="E450" s="3"/>
      <c r="F450" s="3"/>
      <c r="G450" s="3"/>
      <c r="H450" s="3"/>
      <c r="I450" s="3"/>
      <c r="J450" s="84"/>
      <c r="K450" s="84"/>
      <c r="L450" s="84"/>
      <c r="M450" s="85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79"/>
      <c r="Z450" s="3"/>
      <c r="AA450" s="3"/>
      <c r="AB450" s="3"/>
      <c r="AC450" s="3"/>
      <c r="AI450" s="9"/>
      <c r="AJ450" s="9"/>
      <c r="AK450" s="9"/>
      <c r="AL450" s="9"/>
      <c r="AM450" s="9"/>
      <c r="AN450" s="9"/>
      <c r="AO450" s="9"/>
      <c r="AP450" s="9"/>
      <c r="AQ450" s="9"/>
      <c r="AR450" s="9"/>
      <c r="AS450" s="9"/>
      <c r="AT450" s="9"/>
      <c r="AU450" s="9"/>
      <c r="AV450" s="9"/>
      <c r="AW450" s="9"/>
      <c r="AX450" s="9"/>
      <c r="AY450" s="9"/>
      <c r="AZ450" s="9"/>
      <c r="BB450" s="7"/>
      <c r="BC450" s="7"/>
      <c r="BD450" s="7"/>
      <c r="BE450" s="7"/>
      <c r="BF450" s="7"/>
      <c r="BG450" s="7"/>
      <c r="BH450" s="7"/>
      <c r="BI450" s="7"/>
      <c r="BJ450" s="7"/>
      <c r="BK450" s="7"/>
      <c r="BM450" s="67"/>
      <c r="BX450" s="7"/>
      <c r="BY450" s="4"/>
      <c r="BZ450" s="7"/>
      <c r="CA450" s="7"/>
      <c r="CB450" s="7"/>
      <c r="CE450" s="7"/>
      <c r="CF450" s="7"/>
      <c r="CG450" s="7"/>
      <c r="CH450" s="7"/>
      <c r="CI450" s="7"/>
      <c r="CJ450" s="7"/>
      <c r="CK450" s="7"/>
      <c r="CL450" s="7"/>
      <c r="CN450" s="66"/>
      <c r="CO450" s="66"/>
      <c r="CV450" s="4"/>
    </row>
    <row r="451" spans="1:100" s="1" customFormat="1" x14ac:dyDescent="0.3">
      <c r="A451" s="7"/>
      <c r="C451" s="3"/>
      <c r="D451" s="3"/>
      <c r="E451" s="3"/>
      <c r="F451" s="3"/>
      <c r="G451" s="3"/>
      <c r="H451" s="3"/>
      <c r="I451" s="3"/>
      <c r="J451" s="84"/>
      <c r="K451" s="84"/>
      <c r="L451" s="84"/>
      <c r="M451" s="85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79"/>
      <c r="Z451" s="3"/>
      <c r="AA451" s="3"/>
      <c r="AB451" s="3"/>
      <c r="AC451" s="3"/>
      <c r="AI451" s="9"/>
      <c r="AJ451" s="9"/>
      <c r="AK451" s="9"/>
      <c r="AL451" s="9"/>
      <c r="AM451" s="9"/>
      <c r="AN451" s="9"/>
      <c r="AO451" s="9"/>
      <c r="AP451" s="9"/>
      <c r="AQ451" s="9"/>
      <c r="AR451" s="9"/>
      <c r="AS451" s="9"/>
      <c r="AT451" s="9"/>
      <c r="AU451" s="9"/>
      <c r="AV451" s="9"/>
      <c r="AW451" s="9"/>
      <c r="AX451" s="9"/>
      <c r="AY451" s="9"/>
      <c r="AZ451" s="9"/>
      <c r="BB451" s="7"/>
      <c r="BC451" s="7"/>
      <c r="BD451" s="7"/>
      <c r="BE451" s="7"/>
      <c r="BF451" s="7"/>
      <c r="BG451" s="7"/>
      <c r="BH451" s="7"/>
      <c r="BI451" s="7"/>
      <c r="BJ451" s="7"/>
      <c r="BK451" s="7"/>
      <c r="BM451" s="67"/>
      <c r="BX451" s="7"/>
      <c r="BY451" s="4"/>
      <c r="BZ451" s="7"/>
      <c r="CA451" s="7"/>
      <c r="CB451" s="7"/>
      <c r="CE451" s="7"/>
      <c r="CF451" s="7"/>
      <c r="CG451" s="7"/>
      <c r="CH451" s="7"/>
      <c r="CI451" s="7"/>
      <c r="CJ451" s="7"/>
      <c r="CK451" s="7"/>
      <c r="CL451" s="7"/>
      <c r="CN451" s="66"/>
      <c r="CO451" s="66"/>
      <c r="CV451" s="4"/>
    </row>
    <row r="452" spans="1:100" s="1" customFormat="1" x14ac:dyDescent="0.3">
      <c r="A452" s="7"/>
      <c r="C452" s="3"/>
      <c r="D452" s="3"/>
      <c r="E452" s="3"/>
      <c r="F452" s="3"/>
      <c r="G452" s="3"/>
      <c r="H452" s="3"/>
      <c r="I452" s="3"/>
      <c r="J452" s="84"/>
      <c r="K452" s="84"/>
      <c r="L452" s="84"/>
      <c r="M452" s="85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79"/>
      <c r="Z452" s="3"/>
      <c r="AA452" s="3"/>
      <c r="AB452" s="3"/>
      <c r="AC452" s="3"/>
      <c r="AI452" s="9"/>
      <c r="AJ452" s="9"/>
      <c r="AK452" s="9"/>
      <c r="AL452" s="9"/>
      <c r="AM452" s="9"/>
      <c r="AN452" s="9"/>
      <c r="AO452" s="9"/>
      <c r="AP452" s="9"/>
      <c r="AQ452" s="9"/>
      <c r="AR452" s="9"/>
      <c r="AS452" s="9"/>
      <c r="AT452" s="9"/>
      <c r="AU452" s="9"/>
      <c r="AV452" s="9"/>
      <c r="AW452" s="9"/>
      <c r="AX452" s="9"/>
      <c r="AY452" s="9"/>
      <c r="AZ452" s="9"/>
      <c r="BB452" s="7"/>
      <c r="BC452" s="7"/>
      <c r="BD452" s="7"/>
      <c r="BE452" s="7"/>
      <c r="BF452" s="7"/>
      <c r="BG452" s="7"/>
      <c r="BH452" s="7"/>
      <c r="BI452" s="7"/>
      <c r="BJ452" s="7"/>
      <c r="BK452" s="7"/>
      <c r="BM452" s="67"/>
      <c r="BX452" s="7"/>
      <c r="BY452" s="4"/>
      <c r="BZ452" s="7"/>
      <c r="CA452" s="7"/>
      <c r="CB452" s="7"/>
      <c r="CE452" s="7"/>
      <c r="CF452" s="7"/>
      <c r="CG452" s="7"/>
      <c r="CH452" s="7"/>
      <c r="CI452" s="7"/>
      <c r="CJ452" s="7"/>
      <c r="CK452" s="7"/>
      <c r="CL452" s="7"/>
      <c r="CN452" s="66"/>
      <c r="CO452" s="66"/>
      <c r="CV452" s="4"/>
    </row>
    <row r="453" spans="1:100" s="1" customFormat="1" x14ac:dyDescent="0.3">
      <c r="A453" s="7"/>
      <c r="C453" s="3"/>
      <c r="D453" s="3"/>
      <c r="E453" s="3"/>
      <c r="F453" s="3"/>
      <c r="G453" s="3"/>
      <c r="H453" s="3"/>
      <c r="I453" s="3"/>
      <c r="J453" s="84"/>
      <c r="K453" s="84"/>
      <c r="L453" s="84"/>
      <c r="M453" s="85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79"/>
      <c r="Z453" s="3"/>
      <c r="AA453" s="3"/>
      <c r="AB453" s="3"/>
      <c r="AC453" s="3"/>
      <c r="AI453" s="9"/>
      <c r="AJ453" s="9"/>
      <c r="AK453" s="9"/>
      <c r="AL453" s="9"/>
      <c r="AM453" s="9"/>
      <c r="AN453" s="9"/>
      <c r="AO453" s="9"/>
      <c r="AP453" s="9"/>
      <c r="AQ453" s="9"/>
      <c r="AR453" s="9"/>
      <c r="AS453" s="9"/>
      <c r="AT453" s="9"/>
      <c r="AU453" s="9"/>
      <c r="AV453" s="9"/>
      <c r="AW453" s="9"/>
      <c r="AX453" s="9"/>
      <c r="AY453" s="9"/>
      <c r="AZ453" s="9"/>
      <c r="BB453" s="7"/>
      <c r="BC453" s="7"/>
      <c r="BD453" s="7"/>
      <c r="BE453" s="7"/>
      <c r="BF453" s="7"/>
      <c r="BG453" s="7"/>
      <c r="BH453" s="7"/>
      <c r="BI453" s="7"/>
      <c r="BJ453" s="7"/>
      <c r="BK453" s="7"/>
      <c r="BM453" s="67"/>
      <c r="BX453" s="7"/>
      <c r="BY453" s="4"/>
      <c r="BZ453" s="7"/>
      <c r="CA453" s="7"/>
      <c r="CB453" s="7"/>
      <c r="CE453" s="7"/>
      <c r="CF453" s="7"/>
      <c r="CG453" s="7"/>
      <c r="CH453" s="7"/>
      <c r="CI453" s="7"/>
      <c r="CJ453" s="7"/>
      <c r="CK453" s="7"/>
      <c r="CL453" s="7"/>
      <c r="CN453" s="66"/>
      <c r="CO453" s="66"/>
      <c r="CV453" s="4"/>
    </row>
    <row r="454" spans="1:100" s="1" customFormat="1" x14ac:dyDescent="0.3">
      <c r="A454" s="7"/>
      <c r="C454" s="3"/>
      <c r="D454" s="3"/>
      <c r="E454" s="3"/>
      <c r="F454" s="3"/>
      <c r="G454" s="3"/>
      <c r="H454" s="3"/>
      <c r="I454" s="3"/>
      <c r="J454" s="84"/>
      <c r="K454" s="84"/>
      <c r="L454" s="84"/>
      <c r="M454" s="85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79"/>
      <c r="Z454" s="3"/>
      <c r="AA454" s="3"/>
      <c r="AB454" s="3"/>
      <c r="AC454" s="3"/>
      <c r="AI454" s="9"/>
      <c r="AJ454" s="9"/>
      <c r="AK454" s="9"/>
      <c r="AL454" s="9"/>
      <c r="AM454" s="9"/>
      <c r="AN454" s="9"/>
      <c r="AO454" s="9"/>
      <c r="AP454" s="9"/>
      <c r="AQ454" s="9"/>
      <c r="AR454" s="9"/>
      <c r="AS454" s="9"/>
      <c r="AT454" s="9"/>
      <c r="AU454" s="9"/>
      <c r="AV454" s="9"/>
      <c r="AW454" s="9"/>
      <c r="AX454" s="9"/>
      <c r="AY454" s="9"/>
      <c r="AZ454" s="9"/>
      <c r="BB454" s="7"/>
      <c r="BC454" s="7"/>
      <c r="BD454" s="7"/>
      <c r="BE454" s="7"/>
      <c r="BF454" s="7"/>
      <c r="BG454" s="7"/>
      <c r="BH454" s="7"/>
      <c r="BI454" s="7"/>
      <c r="BJ454" s="7"/>
      <c r="BK454" s="7"/>
      <c r="BM454" s="67"/>
      <c r="BX454" s="7"/>
      <c r="BY454" s="4"/>
      <c r="BZ454" s="7"/>
      <c r="CA454" s="7"/>
      <c r="CB454" s="7"/>
      <c r="CE454" s="7"/>
      <c r="CF454" s="7"/>
      <c r="CG454" s="7"/>
      <c r="CH454" s="7"/>
      <c r="CI454" s="7"/>
      <c r="CJ454" s="7"/>
      <c r="CK454" s="7"/>
      <c r="CL454" s="7"/>
      <c r="CN454" s="66"/>
      <c r="CO454" s="66"/>
      <c r="CV454" s="4"/>
    </row>
    <row r="455" spans="1:100" s="1" customFormat="1" x14ac:dyDescent="0.3">
      <c r="A455" s="7"/>
      <c r="C455" s="3"/>
      <c r="D455" s="3"/>
      <c r="E455" s="3"/>
      <c r="F455" s="3"/>
      <c r="G455" s="3"/>
      <c r="H455" s="3"/>
      <c r="I455" s="3"/>
      <c r="J455" s="84"/>
      <c r="K455" s="84"/>
      <c r="L455" s="84"/>
      <c r="M455" s="85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79"/>
      <c r="Z455" s="3"/>
      <c r="AA455" s="3"/>
      <c r="AB455" s="3"/>
      <c r="AC455" s="3"/>
      <c r="AI455" s="9"/>
      <c r="AJ455" s="9"/>
      <c r="AK455" s="9"/>
      <c r="AL455" s="9"/>
      <c r="AM455" s="9"/>
      <c r="AN455" s="9"/>
      <c r="AO455" s="9"/>
      <c r="AP455" s="9"/>
      <c r="AQ455" s="9"/>
      <c r="AR455" s="9"/>
      <c r="AS455" s="9"/>
      <c r="AT455" s="9"/>
      <c r="AU455" s="9"/>
      <c r="AV455" s="9"/>
      <c r="AW455" s="9"/>
      <c r="AX455" s="9"/>
      <c r="AY455" s="9"/>
      <c r="AZ455" s="9"/>
      <c r="BB455" s="7"/>
      <c r="BC455" s="7"/>
      <c r="BD455" s="7"/>
      <c r="BE455" s="7"/>
      <c r="BF455" s="7"/>
      <c r="BG455" s="7"/>
      <c r="BH455" s="7"/>
      <c r="BI455" s="7"/>
      <c r="BJ455" s="7"/>
      <c r="BK455" s="7"/>
      <c r="BM455" s="67"/>
      <c r="BX455" s="7"/>
      <c r="BY455" s="4"/>
      <c r="BZ455" s="7"/>
      <c r="CA455" s="7"/>
      <c r="CB455" s="7"/>
      <c r="CE455" s="7"/>
      <c r="CF455" s="7"/>
      <c r="CG455" s="7"/>
      <c r="CH455" s="7"/>
      <c r="CI455" s="7"/>
      <c r="CJ455" s="7"/>
      <c r="CK455" s="7"/>
      <c r="CL455" s="7"/>
      <c r="CN455" s="66"/>
      <c r="CO455" s="66"/>
      <c r="CV455" s="4"/>
    </row>
    <row r="456" spans="1:100" s="1" customFormat="1" x14ac:dyDescent="0.3">
      <c r="A456" s="7"/>
      <c r="C456" s="3"/>
      <c r="D456" s="3"/>
      <c r="E456" s="3"/>
      <c r="F456" s="3"/>
      <c r="G456" s="3"/>
      <c r="H456" s="3"/>
      <c r="I456" s="3"/>
      <c r="J456" s="84"/>
      <c r="K456" s="84"/>
      <c r="L456" s="84"/>
      <c r="M456" s="85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79"/>
      <c r="Z456" s="3"/>
      <c r="AA456" s="3"/>
      <c r="AB456" s="3"/>
      <c r="AC456" s="3"/>
      <c r="AI456" s="9"/>
      <c r="AJ456" s="9"/>
      <c r="AK456" s="9"/>
      <c r="AL456" s="9"/>
      <c r="AM456" s="9"/>
      <c r="AN456" s="9"/>
      <c r="AO456" s="9"/>
      <c r="AP456" s="9"/>
      <c r="AQ456" s="9"/>
      <c r="AR456" s="9"/>
      <c r="AS456" s="9"/>
      <c r="AT456" s="9"/>
      <c r="AU456" s="9"/>
      <c r="AV456" s="9"/>
      <c r="AW456" s="9"/>
      <c r="AX456" s="9"/>
      <c r="AY456" s="9"/>
      <c r="AZ456" s="9"/>
      <c r="BB456" s="7"/>
      <c r="BC456" s="7"/>
      <c r="BD456" s="7"/>
      <c r="BE456" s="7"/>
      <c r="BF456" s="7"/>
      <c r="BG456" s="7"/>
      <c r="BH456" s="7"/>
      <c r="BI456" s="7"/>
      <c r="BJ456" s="7"/>
      <c r="BK456" s="7"/>
      <c r="BM456" s="67"/>
      <c r="BX456" s="7"/>
      <c r="BY456" s="4"/>
      <c r="BZ456" s="7"/>
      <c r="CA456" s="7"/>
      <c r="CB456" s="7"/>
      <c r="CE456" s="7"/>
      <c r="CF456" s="7"/>
      <c r="CG456" s="7"/>
      <c r="CH456" s="7"/>
      <c r="CI456" s="7"/>
      <c r="CJ456" s="7"/>
      <c r="CK456" s="7"/>
      <c r="CL456" s="7"/>
      <c r="CN456" s="66"/>
      <c r="CO456" s="66"/>
      <c r="CV456" s="4"/>
    </row>
    <row r="457" spans="1:100" s="1" customFormat="1" x14ac:dyDescent="0.3">
      <c r="A457" s="7"/>
      <c r="C457" s="3"/>
      <c r="D457" s="3"/>
      <c r="E457" s="3"/>
      <c r="F457" s="3"/>
      <c r="G457" s="3"/>
      <c r="H457" s="3"/>
      <c r="I457" s="3"/>
      <c r="J457" s="84"/>
      <c r="K457" s="84"/>
      <c r="L457" s="84"/>
      <c r="M457" s="85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79"/>
      <c r="Z457" s="3"/>
      <c r="AA457" s="3"/>
      <c r="AB457" s="3"/>
      <c r="AC457" s="3"/>
      <c r="AI457" s="9"/>
      <c r="AJ457" s="9"/>
      <c r="AK457" s="9"/>
      <c r="AL457" s="9"/>
      <c r="AM457" s="9"/>
      <c r="AN457" s="9"/>
      <c r="AO457" s="9"/>
      <c r="AP457" s="9"/>
      <c r="AQ457" s="9"/>
      <c r="AR457" s="9"/>
      <c r="AS457" s="9"/>
      <c r="AT457" s="9"/>
      <c r="AU457" s="9"/>
      <c r="AV457" s="9"/>
      <c r="AW457" s="9"/>
      <c r="AX457" s="9"/>
      <c r="AY457" s="9"/>
      <c r="AZ457" s="9"/>
      <c r="BB457" s="7"/>
      <c r="BC457" s="7"/>
      <c r="BD457" s="7"/>
      <c r="BE457" s="7"/>
      <c r="BF457" s="7"/>
      <c r="BG457" s="7"/>
      <c r="BH457" s="7"/>
      <c r="BI457" s="7"/>
      <c r="BJ457" s="7"/>
      <c r="BK457" s="7"/>
      <c r="BM457" s="67"/>
      <c r="BX457" s="7"/>
      <c r="BY457" s="4"/>
      <c r="BZ457" s="7"/>
      <c r="CA457" s="7"/>
      <c r="CB457" s="7"/>
      <c r="CE457" s="7"/>
      <c r="CF457" s="7"/>
      <c r="CG457" s="7"/>
      <c r="CH457" s="7"/>
      <c r="CI457" s="7"/>
      <c r="CJ457" s="7"/>
      <c r="CK457" s="7"/>
      <c r="CL457" s="7"/>
      <c r="CN457" s="66"/>
      <c r="CO457" s="66"/>
      <c r="CV457" s="4"/>
    </row>
    <row r="458" spans="1:100" s="1" customFormat="1" x14ac:dyDescent="0.3">
      <c r="A458" s="7"/>
      <c r="C458" s="3"/>
      <c r="D458" s="3"/>
      <c r="E458" s="3"/>
      <c r="F458" s="3"/>
      <c r="G458" s="3"/>
      <c r="H458" s="3"/>
      <c r="I458" s="3"/>
      <c r="J458" s="84"/>
      <c r="K458" s="84"/>
      <c r="L458" s="84"/>
      <c r="M458" s="85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79"/>
      <c r="Z458" s="3"/>
      <c r="AA458" s="3"/>
      <c r="AB458" s="3"/>
      <c r="AC458" s="3"/>
      <c r="AI458" s="9"/>
      <c r="AJ458" s="9"/>
      <c r="AK458" s="9"/>
      <c r="AL458" s="9"/>
      <c r="AM458" s="9"/>
      <c r="AN458" s="9"/>
      <c r="AO458" s="9"/>
      <c r="AP458" s="9"/>
      <c r="AQ458" s="9"/>
      <c r="AR458" s="9"/>
      <c r="AS458" s="9"/>
      <c r="AT458" s="9"/>
      <c r="AU458" s="9"/>
      <c r="AV458" s="9"/>
      <c r="AW458" s="9"/>
      <c r="AX458" s="9"/>
      <c r="AY458" s="9"/>
      <c r="AZ458" s="9"/>
      <c r="BB458" s="7"/>
      <c r="BC458" s="7"/>
      <c r="BD458" s="7"/>
      <c r="BE458" s="7"/>
      <c r="BF458" s="7"/>
      <c r="BG458" s="7"/>
      <c r="BH458" s="7"/>
      <c r="BI458" s="7"/>
      <c r="BJ458" s="7"/>
      <c r="BK458" s="7"/>
      <c r="BM458" s="67"/>
      <c r="BX458" s="7"/>
      <c r="BY458" s="4"/>
      <c r="BZ458" s="7"/>
      <c r="CA458" s="7"/>
      <c r="CB458" s="7"/>
      <c r="CE458" s="7"/>
      <c r="CF458" s="7"/>
      <c r="CG458" s="7"/>
      <c r="CH458" s="7"/>
      <c r="CI458" s="7"/>
      <c r="CJ458" s="7"/>
      <c r="CK458" s="7"/>
      <c r="CL458" s="7"/>
      <c r="CN458" s="66"/>
      <c r="CO458" s="66"/>
      <c r="CV458" s="4"/>
    </row>
    <row r="459" spans="1:100" s="1" customFormat="1" x14ac:dyDescent="0.3">
      <c r="A459" s="7"/>
      <c r="C459" s="3"/>
      <c r="D459" s="3"/>
      <c r="E459" s="3"/>
      <c r="F459" s="3"/>
      <c r="G459" s="3"/>
      <c r="H459" s="3"/>
      <c r="I459" s="3"/>
      <c r="J459" s="84"/>
      <c r="K459" s="84"/>
      <c r="L459" s="84"/>
      <c r="M459" s="85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79"/>
      <c r="Z459" s="3"/>
      <c r="AA459" s="3"/>
      <c r="AB459" s="3"/>
      <c r="AC459" s="3"/>
      <c r="AI459" s="9"/>
      <c r="AJ459" s="9"/>
      <c r="AK459" s="9"/>
      <c r="AL459" s="9"/>
      <c r="AM459" s="9"/>
      <c r="AN459" s="9"/>
      <c r="AO459" s="9"/>
      <c r="AP459" s="9"/>
      <c r="AQ459" s="9"/>
      <c r="AR459" s="9"/>
      <c r="AS459" s="9"/>
      <c r="AT459" s="9"/>
      <c r="AU459" s="9"/>
      <c r="AV459" s="9"/>
      <c r="AW459" s="9"/>
      <c r="AX459" s="9"/>
      <c r="AY459" s="9"/>
      <c r="AZ459" s="9"/>
      <c r="BB459" s="7"/>
      <c r="BC459" s="7"/>
      <c r="BD459" s="7"/>
      <c r="BE459" s="7"/>
      <c r="BF459" s="7"/>
      <c r="BG459" s="7"/>
      <c r="BH459" s="7"/>
      <c r="BI459" s="7"/>
      <c r="BJ459" s="7"/>
      <c r="BK459" s="7"/>
      <c r="BM459" s="67"/>
      <c r="BX459" s="7"/>
      <c r="BY459" s="4"/>
      <c r="BZ459" s="7"/>
      <c r="CA459" s="7"/>
      <c r="CB459" s="7"/>
      <c r="CE459" s="7"/>
      <c r="CF459" s="7"/>
      <c r="CG459" s="7"/>
      <c r="CH459" s="7"/>
      <c r="CI459" s="7"/>
      <c r="CJ459" s="7"/>
      <c r="CK459" s="7"/>
      <c r="CL459" s="7"/>
      <c r="CN459" s="66"/>
      <c r="CO459" s="66"/>
      <c r="CV459" s="4"/>
    </row>
    <row r="460" spans="1:100" s="1" customFormat="1" x14ac:dyDescent="0.3">
      <c r="A460" s="7"/>
      <c r="C460" s="3"/>
      <c r="D460" s="3"/>
      <c r="E460" s="3"/>
      <c r="F460" s="3"/>
      <c r="G460" s="3"/>
      <c r="H460" s="3"/>
      <c r="I460" s="3"/>
      <c r="J460" s="84"/>
      <c r="K460" s="84"/>
      <c r="L460" s="84"/>
      <c r="M460" s="85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79"/>
      <c r="Z460" s="3"/>
      <c r="AA460" s="3"/>
      <c r="AB460" s="3"/>
      <c r="AC460" s="3"/>
      <c r="AI460" s="9"/>
      <c r="AJ460" s="9"/>
      <c r="AK460" s="9"/>
      <c r="AL460" s="9"/>
      <c r="AM460" s="9"/>
      <c r="AN460" s="9"/>
      <c r="AO460" s="9"/>
      <c r="AP460" s="9"/>
      <c r="AQ460" s="9"/>
      <c r="AR460" s="9"/>
      <c r="AS460" s="9"/>
      <c r="AT460" s="9"/>
      <c r="AU460" s="9"/>
      <c r="AV460" s="9"/>
      <c r="AW460" s="9"/>
      <c r="AX460" s="9"/>
      <c r="AY460" s="9"/>
      <c r="AZ460" s="9"/>
      <c r="BB460" s="7"/>
      <c r="BC460" s="7"/>
      <c r="BD460" s="7"/>
      <c r="BE460" s="7"/>
      <c r="BF460" s="7"/>
      <c r="BG460" s="7"/>
      <c r="BH460" s="7"/>
      <c r="BI460" s="7"/>
      <c r="BJ460" s="7"/>
      <c r="BK460" s="7"/>
      <c r="BM460" s="67"/>
      <c r="BX460" s="7"/>
      <c r="BY460" s="4"/>
      <c r="BZ460" s="7"/>
      <c r="CA460" s="7"/>
      <c r="CB460" s="7"/>
      <c r="CE460" s="7"/>
      <c r="CF460" s="7"/>
      <c r="CG460" s="7"/>
      <c r="CH460" s="7"/>
      <c r="CI460" s="7"/>
      <c r="CJ460" s="7"/>
      <c r="CK460" s="7"/>
      <c r="CL460" s="7"/>
      <c r="CN460" s="66"/>
      <c r="CO460" s="66"/>
      <c r="CV460" s="4"/>
    </row>
    <row r="461" spans="1:100" s="1" customFormat="1" x14ac:dyDescent="0.3">
      <c r="A461" s="7"/>
      <c r="C461" s="3"/>
      <c r="D461" s="3"/>
      <c r="E461" s="3"/>
      <c r="F461" s="3"/>
      <c r="G461" s="3"/>
      <c r="H461" s="3"/>
      <c r="I461" s="3"/>
      <c r="J461" s="84"/>
      <c r="K461" s="84"/>
      <c r="L461" s="84"/>
      <c r="M461" s="85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79"/>
      <c r="Z461" s="3"/>
      <c r="AA461" s="3"/>
      <c r="AB461" s="3"/>
      <c r="AC461" s="3"/>
      <c r="AI461" s="9"/>
      <c r="AJ461" s="9"/>
      <c r="AK461" s="9"/>
      <c r="AL461" s="9"/>
      <c r="AM461" s="9"/>
      <c r="AN461" s="9"/>
      <c r="AO461" s="9"/>
      <c r="AP461" s="9"/>
      <c r="AQ461" s="9"/>
      <c r="AR461" s="9"/>
      <c r="AS461" s="9"/>
      <c r="AT461" s="9"/>
      <c r="AU461" s="9"/>
      <c r="AV461" s="9"/>
      <c r="AW461" s="9"/>
      <c r="AX461" s="9"/>
      <c r="AY461" s="9"/>
      <c r="AZ461" s="9"/>
      <c r="BB461" s="7"/>
      <c r="BC461" s="7"/>
      <c r="BD461" s="7"/>
      <c r="BE461" s="7"/>
      <c r="BF461" s="7"/>
      <c r="BG461" s="7"/>
      <c r="BH461" s="7"/>
      <c r="BI461" s="7"/>
      <c r="BJ461" s="7"/>
      <c r="BK461" s="7"/>
      <c r="BM461" s="67"/>
      <c r="BX461" s="7"/>
      <c r="BY461" s="4"/>
      <c r="BZ461" s="7"/>
      <c r="CA461" s="7"/>
      <c r="CB461" s="7"/>
      <c r="CE461" s="7"/>
      <c r="CF461" s="7"/>
      <c r="CG461" s="7"/>
      <c r="CH461" s="7"/>
      <c r="CI461" s="7"/>
      <c r="CJ461" s="7"/>
      <c r="CK461" s="7"/>
      <c r="CL461" s="7"/>
      <c r="CN461" s="66"/>
      <c r="CO461" s="66"/>
      <c r="CV461" s="4"/>
    </row>
    <row r="462" spans="1:100" s="1" customFormat="1" x14ac:dyDescent="0.3">
      <c r="A462" s="7"/>
      <c r="C462" s="3"/>
      <c r="D462" s="3"/>
      <c r="E462" s="3"/>
      <c r="F462" s="3"/>
      <c r="G462" s="3"/>
      <c r="H462" s="3"/>
      <c r="I462" s="3"/>
      <c r="J462" s="84"/>
      <c r="K462" s="84"/>
      <c r="L462" s="84"/>
      <c r="M462" s="85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79"/>
      <c r="Z462" s="3"/>
      <c r="AA462" s="3"/>
      <c r="AB462" s="3"/>
      <c r="AC462" s="3"/>
      <c r="AI462" s="9"/>
      <c r="AJ462" s="9"/>
      <c r="AK462" s="9"/>
      <c r="AL462" s="9"/>
      <c r="AM462" s="9"/>
      <c r="AN462" s="9"/>
      <c r="AO462" s="9"/>
      <c r="AP462" s="9"/>
      <c r="AQ462" s="9"/>
      <c r="AR462" s="9"/>
      <c r="AS462" s="9"/>
      <c r="AT462" s="9"/>
      <c r="AU462" s="9"/>
      <c r="AV462" s="9"/>
      <c r="AW462" s="9"/>
      <c r="AX462" s="9"/>
      <c r="AY462" s="9"/>
      <c r="AZ462" s="9"/>
      <c r="BB462" s="7"/>
      <c r="BC462" s="7"/>
      <c r="BD462" s="7"/>
      <c r="BE462" s="7"/>
      <c r="BF462" s="7"/>
      <c r="BG462" s="7"/>
      <c r="BH462" s="7"/>
      <c r="BI462" s="7"/>
      <c r="BJ462" s="7"/>
      <c r="BK462" s="7"/>
      <c r="BM462" s="67"/>
      <c r="BX462" s="7"/>
      <c r="BY462" s="4"/>
      <c r="BZ462" s="7"/>
      <c r="CA462" s="7"/>
      <c r="CB462" s="7"/>
      <c r="CE462" s="7"/>
      <c r="CF462" s="7"/>
      <c r="CG462" s="7"/>
      <c r="CH462" s="7"/>
      <c r="CI462" s="7"/>
      <c r="CJ462" s="7"/>
      <c r="CK462" s="7"/>
      <c r="CL462" s="7"/>
      <c r="CN462" s="66"/>
      <c r="CO462" s="66"/>
      <c r="CV462" s="4"/>
    </row>
    <row r="463" spans="1:100" s="1" customFormat="1" x14ac:dyDescent="0.3">
      <c r="A463" s="7"/>
      <c r="C463" s="3"/>
      <c r="D463" s="3"/>
      <c r="E463" s="3"/>
      <c r="F463" s="3"/>
      <c r="G463" s="3"/>
      <c r="H463" s="3"/>
      <c r="I463" s="3"/>
      <c r="J463" s="84"/>
      <c r="K463" s="84"/>
      <c r="L463" s="84"/>
      <c r="M463" s="85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79"/>
      <c r="Z463" s="3"/>
      <c r="AA463" s="3"/>
      <c r="AB463" s="3"/>
      <c r="AC463" s="3"/>
      <c r="AI463" s="9"/>
      <c r="AJ463" s="9"/>
      <c r="AK463" s="9"/>
      <c r="AL463" s="9"/>
      <c r="AM463" s="9"/>
      <c r="AN463" s="9"/>
      <c r="AO463" s="9"/>
      <c r="AP463" s="9"/>
      <c r="AQ463" s="9"/>
      <c r="AR463" s="9"/>
      <c r="AS463" s="9"/>
      <c r="AT463" s="9"/>
      <c r="AU463" s="9"/>
      <c r="AV463" s="9"/>
      <c r="AW463" s="9"/>
      <c r="AX463" s="9"/>
      <c r="AY463" s="9"/>
      <c r="AZ463" s="9"/>
      <c r="BB463" s="7"/>
      <c r="BC463" s="7"/>
      <c r="BD463" s="7"/>
      <c r="BE463" s="7"/>
      <c r="BF463" s="7"/>
      <c r="BG463" s="7"/>
      <c r="BH463" s="7"/>
      <c r="BI463" s="7"/>
      <c r="BJ463" s="7"/>
      <c r="BK463" s="7"/>
      <c r="BM463" s="67"/>
      <c r="BX463" s="7"/>
      <c r="BY463" s="4"/>
      <c r="BZ463" s="7"/>
      <c r="CA463" s="7"/>
      <c r="CB463" s="7"/>
      <c r="CE463" s="7"/>
      <c r="CF463" s="7"/>
      <c r="CG463" s="7"/>
      <c r="CH463" s="7"/>
      <c r="CI463" s="7"/>
      <c r="CJ463" s="7"/>
      <c r="CK463" s="7"/>
      <c r="CL463" s="7"/>
      <c r="CN463" s="66"/>
      <c r="CO463" s="66"/>
      <c r="CV463" s="4"/>
    </row>
    <row r="464" spans="1:100" s="1" customFormat="1" x14ac:dyDescent="0.3">
      <c r="A464" s="7"/>
      <c r="C464" s="3"/>
      <c r="D464" s="3"/>
      <c r="E464" s="3"/>
      <c r="F464" s="3"/>
      <c r="G464" s="3"/>
      <c r="H464" s="3"/>
      <c r="I464" s="3"/>
      <c r="J464" s="84"/>
      <c r="K464" s="84"/>
      <c r="L464" s="84"/>
      <c r="M464" s="85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79"/>
      <c r="Z464" s="3"/>
      <c r="AA464" s="3"/>
      <c r="AB464" s="3"/>
      <c r="AC464" s="3"/>
      <c r="AI464" s="9"/>
      <c r="AJ464" s="9"/>
      <c r="AK464" s="9"/>
      <c r="AL464" s="9"/>
      <c r="AM464" s="9"/>
      <c r="AN464" s="9"/>
      <c r="AO464" s="9"/>
      <c r="AP464" s="9"/>
      <c r="AQ464" s="9"/>
      <c r="AR464" s="9"/>
      <c r="AS464" s="9"/>
      <c r="AT464" s="9"/>
      <c r="AU464" s="9"/>
      <c r="AV464" s="9"/>
      <c r="AW464" s="9"/>
      <c r="AX464" s="9"/>
      <c r="AY464" s="9"/>
      <c r="AZ464" s="9"/>
      <c r="BB464" s="7"/>
      <c r="BC464" s="7"/>
      <c r="BD464" s="7"/>
      <c r="BE464" s="7"/>
      <c r="BF464" s="7"/>
      <c r="BG464" s="7"/>
      <c r="BH464" s="7"/>
      <c r="BI464" s="7"/>
      <c r="BJ464" s="7"/>
      <c r="BK464" s="7"/>
      <c r="BM464" s="67"/>
      <c r="BX464" s="7"/>
      <c r="BY464" s="4"/>
      <c r="BZ464" s="7"/>
      <c r="CA464" s="7"/>
      <c r="CB464" s="7"/>
      <c r="CE464" s="7"/>
      <c r="CF464" s="7"/>
      <c r="CG464" s="7"/>
      <c r="CH464" s="7"/>
      <c r="CI464" s="7"/>
      <c r="CJ464" s="7"/>
      <c r="CK464" s="7"/>
      <c r="CL464" s="7"/>
      <c r="CN464" s="66"/>
      <c r="CO464" s="66"/>
      <c r="CV464" s="4"/>
    </row>
    <row r="465" spans="1:100" s="1" customFormat="1" x14ac:dyDescent="0.3">
      <c r="A465" s="7"/>
      <c r="C465" s="3"/>
      <c r="D465" s="3"/>
      <c r="E465" s="3"/>
      <c r="F465" s="3"/>
      <c r="G465" s="3"/>
      <c r="H465" s="3"/>
      <c r="I465" s="3"/>
      <c r="J465" s="84"/>
      <c r="K465" s="84"/>
      <c r="L465" s="84"/>
      <c r="M465" s="85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79"/>
      <c r="Z465" s="3"/>
      <c r="AA465" s="3"/>
      <c r="AB465" s="3"/>
      <c r="AC465" s="3"/>
      <c r="AI465" s="9"/>
      <c r="AJ465" s="9"/>
      <c r="AK465" s="9"/>
      <c r="AL465" s="9"/>
      <c r="AM465" s="9"/>
      <c r="AN465" s="9"/>
      <c r="AO465" s="9"/>
      <c r="AP465" s="9"/>
      <c r="AQ465" s="9"/>
      <c r="AR465" s="9"/>
      <c r="AS465" s="9"/>
      <c r="AT465" s="9"/>
      <c r="AU465" s="9"/>
      <c r="AV465" s="9"/>
      <c r="AW465" s="9"/>
      <c r="AX465" s="9"/>
      <c r="AY465" s="9"/>
      <c r="AZ465" s="9"/>
      <c r="BB465" s="7"/>
      <c r="BC465" s="7"/>
      <c r="BD465" s="7"/>
      <c r="BE465" s="7"/>
      <c r="BF465" s="7"/>
      <c r="BG465" s="7"/>
      <c r="BH465" s="7"/>
      <c r="BI465" s="7"/>
      <c r="BJ465" s="7"/>
      <c r="BK465" s="7"/>
      <c r="BM465" s="67"/>
      <c r="BX465" s="7"/>
      <c r="BY465" s="4"/>
      <c r="BZ465" s="7"/>
      <c r="CA465" s="7"/>
      <c r="CB465" s="7"/>
      <c r="CE465" s="7"/>
      <c r="CF465" s="7"/>
      <c r="CG465" s="7"/>
      <c r="CH465" s="7"/>
      <c r="CI465" s="7"/>
      <c r="CJ465" s="7"/>
      <c r="CK465" s="7"/>
      <c r="CL465" s="7"/>
      <c r="CN465" s="66"/>
      <c r="CO465" s="66"/>
      <c r="CV465" s="4"/>
    </row>
    <row r="466" spans="1:100" s="1" customFormat="1" x14ac:dyDescent="0.3">
      <c r="A466" s="7"/>
      <c r="C466" s="3"/>
      <c r="D466" s="3"/>
      <c r="E466" s="3"/>
      <c r="F466" s="3"/>
      <c r="G466" s="3"/>
      <c r="H466" s="3"/>
      <c r="I466" s="3"/>
      <c r="J466" s="84"/>
      <c r="K466" s="84"/>
      <c r="L466" s="84"/>
      <c r="M466" s="85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79"/>
      <c r="Z466" s="3"/>
      <c r="AA466" s="3"/>
      <c r="AB466" s="3"/>
      <c r="AC466" s="3"/>
      <c r="AI466" s="9"/>
      <c r="AJ466" s="9"/>
      <c r="AK466" s="9"/>
      <c r="AL466" s="9"/>
      <c r="AM466" s="9"/>
      <c r="AN466" s="9"/>
      <c r="AO466" s="9"/>
      <c r="AP466" s="9"/>
      <c r="AQ466" s="9"/>
      <c r="AR466" s="9"/>
      <c r="AS466" s="9"/>
      <c r="AT466" s="9"/>
      <c r="AU466" s="9"/>
      <c r="AV466" s="9"/>
      <c r="AW466" s="9"/>
      <c r="AX466" s="9"/>
      <c r="AY466" s="9"/>
      <c r="AZ466" s="9"/>
      <c r="BB466" s="7"/>
      <c r="BC466" s="7"/>
      <c r="BD466" s="7"/>
      <c r="BE466" s="7"/>
      <c r="BF466" s="7"/>
      <c r="BG466" s="7"/>
      <c r="BH466" s="7"/>
      <c r="BI466" s="7"/>
      <c r="BJ466" s="7"/>
      <c r="BK466" s="7"/>
      <c r="BM466" s="67"/>
      <c r="BX466" s="7"/>
      <c r="BY466" s="4"/>
      <c r="BZ466" s="7"/>
      <c r="CA466" s="7"/>
      <c r="CB466" s="7"/>
      <c r="CE466" s="7"/>
      <c r="CF466" s="7"/>
      <c r="CG466" s="7"/>
      <c r="CH466" s="7"/>
      <c r="CI466" s="7"/>
      <c r="CJ466" s="7"/>
      <c r="CK466" s="7"/>
      <c r="CL466" s="7"/>
      <c r="CN466" s="66"/>
      <c r="CO466" s="66"/>
      <c r="CV466" s="4"/>
    </row>
    <row r="467" spans="1:100" s="1" customFormat="1" x14ac:dyDescent="0.3">
      <c r="A467" s="7"/>
      <c r="C467" s="3"/>
      <c r="D467" s="3"/>
      <c r="E467" s="3"/>
      <c r="F467" s="3"/>
      <c r="G467" s="3"/>
      <c r="H467" s="3"/>
      <c r="I467" s="3"/>
      <c r="J467" s="84"/>
      <c r="K467" s="84"/>
      <c r="L467" s="84"/>
      <c r="M467" s="85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79"/>
      <c r="Z467" s="3"/>
      <c r="AA467" s="3"/>
      <c r="AB467" s="3"/>
      <c r="AC467" s="3"/>
      <c r="AI467" s="9"/>
      <c r="AJ467" s="9"/>
      <c r="AK467" s="9"/>
      <c r="AL467" s="9"/>
      <c r="AM467" s="9"/>
      <c r="AN467" s="9"/>
      <c r="AO467" s="9"/>
      <c r="AP467" s="9"/>
      <c r="AQ467" s="9"/>
      <c r="AR467" s="9"/>
      <c r="AS467" s="9"/>
      <c r="AT467" s="9"/>
      <c r="AU467" s="9"/>
      <c r="AV467" s="9"/>
      <c r="AW467" s="9"/>
      <c r="AX467" s="9"/>
      <c r="AY467" s="9"/>
      <c r="AZ467" s="9"/>
      <c r="BB467" s="7"/>
      <c r="BC467" s="7"/>
      <c r="BD467" s="7"/>
      <c r="BE467" s="7"/>
      <c r="BF467" s="7"/>
      <c r="BG467" s="7"/>
      <c r="BH467" s="7"/>
      <c r="BI467" s="7"/>
      <c r="BJ467" s="7"/>
      <c r="BK467" s="7"/>
      <c r="BM467" s="67"/>
      <c r="BX467" s="7"/>
      <c r="BY467" s="4"/>
      <c r="BZ467" s="7"/>
      <c r="CA467" s="7"/>
      <c r="CB467" s="7"/>
      <c r="CE467" s="7"/>
      <c r="CF467" s="7"/>
      <c r="CG467" s="7"/>
      <c r="CH467" s="7"/>
      <c r="CI467" s="7"/>
      <c r="CJ467" s="7"/>
      <c r="CK467" s="7"/>
      <c r="CL467" s="7"/>
      <c r="CN467" s="66"/>
      <c r="CO467" s="66"/>
      <c r="CV467" s="4"/>
    </row>
    <row r="468" spans="1:100" s="1" customFormat="1" x14ac:dyDescent="0.3">
      <c r="A468" s="7"/>
      <c r="C468" s="3"/>
      <c r="D468" s="3"/>
      <c r="E468" s="3"/>
      <c r="F468" s="3"/>
      <c r="G468" s="3"/>
      <c r="H468" s="3"/>
      <c r="I468" s="3"/>
      <c r="J468" s="84"/>
      <c r="K468" s="84"/>
      <c r="L468" s="84"/>
      <c r="M468" s="85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79"/>
      <c r="Z468" s="3"/>
      <c r="AA468" s="3"/>
      <c r="AB468" s="3"/>
      <c r="AC468" s="3"/>
      <c r="AI468" s="9"/>
      <c r="AJ468" s="9"/>
      <c r="AK468" s="9"/>
      <c r="AL468" s="9"/>
      <c r="AM468" s="9"/>
      <c r="AN468" s="9"/>
      <c r="AO468" s="9"/>
      <c r="AP468" s="9"/>
      <c r="AQ468" s="9"/>
      <c r="AR468" s="9"/>
      <c r="AS468" s="9"/>
      <c r="AT468" s="9"/>
      <c r="AU468" s="9"/>
      <c r="AV468" s="9"/>
      <c r="AW468" s="9"/>
      <c r="AX468" s="9"/>
      <c r="AY468" s="9"/>
      <c r="AZ468" s="9"/>
      <c r="BB468" s="7"/>
      <c r="BC468" s="7"/>
      <c r="BD468" s="7"/>
      <c r="BE468" s="7"/>
      <c r="BF468" s="7"/>
      <c r="BG468" s="7"/>
      <c r="BH468" s="7"/>
      <c r="BI468" s="7"/>
      <c r="BJ468" s="7"/>
      <c r="BK468" s="7"/>
      <c r="BM468" s="67"/>
      <c r="BX468" s="7"/>
      <c r="BY468" s="4"/>
      <c r="BZ468" s="7"/>
      <c r="CA468" s="7"/>
      <c r="CB468" s="7"/>
      <c r="CE468" s="7"/>
      <c r="CF468" s="7"/>
      <c r="CG468" s="7"/>
      <c r="CH468" s="7"/>
      <c r="CI468" s="7"/>
      <c r="CJ468" s="7"/>
      <c r="CK468" s="7"/>
      <c r="CL468" s="7"/>
      <c r="CN468" s="66"/>
      <c r="CO468" s="66"/>
      <c r="CV468" s="4"/>
    </row>
    <row r="469" spans="1:100" s="1" customFormat="1" x14ac:dyDescent="0.3">
      <c r="A469" s="7"/>
      <c r="C469" s="3"/>
      <c r="D469" s="3"/>
      <c r="E469" s="3"/>
      <c r="F469" s="3"/>
      <c r="G469" s="3"/>
      <c r="H469" s="3"/>
      <c r="I469" s="3"/>
      <c r="J469" s="84"/>
      <c r="K469" s="84"/>
      <c r="L469" s="84"/>
      <c r="M469" s="85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79"/>
      <c r="Z469" s="3"/>
      <c r="AA469" s="3"/>
      <c r="AB469" s="3"/>
      <c r="AC469" s="3"/>
      <c r="AI469" s="9"/>
      <c r="AJ469" s="9"/>
      <c r="AK469" s="9"/>
      <c r="AL469" s="9"/>
      <c r="AM469" s="9"/>
      <c r="AN469" s="9"/>
      <c r="AO469" s="9"/>
      <c r="AP469" s="9"/>
      <c r="AQ469" s="9"/>
      <c r="AR469" s="9"/>
      <c r="AS469" s="9"/>
      <c r="AT469" s="9"/>
      <c r="AU469" s="9"/>
      <c r="AV469" s="9"/>
      <c r="AW469" s="9"/>
      <c r="AX469" s="9"/>
      <c r="AY469" s="9"/>
      <c r="AZ469" s="9"/>
      <c r="BB469" s="7"/>
      <c r="BC469" s="7"/>
      <c r="BD469" s="7"/>
      <c r="BE469" s="7"/>
      <c r="BF469" s="7"/>
      <c r="BG469" s="7"/>
      <c r="BH469" s="7"/>
      <c r="BI469" s="7"/>
      <c r="BJ469" s="7"/>
      <c r="BK469" s="7"/>
      <c r="BM469" s="67"/>
      <c r="BX469" s="7"/>
      <c r="BY469" s="4"/>
      <c r="BZ469" s="7"/>
      <c r="CA469" s="7"/>
      <c r="CB469" s="7"/>
      <c r="CE469" s="7"/>
      <c r="CF469" s="7"/>
      <c r="CG469" s="7"/>
      <c r="CH469" s="7"/>
      <c r="CI469" s="7"/>
      <c r="CJ469" s="7"/>
      <c r="CK469" s="7"/>
      <c r="CL469" s="7"/>
      <c r="CN469" s="66"/>
      <c r="CO469" s="66"/>
      <c r="CV469" s="4"/>
    </row>
    <row r="470" spans="1:100" s="1" customFormat="1" x14ac:dyDescent="0.3">
      <c r="A470" s="7"/>
      <c r="C470" s="3"/>
      <c r="D470" s="3"/>
      <c r="E470" s="3"/>
      <c r="F470" s="3"/>
      <c r="G470" s="3"/>
      <c r="H470" s="3"/>
      <c r="I470" s="3"/>
      <c r="J470" s="84"/>
      <c r="K470" s="84"/>
      <c r="L470" s="84"/>
      <c r="M470" s="85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79"/>
      <c r="Z470" s="3"/>
      <c r="AA470" s="3"/>
      <c r="AB470" s="3"/>
      <c r="AC470" s="3"/>
      <c r="AI470" s="9"/>
      <c r="AJ470" s="9"/>
      <c r="AK470" s="9"/>
      <c r="AL470" s="9"/>
      <c r="AM470" s="9"/>
      <c r="AN470" s="9"/>
      <c r="AO470" s="9"/>
      <c r="AP470" s="9"/>
      <c r="AQ470" s="9"/>
      <c r="AR470" s="9"/>
      <c r="AS470" s="9"/>
      <c r="AT470" s="9"/>
      <c r="AU470" s="9"/>
      <c r="AV470" s="9"/>
      <c r="AW470" s="9"/>
      <c r="AX470" s="9"/>
      <c r="AY470" s="9"/>
      <c r="AZ470" s="9"/>
      <c r="BB470" s="7"/>
      <c r="BC470" s="7"/>
      <c r="BD470" s="7"/>
      <c r="BE470" s="7"/>
      <c r="BF470" s="7"/>
      <c r="BG470" s="7"/>
      <c r="BH470" s="7"/>
      <c r="BI470" s="7"/>
      <c r="BJ470" s="7"/>
      <c r="BK470" s="7"/>
      <c r="BM470" s="67"/>
      <c r="BX470" s="7"/>
      <c r="BY470" s="4"/>
      <c r="BZ470" s="7"/>
      <c r="CA470" s="7"/>
      <c r="CB470" s="7"/>
      <c r="CE470" s="7"/>
      <c r="CF470" s="7"/>
      <c r="CG470" s="7"/>
      <c r="CH470" s="7"/>
      <c r="CI470" s="7"/>
      <c r="CJ470" s="7"/>
      <c r="CK470" s="7"/>
      <c r="CL470" s="7"/>
      <c r="CN470" s="66"/>
      <c r="CO470" s="66"/>
      <c r="CV470" s="4"/>
    </row>
    <row r="471" spans="1:100" s="1" customFormat="1" x14ac:dyDescent="0.3">
      <c r="A471" s="7"/>
      <c r="C471" s="3"/>
      <c r="D471" s="3"/>
      <c r="E471" s="3"/>
      <c r="F471" s="3"/>
      <c r="G471" s="3"/>
      <c r="H471" s="3"/>
      <c r="I471" s="3"/>
      <c r="J471" s="84"/>
      <c r="K471" s="84"/>
      <c r="L471" s="84"/>
      <c r="M471" s="85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79"/>
      <c r="Z471" s="3"/>
      <c r="AA471" s="3"/>
      <c r="AB471" s="3"/>
      <c r="AC471" s="3"/>
      <c r="AI471" s="9"/>
      <c r="AJ471" s="9"/>
      <c r="AK471" s="9"/>
      <c r="AL471" s="9"/>
      <c r="AM471" s="9"/>
      <c r="AN471" s="9"/>
      <c r="AO471" s="9"/>
      <c r="AP471" s="9"/>
      <c r="AQ471" s="9"/>
      <c r="AR471" s="9"/>
      <c r="AS471" s="9"/>
      <c r="AT471" s="9"/>
      <c r="AU471" s="9"/>
      <c r="AV471" s="9"/>
      <c r="AW471" s="9"/>
      <c r="AX471" s="9"/>
      <c r="AY471" s="9"/>
      <c r="AZ471" s="9"/>
      <c r="BB471" s="7"/>
      <c r="BC471" s="7"/>
      <c r="BD471" s="7"/>
      <c r="BE471" s="7"/>
      <c r="BF471" s="7"/>
      <c r="BG471" s="7"/>
      <c r="BH471" s="7"/>
      <c r="BI471" s="7"/>
      <c r="BJ471" s="7"/>
      <c r="BK471" s="7"/>
      <c r="BM471" s="67"/>
      <c r="BX471" s="7"/>
      <c r="BY471" s="4"/>
      <c r="BZ471" s="7"/>
      <c r="CA471" s="7"/>
      <c r="CB471" s="7"/>
      <c r="CE471" s="7"/>
      <c r="CF471" s="7"/>
      <c r="CG471" s="7"/>
      <c r="CH471" s="7"/>
      <c r="CI471" s="7"/>
      <c r="CJ471" s="7"/>
      <c r="CK471" s="7"/>
      <c r="CL471" s="7"/>
      <c r="CN471" s="66"/>
      <c r="CO471" s="66"/>
      <c r="CV471" s="4"/>
    </row>
    <row r="472" spans="1:100" s="1" customFormat="1" x14ac:dyDescent="0.3">
      <c r="A472" s="7"/>
      <c r="C472" s="3"/>
      <c r="D472" s="3"/>
      <c r="E472" s="3"/>
      <c r="F472" s="3"/>
      <c r="G472" s="3"/>
      <c r="H472" s="3"/>
      <c r="I472" s="3"/>
      <c r="J472" s="84"/>
      <c r="K472" s="84"/>
      <c r="L472" s="84"/>
      <c r="M472" s="85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79"/>
      <c r="Z472" s="3"/>
      <c r="AA472" s="3"/>
      <c r="AB472" s="3"/>
      <c r="AC472" s="3"/>
      <c r="AI472" s="9"/>
      <c r="AJ472" s="9"/>
      <c r="AK472" s="9"/>
      <c r="AL472" s="9"/>
      <c r="AM472" s="9"/>
      <c r="AN472" s="9"/>
      <c r="AO472" s="9"/>
      <c r="AP472" s="9"/>
      <c r="AQ472" s="9"/>
      <c r="AR472" s="9"/>
      <c r="AS472" s="9"/>
      <c r="AT472" s="9"/>
      <c r="AU472" s="9"/>
      <c r="AV472" s="9"/>
      <c r="AW472" s="9"/>
      <c r="AX472" s="9"/>
      <c r="AY472" s="9"/>
      <c r="AZ472" s="9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M472" s="67"/>
      <c r="BX472" s="7"/>
      <c r="BY472" s="4"/>
      <c r="BZ472" s="7"/>
      <c r="CA472" s="7"/>
      <c r="CB472" s="7"/>
      <c r="CE472" s="7"/>
      <c r="CF472" s="7"/>
      <c r="CG472" s="7"/>
      <c r="CH472" s="7"/>
      <c r="CI472" s="7"/>
      <c r="CJ472" s="7"/>
      <c r="CK472" s="7"/>
      <c r="CL472" s="7"/>
      <c r="CN472" s="66"/>
      <c r="CO472" s="66"/>
      <c r="CV472" s="4"/>
    </row>
    <row r="473" spans="1:100" s="1" customFormat="1" x14ac:dyDescent="0.3">
      <c r="A473" s="7"/>
      <c r="C473" s="3"/>
      <c r="D473" s="3"/>
      <c r="E473" s="3"/>
      <c r="F473" s="3"/>
      <c r="G473" s="3"/>
      <c r="H473" s="3"/>
      <c r="I473" s="3"/>
      <c r="J473" s="84"/>
      <c r="K473" s="84"/>
      <c r="L473" s="84"/>
      <c r="M473" s="85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79"/>
      <c r="Z473" s="3"/>
      <c r="AA473" s="3"/>
      <c r="AB473" s="3"/>
      <c r="AC473" s="3"/>
      <c r="AI473" s="9"/>
      <c r="AJ473" s="9"/>
      <c r="AK473" s="9"/>
      <c r="AL473" s="9"/>
      <c r="AM473" s="9"/>
      <c r="AN473" s="9"/>
      <c r="AO473" s="9"/>
      <c r="AP473" s="9"/>
      <c r="AQ473" s="9"/>
      <c r="AR473" s="9"/>
      <c r="AS473" s="9"/>
      <c r="AT473" s="9"/>
      <c r="AU473" s="9"/>
      <c r="AV473" s="9"/>
      <c r="AW473" s="9"/>
      <c r="AX473" s="9"/>
      <c r="AY473" s="9"/>
      <c r="AZ473" s="9"/>
      <c r="BB473" s="7"/>
      <c r="BC473" s="7"/>
      <c r="BD473" s="7"/>
      <c r="BE473" s="7"/>
      <c r="BF473" s="7"/>
      <c r="BG473" s="7"/>
      <c r="BH473" s="7"/>
      <c r="BI473" s="7"/>
      <c r="BJ473" s="7"/>
      <c r="BK473" s="7"/>
      <c r="BM473" s="67"/>
      <c r="BX473" s="7"/>
      <c r="BY473" s="4"/>
      <c r="BZ473" s="7"/>
      <c r="CA473" s="7"/>
      <c r="CB473" s="7"/>
      <c r="CE473" s="7"/>
      <c r="CF473" s="7"/>
      <c r="CG473" s="7"/>
      <c r="CH473" s="7"/>
      <c r="CI473" s="7"/>
      <c r="CJ473" s="7"/>
      <c r="CK473" s="7"/>
      <c r="CL473" s="7"/>
      <c r="CN473" s="66"/>
      <c r="CO473" s="66"/>
      <c r="CV473" s="4"/>
    </row>
    <row r="474" spans="1:100" s="1" customFormat="1" x14ac:dyDescent="0.3">
      <c r="A474" s="7"/>
      <c r="C474" s="3"/>
      <c r="D474" s="3"/>
      <c r="E474" s="3"/>
      <c r="F474" s="3"/>
      <c r="G474" s="3"/>
      <c r="H474" s="3"/>
      <c r="I474" s="3"/>
      <c r="J474" s="84"/>
      <c r="K474" s="84"/>
      <c r="L474" s="84"/>
      <c r="M474" s="85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79"/>
      <c r="Z474" s="3"/>
      <c r="AA474" s="3"/>
      <c r="AB474" s="3"/>
      <c r="AC474" s="3"/>
      <c r="AI474" s="9"/>
      <c r="AJ474" s="9"/>
      <c r="AK474" s="9"/>
      <c r="AL474" s="9"/>
      <c r="AM474" s="9"/>
      <c r="AN474" s="9"/>
      <c r="AO474" s="9"/>
      <c r="AP474" s="9"/>
      <c r="AQ474" s="9"/>
      <c r="AR474" s="9"/>
      <c r="AS474" s="9"/>
      <c r="AT474" s="9"/>
      <c r="AU474" s="9"/>
      <c r="AV474" s="9"/>
      <c r="AW474" s="9"/>
      <c r="AX474" s="9"/>
      <c r="AY474" s="9"/>
      <c r="AZ474" s="9"/>
      <c r="BB474" s="7"/>
      <c r="BC474" s="7"/>
      <c r="BD474" s="7"/>
      <c r="BE474" s="7"/>
      <c r="BF474" s="7"/>
      <c r="BG474" s="7"/>
      <c r="BH474" s="7"/>
      <c r="BI474" s="7"/>
      <c r="BJ474" s="7"/>
      <c r="BK474" s="7"/>
      <c r="BM474" s="67"/>
      <c r="BX474" s="7"/>
      <c r="BY474" s="4"/>
      <c r="BZ474" s="7"/>
      <c r="CA474" s="7"/>
      <c r="CB474" s="7"/>
      <c r="CE474" s="7"/>
      <c r="CF474" s="7"/>
      <c r="CG474" s="7"/>
      <c r="CH474" s="7"/>
      <c r="CI474" s="7"/>
      <c r="CJ474" s="7"/>
      <c r="CK474" s="7"/>
      <c r="CL474" s="7"/>
      <c r="CN474" s="66"/>
      <c r="CO474" s="66"/>
      <c r="CV474" s="4"/>
    </row>
    <row r="475" spans="1:100" s="1" customFormat="1" x14ac:dyDescent="0.3">
      <c r="A475" s="7"/>
      <c r="C475" s="3"/>
      <c r="D475" s="3"/>
      <c r="E475" s="3"/>
      <c r="F475" s="3"/>
      <c r="G475" s="3"/>
      <c r="H475" s="3"/>
      <c r="I475" s="3"/>
      <c r="J475" s="84"/>
      <c r="K475" s="84"/>
      <c r="L475" s="84"/>
      <c r="M475" s="85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79"/>
      <c r="Z475" s="3"/>
      <c r="AA475" s="3"/>
      <c r="AB475" s="3"/>
      <c r="AC475" s="3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B475" s="7"/>
      <c r="BC475" s="7"/>
      <c r="BD475" s="7"/>
      <c r="BE475" s="7"/>
      <c r="BF475" s="7"/>
      <c r="BG475" s="7"/>
      <c r="BH475" s="7"/>
      <c r="BI475" s="7"/>
      <c r="BJ475" s="7"/>
      <c r="BK475" s="7"/>
      <c r="BM475" s="67"/>
      <c r="BX475" s="7"/>
      <c r="BY475" s="4"/>
      <c r="BZ475" s="7"/>
      <c r="CA475" s="7"/>
      <c r="CB475" s="7"/>
      <c r="CE475" s="7"/>
      <c r="CF475" s="7"/>
      <c r="CG475" s="7"/>
      <c r="CH475" s="7"/>
      <c r="CI475" s="7"/>
      <c r="CJ475" s="7"/>
      <c r="CK475" s="7"/>
      <c r="CL475" s="7"/>
      <c r="CN475" s="66"/>
      <c r="CO475" s="66"/>
      <c r="CV475" s="4"/>
    </row>
    <row r="476" spans="1:100" s="1" customFormat="1" x14ac:dyDescent="0.3">
      <c r="A476" s="7"/>
      <c r="C476" s="3"/>
      <c r="D476" s="3"/>
      <c r="E476" s="3"/>
      <c r="F476" s="3"/>
      <c r="G476" s="3"/>
      <c r="H476" s="3"/>
      <c r="I476" s="3"/>
      <c r="J476" s="84"/>
      <c r="K476" s="84"/>
      <c r="L476" s="84"/>
      <c r="M476" s="85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79"/>
      <c r="Z476" s="3"/>
      <c r="AA476" s="3"/>
      <c r="AB476" s="3"/>
      <c r="AC476" s="3"/>
      <c r="AI476" s="9"/>
      <c r="AJ476" s="9"/>
      <c r="AK476" s="9"/>
      <c r="AL476" s="9"/>
      <c r="AM476" s="9"/>
      <c r="AN476" s="9"/>
      <c r="AO476" s="9"/>
      <c r="AP476" s="9"/>
      <c r="AQ476" s="9"/>
      <c r="AR476" s="9"/>
      <c r="AS476" s="9"/>
      <c r="AT476" s="9"/>
      <c r="AU476" s="9"/>
      <c r="AV476" s="9"/>
      <c r="AW476" s="9"/>
      <c r="AX476" s="9"/>
      <c r="AY476" s="9"/>
      <c r="AZ476" s="9"/>
      <c r="BB476" s="7"/>
      <c r="BC476" s="7"/>
      <c r="BD476" s="7"/>
      <c r="BE476" s="7"/>
      <c r="BF476" s="7"/>
      <c r="BG476" s="7"/>
      <c r="BH476" s="7"/>
      <c r="BI476" s="7"/>
      <c r="BJ476" s="7"/>
      <c r="BK476" s="7"/>
      <c r="BM476" s="67"/>
      <c r="BX476" s="7"/>
      <c r="BY476" s="4"/>
      <c r="BZ476" s="7"/>
      <c r="CA476" s="7"/>
      <c r="CB476" s="7"/>
      <c r="CE476" s="7"/>
      <c r="CF476" s="7"/>
      <c r="CG476" s="7"/>
      <c r="CH476" s="7"/>
      <c r="CI476" s="7"/>
      <c r="CJ476" s="7"/>
      <c r="CK476" s="7"/>
      <c r="CL476" s="7"/>
      <c r="CN476" s="66"/>
      <c r="CO476" s="66"/>
      <c r="CV476" s="4"/>
    </row>
    <row r="477" spans="1:100" s="1" customFormat="1" x14ac:dyDescent="0.3">
      <c r="A477" s="7"/>
      <c r="C477" s="3"/>
      <c r="D477" s="3"/>
      <c r="E477" s="3"/>
      <c r="F477" s="3"/>
      <c r="G477" s="3"/>
      <c r="H477" s="3"/>
      <c r="I477" s="3"/>
      <c r="J477" s="84"/>
      <c r="K477" s="84"/>
      <c r="L477" s="84"/>
      <c r="M477" s="85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79"/>
      <c r="Z477" s="3"/>
      <c r="AA477" s="3"/>
      <c r="AB477" s="3"/>
      <c r="AC477" s="3"/>
      <c r="AI477" s="9"/>
      <c r="AJ477" s="9"/>
      <c r="AK477" s="9"/>
      <c r="AL477" s="9"/>
      <c r="AM477" s="9"/>
      <c r="AN477" s="9"/>
      <c r="AO477" s="9"/>
      <c r="AP477" s="9"/>
      <c r="AQ477" s="9"/>
      <c r="AR477" s="9"/>
      <c r="AS477" s="9"/>
      <c r="AT477" s="9"/>
      <c r="AU477" s="9"/>
      <c r="AV477" s="9"/>
      <c r="AW477" s="9"/>
      <c r="AX477" s="9"/>
      <c r="AY477" s="9"/>
      <c r="AZ477" s="9"/>
      <c r="BB477" s="7"/>
      <c r="BC477" s="7"/>
      <c r="BD477" s="7"/>
      <c r="BE477" s="7"/>
      <c r="BF477" s="7"/>
      <c r="BG477" s="7"/>
      <c r="BH477" s="7"/>
      <c r="BI477" s="7"/>
      <c r="BJ477" s="7"/>
      <c r="BK477" s="7"/>
      <c r="BM477" s="67"/>
      <c r="BX477" s="7"/>
      <c r="BY477" s="4"/>
      <c r="BZ477" s="7"/>
      <c r="CA477" s="7"/>
      <c r="CB477" s="7"/>
      <c r="CE477" s="7"/>
      <c r="CF477" s="7"/>
      <c r="CG477" s="7"/>
      <c r="CH477" s="7"/>
      <c r="CI477" s="7"/>
      <c r="CJ477" s="7"/>
      <c r="CK477" s="7"/>
      <c r="CL477" s="7"/>
      <c r="CN477" s="66"/>
      <c r="CO477" s="66"/>
      <c r="CV477" s="4"/>
    </row>
    <row r="478" spans="1:100" s="1" customFormat="1" x14ac:dyDescent="0.3">
      <c r="A478" s="7"/>
      <c r="C478" s="3"/>
      <c r="D478" s="3"/>
      <c r="E478" s="3"/>
      <c r="F478" s="3"/>
      <c r="G478" s="3"/>
      <c r="H478" s="3"/>
      <c r="I478" s="3"/>
      <c r="J478" s="84"/>
      <c r="K478" s="84"/>
      <c r="L478" s="84"/>
      <c r="M478" s="85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79"/>
      <c r="Z478" s="3"/>
      <c r="AA478" s="3"/>
      <c r="AB478" s="3"/>
      <c r="AC478" s="3"/>
      <c r="AI478" s="9"/>
      <c r="AJ478" s="9"/>
      <c r="AK478" s="9"/>
      <c r="AL478" s="9"/>
      <c r="AM478" s="9"/>
      <c r="AN478" s="9"/>
      <c r="AO478" s="9"/>
      <c r="AP478" s="9"/>
      <c r="AQ478" s="9"/>
      <c r="AR478" s="9"/>
      <c r="AS478" s="9"/>
      <c r="AT478" s="9"/>
      <c r="AU478" s="9"/>
      <c r="AV478" s="9"/>
      <c r="AW478" s="9"/>
      <c r="AX478" s="9"/>
      <c r="AY478" s="9"/>
      <c r="AZ478" s="9"/>
      <c r="BB478" s="7"/>
      <c r="BC478" s="7"/>
      <c r="BD478" s="7"/>
      <c r="BE478" s="7"/>
      <c r="BF478" s="7"/>
      <c r="BG478" s="7"/>
      <c r="BH478" s="7"/>
      <c r="BI478" s="7"/>
      <c r="BJ478" s="7"/>
      <c r="BK478" s="7"/>
      <c r="BM478" s="67"/>
      <c r="BX478" s="7"/>
      <c r="BY478" s="4"/>
      <c r="BZ478" s="7"/>
      <c r="CA478" s="7"/>
      <c r="CB478" s="7"/>
      <c r="CE478" s="7"/>
      <c r="CF478" s="7"/>
      <c r="CG478" s="7"/>
      <c r="CH478" s="7"/>
      <c r="CI478" s="7"/>
      <c r="CJ478" s="7"/>
      <c r="CK478" s="7"/>
      <c r="CL478" s="7"/>
      <c r="CN478" s="66"/>
      <c r="CO478" s="66"/>
      <c r="CV478" s="4"/>
    </row>
    <row r="479" spans="1:100" s="1" customFormat="1" x14ac:dyDescent="0.3">
      <c r="A479" s="7"/>
      <c r="C479" s="3"/>
      <c r="D479" s="3"/>
      <c r="E479" s="3"/>
      <c r="F479" s="3"/>
      <c r="G479" s="3"/>
      <c r="H479" s="3"/>
      <c r="I479" s="3"/>
      <c r="J479" s="84"/>
      <c r="K479" s="84"/>
      <c r="L479" s="84"/>
      <c r="M479" s="85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79"/>
      <c r="Z479" s="3"/>
      <c r="AA479" s="3"/>
      <c r="AB479" s="3"/>
      <c r="AC479" s="3"/>
      <c r="AI479" s="9"/>
      <c r="AJ479" s="9"/>
      <c r="AK479" s="9"/>
      <c r="AL479" s="9"/>
      <c r="AM479" s="9"/>
      <c r="AN479" s="9"/>
      <c r="AO479" s="9"/>
      <c r="AP479" s="9"/>
      <c r="AQ479" s="9"/>
      <c r="AR479" s="9"/>
      <c r="AS479" s="9"/>
      <c r="AT479" s="9"/>
      <c r="AU479" s="9"/>
      <c r="AV479" s="9"/>
      <c r="AW479" s="9"/>
      <c r="AX479" s="9"/>
      <c r="AY479" s="9"/>
      <c r="AZ479" s="9"/>
      <c r="BB479" s="7"/>
      <c r="BC479" s="7"/>
      <c r="BD479" s="7"/>
      <c r="BE479" s="7"/>
      <c r="BF479" s="7"/>
      <c r="BG479" s="7"/>
      <c r="BH479" s="7"/>
      <c r="BI479" s="7"/>
      <c r="BJ479" s="7"/>
      <c r="BK479" s="7"/>
      <c r="BM479" s="67"/>
      <c r="BX479" s="7"/>
      <c r="BY479" s="4"/>
      <c r="BZ479" s="7"/>
      <c r="CA479" s="7"/>
      <c r="CB479" s="7"/>
      <c r="CE479" s="7"/>
      <c r="CF479" s="7"/>
      <c r="CG479" s="7"/>
      <c r="CH479" s="7"/>
      <c r="CI479" s="7"/>
      <c r="CJ479" s="7"/>
      <c r="CK479" s="7"/>
      <c r="CL479" s="7"/>
      <c r="CN479" s="66"/>
      <c r="CO479" s="66"/>
      <c r="CV479" s="4"/>
    </row>
    <row r="480" spans="1:100" s="1" customFormat="1" x14ac:dyDescent="0.3">
      <c r="A480" s="7"/>
      <c r="C480" s="3"/>
      <c r="D480" s="3"/>
      <c r="E480" s="3"/>
      <c r="F480" s="3"/>
      <c r="G480" s="3"/>
      <c r="H480" s="3"/>
      <c r="I480" s="3"/>
      <c r="J480" s="84"/>
      <c r="K480" s="84"/>
      <c r="L480" s="84"/>
      <c r="M480" s="85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79"/>
      <c r="Z480" s="3"/>
      <c r="AA480" s="3"/>
      <c r="AB480" s="3"/>
      <c r="AC480" s="3"/>
      <c r="AI480" s="9"/>
      <c r="AJ480" s="9"/>
      <c r="AK480" s="9"/>
      <c r="AL480" s="9"/>
      <c r="AM480" s="9"/>
      <c r="AN480" s="9"/>
      <c r="AO480" s="9"/>
      <c r="AP480" s="9"/>
      <c r="AQ480" s="9"/>
      <c r="AR480" s="9"/>
      <c r="AS480" s="9"/>
      <c r="AT480" s="9"/>
      <c r="AU480" s="9"/>
      <c r="AV480" s="9"/>
      <c r="AW480" s="9"/>
      <c r="AX480" s="9"/>
      <c r="AY480" s="9"/>
      <c r="AZ480" s="9"/>
      <c r="BB480" s="7"/>
      <c r="BC480" s="7"/>
      <c r="BD480" s="7"/>
      <c r="BE480" s="7"/>
      <c r="BF480" s="7"/>
      <c r="BG480" s="7"/>
      <c r="BH480" s="7"/>
      <c r="BI480" s="7"/>
      <c r="BJ480" s="7"/>
      <c r="BK480" s="7"/>
      <c r="BM480" s="67"/>
      <c r="BX480" s="7"/>
      <c r="BY480" s="4"/>
      <c r="BZ480" s="7"/>
      <c r="CA480" s="7"/>
      <c r="CB480" s="7"/>
      <c r="CE480" s="7"/>
      <c r="CF480" s="7"/>
      <c r="CG480" s="7"/>
      <c r="CH480" s="7"/>
      <c r="CI480" s="7"/>
      <c r="CJ480" s="7"/>
      <c r="CK480" s="7"/>
      <c r="CL480" s="7"/>
      <c r="CN480" s="66"/>
      <c r="CO480" s="66"/>
      <c r="CV480" s="4"/>
    </row>
    <row r="481" spans="1:100" s="1" customFormat="1" x14ac:dyDescent="0.3">
      <c r="A481" s="7"/>
      <c r="C481" s="3"/>
      <c r="D481" s="3"/>
      <c r="E481" s="3"/>
      <c r="F481" s="3"/>
      <c r="G481" s="3"/>
      <c r="H481" s="3"/>
      <c r="I481" s="3"/>
      <c r="J481" s="84"/>
      <c r="K481" s="84"/>
      <c r="L481" s="84"/>
      <c r="M481" s="85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79"/>
      <c r="Z481" s="3"/>
      <c r="AA481" s="3"/>
      <c r="AB481" s="3"/>
      <c r="AC481" s="3"/>
      <c r="AI481" s="9"/>
      <c r="AJ481" s="9"/>
      <c r="AK481" s="9"/>
      <c r="AL481" s="9"/>
      <c r="AM481" s="9"/>
      <c r="AN481" s="9"/>
      <c r="AO481" s="9"/>
      <c r="AP481" s="9"/>
      <c r="AQ481" s="9"/>
      <c r="AR481" s="9"/>
      <c r="AS481" s="9"/>
      <c r="AT481" s="9"/>
      <c r="AU481" s="9"/>
      <c r="AV481" s="9"/>
      <c r="AW481" s="9"/>
      <c r="AX481" s="9"/>
      <c r="AY481" s="9"/>
      <c r="AZ481" s="9"/>
      <c r="BB481" s="7"/>
      <c r="BC481" s="7"/>
      <c r="BD481" s="7"/>
      <c r="BE481" s="7"/>
      <c r="BF481" s="7"/>
      <c r="BG481" s="7"/>
      <c r="BH481" s="7"/>
      <c r="BI481" s="7"/>
      <c r="BJ481" s="7"/>
      <c r="BK481" s="7"/>
      <c r="BM481" s="67"/>
      <c r="BX481" s="7"/>
      <c r="BY481" s="4"/>
      <c r="BZ481" s="7"/>
      <c r="CA481" s="7"/>
      <c r="CB481" s="7"/>
      <c r="CE481" s="7"/>
      <c r="CF481" s="7"/>
      <c r="CG481" s="7"/>
      <c r="CH481" s="7"/>
      <c r="CI481" s="7"/>
      <c r="CJ481" s="7"/>
      <c r="CK481" s="7"/>
      <c r="CL481" s="7"/>
      <c r="CN481" s="66"/>
      <c r="CO481" s="66"/>
      <c r="CV481" s="4"/>
    </row>
    <row r="482" spans="1:100" s="1" customFormat="1" x14ac:dyDescent="0.3">
      <c r="A482" s="7"/>
      <c r="C482" s="3"/>
      <c r="D482" s="3"/>
      <c r="E482" s="3"/>
      <c r="F482" s="3"/>
      <c r="G482" s="3"/>
      <c r="H482" s="3"/>
      <c r="I482" s="3"/>
      <c r="J482" s="84"/>
      <c r="K482" s="84"/>
      <c r="L482" s="84"/>
      <c r="M482" s="85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79"/>
      <c r="Z482" s="3"/>
      <c r="AA482" s="3"/>
      <c r="AB482" s="3"/>
      <c r="AC482" s="3"/>
      <c r="AI482" s="9"/>
      <c r="AJ482" s="9"/>
      <c r="AK482" s="9"/>
      <c r="AL482" s="9"/>
      <c r="AM482" s="9"/>
      <c r="AN482" s="9"/>
      <c r="AO482" s="9"/>
      <c r="AP482" s="9"/>
      <c r="AQ482" s="9"/>
      <c r="AR482" s="9"/>
      <c r="AS482" s="9"/>
      <c r="AT482" s="9"/>
      <c r="AU482" s="9"/>
      <c r="AV482" s="9"/>
      <c r="AW482" s="9"/>
      <c r="AX482" s="9"/>
      <c r="AY482" s="9"/>
      <c r="AZ482" s="9"/>
      <c r="BB482" s="7"/>
      <c r="BC482" s="7"/>
      <c r="BD482" s="7"/>
      <c r="BE482" s="7"/>
      <c r="BF482" s="7"/>
      <c r="BG482" s="7"/>
      <c r="BH482" s="7"/>
      <c r="BI482" s="7"/>
      <c r="BJ482" s="7"/>
      <c r="BK482" s="7"/>
      <c r="BM482" s="67"/>
      <c r="BX482" s="7"/>
      <c r="BY482" s="4"/>
      <c r="BZ482" s="7"/>
      <c r="CA482" s="7"/>
      <c r="CB482" s="7"/>
      <c r="CE482" s="7"/>
      <c r="CF482" s="7"/>
      <c r="CG482" s="7"/>
      <c r="CH482" s="7"/>
      <c r="CI482" s="7"/>
      <c r="CJ482" s="7"/>
      <c r="CK482" s="7"/>
      <c r="CL482" s="7"/>
      <c r="CN482" s="66"/>
      <c r="CO482" s="66"/>
      <c r="CV482" s="4"/>
    </row>
    <row r="483" spans="1:100" s="1" customFormat="1" x14ac:dyDescent="0.3">
      <c r="A483" s="7"/>
      <c r="C483" s="3"/>
      <c r="D483" s="3"/>
      <c r="E483" s="3"/>
      <c r="F483" s="3"/>
      <c r="G483" s="3"/>
      <c r="H483" s="3"/>
      <c r="I483" s="3"/>
      <c r="J483" s="84"/>
      <c r="K483" s="84"/>
      <c r="L483" s="84"/>
      <c r="M483" s="85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79"/>
      <c r="Z483" s="3"/>
      <c r="AA483" s="3"/>
      <c r="AB483" s="3"/>
      <c r="AC483" s="3"/>
      <c r="AI483" s="9"/>
      <c r="AJ483" s="9"/>
      <c r="AK483" s="9"/>
      <c r="AL483" s="9"/>
      <c r="AM483" s="9"/>
      <c r="AN483" s="9"/>
      <c r="AO483" s="9"/>
      <c r="AP483" s="9"/>
      <c r="AQ483" s="9"/>
      <c r="AR483" s="9"/>
      <c r="AS483" s="9"/>
      <c r="AT483" s="9"/>
      <c r="AU483" s="9"/>
      <c r="AV483" s="9"/>
      <c r="AW483" s="9"/>
      <c r="AX483" s="9"/>
      <c r="AY483" s="9"/>
      <c r="AZ483" s="9"/>
      <c r="BB483" s="7"/>
      <c r="BC483" s="7"/>
      <c r="BD483" s="7"/>
      <c r="BE483" s="7"/>
      <c r="BF483" s="7"/>
      <c r="BG483" s="7"/>
      <c r="BH483" s="7"/>
      <c r="BI483" s="7"/>
      <c r="BJ483" s="7"/>
      <c r="BK483" s="7"/>
      <c r="BM483" s="67"/>
      <c r="BX483" s="7"/>
      <c r="BY483" s="4"/>
      <c r="BZ483" s="7"/>
      <c r="CA483" s="7"/>
      <c r="CB483" s="7"/>
      <c r="CE483" s="7"/>
      <c r="CF483" s="7"/>
      <c r="CG483" s="7"/>
      <c r="CH483" s="7"/>
      <c r="CI483" s="7"/>
      <c r="CJ483" s="7"/>
      <c r="CK483" s="7"/>
      <c r="CL483" s="7"/>
      <c r="CN483" s="66"/>
      <c r="CO483" s="66"/>
      <c r="CV483" s="4"/>
    </row>
    <row r="484" spans="1:100" s="1" customFormat="1" x14ac:dyDescent="0.3">
      <c r="A484" s="7"/>
      <c r="C484" s="3"/>
      <c r="D484" s="3"/>
      <c r="E484" s="3"/>
      <c r="F484" s="3"/>
      <c r="G484" s="3"/>
      <c r="H484" s="3"/>
      <c r="I484" s="3"/>
      <c r="J484" s="84"/>
      <c r="K484" s="84"/>
      <c r="L484" s="84"/>
      <c r="M484" s="85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79"/>
      <c r="Z484" s="3"/>
      <c r="AA484" s="3"/>
      <c r="AB484" s="3"/>
      <c r="AC484" s="3"/>
      <c r="AI484" s="9"/>
      <c r="AJ484" s="9"/>
      <c r="AK484" s="9"/>
      <c r="AL484" s="9"/>
      <c r="AM484" s="9"/>
      <c r="AN484" s="9"/>
      <c r="AO484" s="9"/>
      <c r="AP484" s="9"/>
      <c r="AQ484" s="9"/>
      <c r="AR484" s="9"/>
      <c r="AS484" s="9"/>
      <c r="AT484" s="9"/>
      <c r="AU484" s="9"/>
      <c r="AV484" s="9"/>
      <c r="AW484" s="9"/>
      <c r="AX484" s="9"/>
      <c r="AY484" s="9"/>
      <c r="AZ484" s="9"/>
      <c r="BB484" s="7"/>
      <c r="BC484" s="7"/>
      <c r="BD484" s="7"/>
      <c r="BE484" s="7"/>
      <c r="BF484" s="7"/>
      <c r="BG484" s="7"/>
      <c r="BH484" s="7"/>
      <c r="BI484" s="7"/>
      <c r="BJ484" s="7"/>
      <c r="BK484" s="7"/>
      <c r="BM484" s="67"/>
      <c r="BX484" s="7"/>
      <c r="BY484" s="4"/>
      <c r="BZ484" s="7"/>
      <c r="CA484" s="7"/>
      <c r="CB484" s="7"/>
      <c r="CE484" s="7"/>
      <c r="CF484" s="7"/>
      <c r="CG484" s="7"/>
      <c r="CH484" s="7"/>
      <c r="CI484" s="7"/>
      <c r="CJ484" s="7"/>
      <c r="CK484" s="7"/>
      <c r="CL484" s="7"/>
      <c r="CN484" s="66"/>
      <c r="CO484" s="66"/>
      <c r="CV484" s="4"/>
    </row>
    <row r="485" spans="1:100" s="1" customFormat="1" x14ac:dyDescent="0.3">
      <c r="A485" s="7"/>
      <c r="C485" s="3"/>
      <c r="D485" s="3"/>
      <c r="E485" s="3"/>
      <c r="F485" s="3"/>
      <c r="G485" s="3"/>
      <c r="H485" s="3"/>
      <c r="I485" s="3"/>
      <c r="J485" s="84"/>
      <c r="K485" s="84"/>
      <c r="L485" s="84"/>
      <c r="M485" s="85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79"/>
      <c r="Z485" s="3"/>
      <c r="AA485" s="3"/>
      <c r="AB485" s="3"/>
      <c r="AC485" s="3"/>
      <c r="AI485" s="9"/>
      <c r="AJ485" s="9"/>
      <c r="AK485" s="9"/>
      <c r="AL485" s="9"/>
      <c r="AM485" s="9"/>
      <c r="AN485" s="9"/>
      <c r="AO485" s="9"/>
      <c r="AP485" s="9"/>
      <c r="AQ485" s="9"/>
      <c r="AR485" s="9"/>
      <c r="AS485" s="9"/>
      <c r="AT485" s="9"/>
      <c r="AU485" s="9"/>
      <c r="AV485" s="9"/>
      <c r="AW485" s="9"/>
      <c r="AX485" s="9"/>
      <c r="AY485" s="9"/>
      <c r="AZ485" s="9"/>
      <c r="BB485" s="7"/>
      <c r="BC485" s="7"/>
      <c r="BD485" s="7"/>
      <c r="BE485" s="7"/>
      <c r="BF485" s="7"/>
      <c r="BG485" s="7"/>
      <c r="BH485" s="7"/>
      <c r="BI485" s="7"/>
      <c r="BJ485" s="7"/>
      <c r="BK485" s="7"/>
      <c r="BM485" s="67"/>
      <c r="BX485" s="7"/>
      <c r="BY485" s="4"/>
      <c r="BZ485" s="7"/>
      <c r="CA485" s="7"/>
      <c r="CB485" s="7"/>
      <c r="CE485" s="7"/>
      <c r="CF485" s="7"/>
      <c r="CG485" s="7"/>
      <c r="CH485" s="7"/>
      <c r="CI485" s="7"/>
      <c r="CJ485" s="7"/>
      <c r="CK485" s="7"/>
      <c r="CL485" s="7"/>
      <c r="CN485" s="66"/>
      <c r="CO485" s="66"/>
      <c r="CV485" s="4"/>
    </row>
    <row r="486" spans="1:100" s="1" customFormat="1" x14ac:dyDescent="0.3">
      <c r="A486" s="7"/>
      <c r="C486" s="3"/>
      <c r="D486" s="3"/>
      <c r="E486" s="3"/>
      <c r="F486" s="3"/>
      <c r="G486" s="3"/>
      <c r="H486" s="3"/>
      <c r="I486" s="3"/>
      <c r="J486" s="84"/>
      <c r="K486" s="84"/>
      <c r="L486" s="84"/>
      <c r="M486" s="85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79"/>
      <c r="Z486" s="3"/>
      <c r="AA486" s="3"/>
      <c r="AB486" s="3"/>
      <c r="AC486" s="3"/>
      <c r="AI486" s="9"/>
      <c r="AJ486" s="9"/>
      <c r="AK486" s="9"/>
      <c r="AL486" s="9"/>
      <c r="AM486" s="9"/>
      <c r="AN486" s="9"/>
      <c r="AO486" s="9"/>
      <c r="AP486" s="9"/>
      <c r="AQ486" s="9"/>
      <c r="AR486" s="9"/>
      <c r="AS486" s="9"/>
      <c r="AT486" s="9"/>
      <c r="AU486" s="9"/>
      <c r="AV486" s="9"/>
      <c r="AW486" s="9"/>
      <c r="AX486" s="9"/>
      <c r="AY486" s="9"/>
      <c r="AZ486" s="9"/>
      <c r="BB486" s="7"/>
      <c r="BC486" s="7"/>
      <c r="BD486" s="7"/>
      <c r="BE486" s="7"/>
      <c r="BF486" s="7"/>
      <c r="BG486" s="7"/>
      <c r="BH486" s="7"/>
      <c r="BI486" s="7"/>
      <c r="BJ486" s="7"/>
      <c r="BK486" s="7"/>
      <c r="BM486" s="67"/>
      <c r="BX486" s="7"/>
      <c r="BY486" s="4"/>
      <c r="BZ486" s="7"/>
      <c r="CA486" s="7"/>
      <c r="CB486" s="7"/>
      <c r="CE486" s="7"/>
      <c r="CF486" s="7"/>
      <c r="CG486" s="7"/>
      <c r="CH486" s="7"/>
      <c r="CI486" s="7"/>
      <c r="CJ486" s="7"/>
      <c r="CK486" s="7"/>
      <c r="CL486" s="7"/>
      <c r="CN486" s="66"/>
      <c r="CO486" s="66"/>
      <c r="CV486" s="4"/>
    </row>
    <row r="487" spans="1:100" s="1" customFormat="1" x14ac:dyDescent="0.3">
      <c r="A487" s="7"/>
      <c r="C487" s="3"/>
      <c r="D487" s="3"/>
      <c r="E487" s="3"/>
      <c r="F487" s="3"/>
      <c r="G487" s="3"/>
      <c r="H487" s="3"/>
      <c r="I487" s="3"/>
      <c r="J487" s="84"/>
      <c r="K487" s="84"/>
      <c r="L487" s="84"/>
      <c r="M487" s="85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79"/>
      <c r="Z487" s="3"/>
      <c r="AA487" s="3"/>
      <c r="AB487" s="3"/>
      <c r="AC487" s="3"/>
      <c r="AI487" s="9"/>
      <c r="AJ487" s="9"/>
      <c r="AK487" s="9"/>
      <c r="AL487" s="9"/>
      <c r="AM487" s="9"/>
      <c r="AN487" s="9"/>
      <c r="AO487" s="9"/>
      <c r="AP487" s="9"/>
      <c r="AQ487" s="9"/>
      <c r="AR487" s="9"/>
      <c r="AS487" s="9"/>
      <c r="AT487" s="9"/>
      <c r="AU487" s="9"/>
      <c r="AV487" s="9"/>
      <c r="AW487" s="9"/>
      <c r="AX487" s="9"/>
      <c r="AY487" s="9"/>
      <c r="AZ487" s="9"/>
      <c r="BB487" s="7"/>
      <c r="BC487" s="7"/>
      <c r="BD487" s="7"/>
      <c r="BE487" s="7"/>
      <c r="BF487" s="7"/>
      <c r="BG487" s="7"/>
      <c r="BH487" s="7"/>
      <c r="BI487" s="7"/>
      <c r="BJ487" s="7"/>
      <c r="BK487" s="7"/>
      <c r="BM487" s="67"/>
      <c r="BX487" s="7"/>
      <c r="BY487" s="4"/>
      <c r="BZ487" s="7"/>
      <c r="CA487" s="7"/>
      <c r="CB487" s="7"/>
      <c r="CE487" s="7"/>
      <c r="CF487" s="7"/>
      <c r="CG487" s="7"/>
      <c r="CH487" s="7"/>
      <c r="CI487" s="7"/>
      <c r="CJ487" s="7"/>
      <c r="CK487" s="7"/>
      <c r="CL487" s="7"/>
      <c r="CN487" s="66"/>
      <c r="CO487" s="66"/>
      <c r="CV487" s="4"/>
    </row>
    <row r="488" spans="1:100" s="1" customFormat="1" x14ac:dyDescent="0.3">
      <c r="A488" s="7"/>
      <c r="C488" s="3"/>
      <c r="D488" s="3"/>
      <c r="E488" s="3"/>
      <c r="F488" s="3"/>
      <c r="G488" s="3"/>
      <c r="H488" s="3"/>
      <c r="I488" s="3"/>
      <c r="J488" s="84"/>
      <c r="K488" s="84"/>
      <c r="L488" s="84"/>
      <c r="M488" s="85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79"/>
      <c r="Z488" s="3"/>
      <c r="AA488" s="3"/>
      <c r="AB488" s="3"/>
      <c r="AC488" s="3"/>
      <c r="AI488" s="9"/>
      <c r="AJ488" s="9"/>
      <c r="AK488" s="9"/>
      <c r="AL488" s="9"/>
      <c r="AM488" s="9"/>
      <c r="AN488" s="9"/>
      <c r="AO488" s="9"/>
      <c r="AP488" s="9"/>
      <c r="AQ488" s="9"/>
      <c r="AR488" s="9"/>
      <c r="AS488" s="9"/>
      <c r="AT488" s="9"/>
      <c r="AU488" s="9"/>
      <c r="AV488" s="9"/>
      <c r="AW488" s="9"/>
      <c r="AX488" s="9"/>
      <c r="AY488" s="9"/>
      <c r="AZ488" s="9"/>
      <c r="BB488" s="7"/>
      <c r="BC488" s="7"/>
      <c r="BD488" s="7"/>
      <c r="BE488" s="7"/>
      <c r="BF488" s="7"/>
      <c r="BG488" s="7"/>
      <c r="BH488" s="7"/>
      <c r="BI488" s="7"/>
      <c r="BJ488" s="7"/>
      <c r="BK488" s="7"/>
      <c r="BM488" s="67"/>
      <c r="BX488" s="7"/>
      <c r="BY488" s="4"/>
      <c r="BZ488" s="7"/>
      <c r="CA488" s="7"/>
      <c r="CB488" s="7"/>
      <c r="CE488" s="7"/>
      <c r="CF488" s="7"/>
      <c r="CG488" s="7"/>
      <c r="CH488" s="7"/>
      <c r="CI488" s="7"/>
      <c r="CJ488" s="7"/>
      <c r="CK488" s="7"/>
      <c r="CL488" s="7"/>
      <c r="CN488" s="66"/>
      <c r="CO488" s="66"/>
      <c r="CV488" s="4"/>
    </row>
    <row r="489" spans="1:100" s="1" customFormat="1" x14ac:dyDescent="0.3">
      <c r="A489" s="7"/>
      <c r="C489" s="3"/>
      <c r="D489" s="3"/>
      <c r="E489" s="3"/>
      <c r="F489" s="3"/>
      <c r="G489" s="3"/>
      <c r="H489" s="3"/>
      <c r="I489" s="3"/>
      <c r="J489" s="84"/>
      <c r="K489" s="84"/>
      <c r="L489" s="84"/>
      <c r="M489" s="85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79"/>
      <c r="Z489" s="3"/>
      <c r="AA489" s="3"/>
      <c r="AB489" s="3"/>
      <c r="AC489" s="3"/>
      <c r="AI489" s="9"/>
      <c r="AJ489" s="9"/>
      <c r="AK489" s="9"/>
      <c r="AL489" s="9"/>
      <c r="AM489" s="9"/>
      <c r="AN489" s="9"/>
      <c r="AO489" s="9"/>
      <c r="AP489" s="9"/>
      <c r="AQ489" s="9"/>
      <c r="AR489" s="9"/>
      <c r="AS489" s="9"/>
      <c r="AT489" s="9"/>
      <c r="AU489" s="9"/>
      <c r="AV489" s="9"/>
      <c r="AW489" s="9"/>
      <c r="AX489" s="9"/>
      <c r="AY489" s="9"/>
      <c r="AZ489" s="9"/>
      <c r="BB489" s="7"/>
      <c r="BC489" s="7"/>
      <c r="BD489" s="7"/>
      <c r="BE489" s="7"/>
      <c r="BF489" s="7"/>
      <c r="BG489" s="7"/>
      <c r="BH489" s="7"/>
      <c r="BI489" s="7"/>
      <c r="BJ489" s="7"/>
      <c r="BK489" s="7"/>
      <c r="BM489" s="67"/>
      <c r="BX489" s="7"/>
      <c r="BY489" s="4"/>
      <c r="BZ489" s="7"/>
      <c r="CA489" s="7"/>
      <c r="CB489" s="7"/>
      <c r="CE489" s="7"/>
      <c r="CF489" s="7"/>
      <c r="CG489" s="7"/>
      <c r="CH489" s="7"/>
      <c r="CI489" s="7"/>
      <c r="CJ489" s="7"/>
      <c r="CK489" s="7"/>
      <c r="CL489" s="7"/>
      <c r="CN489" s="66"/>
      <c r="CO489" s="66"/>
      <c r="CV489" s="4"/>
    </row>
    <row r="490" spans="1:100" s="1" customFormat="1" x14ac:dyDescent="0.3">
      <c r="A490" s="7"/>
      <c r="C490" s="3"/>
      <c r="D490" s="3"/>
      <c r="E490" s="3"/>
      <c r="F490" s="3"/>
      <c r="G490" s="3"/>
      <c r="H490" s="3"/>
      <c r="I490" s="3"/>
      <c r="J490" s="84"/>
      <c r="K490" s="84"/>
      <c r="L490" s="84"/>
      <c r="M490" s="85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79"/>
      <c r="Z490" s="3"/>
      <c r="AA490" s="3"/>
      <c r="AB490" s="3"/>
      <c r="AC490" s="3"/>
      <c r="AI490" s="9"/>
      <c r="AJ490" s="9"/>
      <c r="AK490" s="9"/>
      <c r="AL490" s="9"/>
      <c r="AM490" s="9"/>
      <c r="AN490" s="9"/>
      <c r="AO490" s="9"/>
      <c r="AP490" s="9"/>
      <c r="AQ490" s="9"/>
      <c r="AR490" s="9"/>
      <c r="AS490" s="9"/>
      <c r="AT490" s="9"/>
      <c r="AU490" s="9"/>
      <c r="AV490" s="9"/>
      <c r="AW490" s="9"/>
      <c r="AX490" s="9"/>
      <c r="AY490" s="9"/>
      <c r="AZ490" s="9"/>
      <c r="BB490" s="7"/>
      <c r="BC490" s="7"/>
      <c r="BD490" s="7"/>
      <c r="BE490" s="7"/>
      <c r="BF490" s="7"/>
      <c r="BG490" s="7"/>
      <c r="BH490" s="7"/>
      <c r="BI490" s="7"/>
      <c r="BJ490" s="7"/>
      <c r="BK490" s="7"/>
      <c r="BM490" s="67"/>
      <c r="BX490" s="7"/>
      <c r="BY490" s="4"/>
      <c r="BZ490" s="7"/>
      <c r="CA490" s="7"/>
      <c r="CB490" s="7"/>
      <c r="CE490" s="7"/>
      <c r="CF490" s="7"/>
      <c r="CG490" s="7"/>
      <c r="CH490" s="7"/>
      <c r="CI490" s="7"/>
      <c r="CJ490" s="7"/>
      <c r="CK490" s="7"/>
      <c r="CL490" s="7"/>
      <c r="CN490" s="66"/>
      <c r="CO490" s="66"/>
      <c r="CV490" s="4"/>
    </row>
    <row r="491" spans="1:100" s="1" customFormat="1" x14ac:dyDescent="0.3">
      <c r="A491" s="7"/>
      <c r="C491" s="3"/>
      <c r="D491" s="3"/>
      <c r="E491" s="3"/>
      <c r="F491" s="3"/>
      <c r="G491" s="3"/>
      <c r="H491" s="3"/>
      <c r="I491" s="3"/>
      <c r="J491" s="84"/>
      <c r="K491" s="84"/>
      <c r="L491" s="84"/>
      <c r="M491" s="85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79"/>
      <c r="Z491" s="3"/>
      <c r="AA491" s="3"/>
      <c r="AB491" s="3"/>
      <c r="AC491" s="3"/>
      <c r="AI491" s="9"/>
      <c r="AJ491" s="9"/>
      <c r="AK491" s="9"/>
      <c r="AL491" s="9"/>
      <c r="AM491" s="9"/>
      <c r="AN491" s="9"/>
      <c r="AO491" s="9"/>
      <c r="AP491" s="9"/>
      <c r="AQ491" s="9"/>
      <c r="AR491" s="9"/>
      <c r="AS491" s="9"/>
      <c r="AT491" s="9"/>
      <c r="AU491" s="9"/>
      <c r="AV491" s="9"/>
      <c r="AW491" s="9"/>
      <c r="AX491" s="9"/>
      <c r="AY491" s="9"/>
      <c r="AZ491" s="9"/>
      <c r="BB491" s="7"/>
      <c r="BC491" s="7"/>
      <c r="BD491" s="7"/>
      <c r="BE491" s="7"/>
      <c r="BF491" s="7"/>
      <c r="BG491" s="7"/>
      <c r="BH491" s="7"/>
      <c r="BI491" s="7"/>
      <c r="BJ491" s="7"/>
      <c r="BK491" s="7"/>
      <c r="BM491" s="67"/>
      <c r="BX491" s="7"/>
      <c r="BY491" s="4"/>
      <c r="BZ491" s="7"/>
      <c r="CA491" s="7"/>
      <c r="CB491" s="7"/>
      <c r="CE491" s="7"/>
      <c r="CF491" s="7"/>
      <c r="CG491" s="7"/>
      <c r="CH491" s="7"/>
      <c r="CI491" s="7"/>
      <c r="CJ491" s="7"/>
      <c r="CK491" s="7"/>
      <c r="CL491" s="7"/>
      <c r="CN491" s="66"/>
      <c r="CO491" s="66"/>
      <c r="CV491" s="4"/>
    </row>
    <row r="492" spans="1:100" s="1" customFormat="1" x14ac:dyDescent="0.3">
      <c r="A492" s="7"/>
      <c r="C492" s="3"/>
      <c r="D492" s="3"/>
      <c r="E492" s="3"/>
      <c r="F492" s="3"/>
      <c r="G492" s="3"/>
      <c r="H492" s="3"/>
      <c r="I492" s="3"/>
      <c r="J492" s="84"/>
      <c r="K492" s="84"/>
      <c r="L492" s="84"/>
      <c r="M492" s="85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79"/>
      <c r="Z492" s="3"/>
      <c r="AA492" s="3"/>
      <c r="AB492" s="3"/>
      <c r="AC492" s="3"/>
      <c r="AI492" s="9"/>
      <c r="AJ492" s="9"/>
      <c r="AK492" s="9"/>
      <c r="AL492" s="9"/>
      <c r="AM492" s="9"/>
      <c r="AN492" s="9"/>
      <c r="AO492" s="9"/>
      <c r="AP492" s="9"/>
      <c r="AQ492" s="9"/>
      <c r="AR492" s="9"/>
      <c r="AS492" s="9"/>
      <c r="AT492" s="9"/>
      <c r="AU492" s="9"/>
      <c r="AV492" s="9"/>
      <c r="AW492" s="9"/>
      <c r="AX492" s="9"/>
      <c r="AY492" s="9"/>
      <c r="AZ492" s="9"/>
      <c r="BB492" s="7"/>
      <c r="BC492" s="7"/>
      <c r="BD492" s="7"/>
      <c r="BE492" s="7"/>
      <c r="BF492" s="7"/>
      <c r="BG492" s="7"/>
      <c r="BH492" s="7"/>
      <c r="BI492" s="7"/>
      <c r="BJ492" s="7"/>
      <c r="BK492" s="7"/>
      <c r="BM492" s="67"/>
      <c r="BX492" s="7"/>
      <c r="BY492" s="4"/>
      <c r="BZ492" s="7"/>
      <c r="CA492" s="7"/>
      <c r="CB492" s="7"/>
      <c r="CE492" s="7"/>
      <c r="CF492" s="7"/>
      <c r="CG492" s="7"/>
      <c r="CH492" s="7"/>
      <c r="CI492" s="7"/>
      <c r="CJ492" s="7"/>
      <c r="CK492" s="7"/>
      <c r="CL492" s="7"/>
      <c r="CN492" s="66"/>
      <c r="CO492" s="66"/>
      <c r="CV492" s="4"/>
    </row>
    <row r="493" spans="1:100" s="1" customFormat="1" x14ac:dyDescent="0.3">
      <c r="A493" s="7"/>
      <c r="C493" s="3"/>
      <c r="D493" s="3"/>
      <c r="E493" s="3"/>
      <c r="F493" s="3"/>
      <c r="G493" s="3"/>
      <c r="H493" s="3"/>
      <c r="I493" s="3"/>
      <c r="J493" s="84"/>
      <c r="K493" s="84"/>
      <c r="L493" s="84"/>
      <c r="M493" s="85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79"/>
      <c r="Z493" s="3"/>
      <c r="AA493" s="3"/>
      <c r="AB493" s="3"/>
      <c r="AC493" s="3"/>
      <c r="AI493" s="9"/>
      <c r="AJ493" s="9"/>
      <c r="AK493" s="9"/>
      <c r="AL493" s="9"/>
      <c r="AM493" s="9"/>
      <c r="AN493" s="9"/>
      <c r="AO493" s="9"/>
      <c r="AP493" s="9"/>
      <c r="AQ493" s="9"/>
      <c r="AR493" s="9"/>
      <c r="AS493" s="9"/>
      <c r="AT493" s="9"/>
      <c r="AU493" s="9"/>
      <c r="AV493" s="9"/>
      <c r="AW493" s="9"/>
      <c r="AX493" s="9"/>
      <c r="AY493" s="9"/>
      <c r="AZ493" s="9"/>
      <c r="BB493" s="7"/>
      <c r="BC493" s="7"/>
      <c r="BD493" s="7"/>
      <c r="BE493" s="7"/>
      <c r="BF493" s="7"/>
      <c r="BG493" s="7"/>
      <c r="BH493" s="7"/>
      <c r="BI493" s="7"/>
      <c r="BJ493" s="7"/>
      <c r="BK493" s="7"/>
      <c r="BM493" s="67"/>
      <c r="BX493" s="7"/>
      <c r="BY493" s="4"/>
      <c r="BZ493" s="7"/>
      <c r="CA493" s="7"/>
      <c r="CB493" s="7"/>
      <c r="CE493" s="7"/>
      <c r="CF493" s="7"/>
      <c r="CG493" s="7"/>
      <c r="CH493" s="7"/>
      <c r="CI493" s="7"/>
      <c r="CJ493" s="7"/>
      <c r="CK493" s="7"/>
      <c r="CL493" s="7"/>
      <c r="CN493" s="66"/>
      <c r="CO493" s="66"/>
      <c r="CV493" s="4"/>
    </row>
    <row r="494" spans="1:100" s="1" customFormat="1" x14ac:dyDescent="0.3">
      <c r="A494" s="7"/>
      <c r="C494" s="3"/>
      <c r="D494" s="3"/>
      <c r="E494" s="3"/>
      <c r="F494" s="3"/>
      <c r="G494" s="3"/>
      <c r="H494" s="3"/>
      <c r="I494" s="3"/>
      <c r="J494" s="84"/>
      <c r="K494" s="84"/>
      <c r="L494" s="84"/>
      <c r="M494" s="85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79"/>
      <c r="Z494" s="3"/>
      <c r="AA494" s="3"/>
      <c r="AB494" s="3"/>
      <c r="AC494" s="3"/>
      <c r="AI494" s="9"/>
      <c r="AJ494" s="9"/>
      <c r="AK494" s="9"/>
      <c r="AL494" s="9"/>
      <c r="AM494" s="9"/>
      <c r="AN494" s="9"/>
      <c r="AO494" s="9"/>
      <c r="AP494" s="9"/>
      <c r="AQ494" s="9"/>
      <c r="AR494" s="9"/>
      <c r="AS494" s="9"/>
      <c r="AT494" s="9"/>
      <c r="AU494" s="9"/>
      <c r="AV494" s="9"/>
      <c r="AW494" s="9"/>
      <c r="AX494" s="9"/>
      <c r="AY494" s="9"/>
      <c r="AZ494" s="9"/>
      <c r="BB494" s="7"/>
      <c r="BC494" s="7"/>
      <c r="BD494" s="7"/>
      <c r="BE494" s="7"/>
      <c r="BF494" s="7"/>
      <c r="BG494" s="7"/>
      <c r="BH494" s="7"/>
      <c r="BI494" s="7"/>
      <c r="BJ494" s="7"/>
      <c r="BK494" s="7"/>
      <c r="BM494" s="67"/>
      <c r="BX494" s="7"/>
      <c r="BY494" s="4"/>
      <c r="BZ494" s="7"/>
      <c r="CA494" s="7"/>
      <c r="CB494" s="7"/>
      <c r="CE494" s="7"/>
      <c r="CF494" s="7"/>
      <c r="CG494" s="7"/>
      <c r="CH494" s="7"/>
      <c r="CI494" s="7"/>
      <c r="CJ494" s="7"/>
      <c r="CK494" s="7"/>
      <c r="CL494" s="7"/>
      <c r="CN494" s="66"/>
      <c r="CO494" s="66"/>
      <c r="CV494" s="4"/>
    </row>
    <row r="495" spans="1:100" s="1" customFormat="1" x14ac:dyDescent="0.3">
      <c r="A495" s="7"/>
      <c r="C495" s="3"/>
      <c r="D495" s="3"/>
      <c r="E495" s="3"/>
      <c r="F495" s="3"/>
      <c r="G495" s="3"/>
      <c r="H495" s="3"/>
      <c r="I495" s="3"/>
      <c r="J495" s="84"/>
      <c r="K495" s="84"/>
      <c r="L495" s="84"/>
      <c r="M495" s="85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79"/>
      <c r="Z495" s="3"/>
      <c r="AA495" s="3"/>
      <c r="AB495" s="3"/>
      <c r="AC495" s="3"/>
      <c r="AI495" s="9"/>
      <c r="AJ495" s="9"/>
      <c r="AK495" s="9"/>
      <c r="AL495" s="9"/>
      <c r="AM495" s="9"/>
      <c r="AN495" s="9"/>
      <c r="AO495" s="9"/>
      <c r="AP495" s="9"/>
      <c r="AQ495" s="9"/>
      <c r="AR495" s="9"/>
      <c r="AS495" s="9"/>
      <c r="AT495" s="9"/>
      <c r="AU495" s="9"/>
      <c r="AV495" s="9"/>
      <c r="AW495" s="9"/>
      <c r="AX495" s="9"/>
      <c r="AY495" s="9"/>
      <c r="AZ495" s="9"/>
      <c r="BB495" s="7"/>
      <c r="BC495" s="7"/>
      <c r="BD495" s="7"/>
      <c r="BE495" s="7"/>
      <c r="BF495" s="7"/>
      <c r="BG495" s="7"/>
      <c r="BH495" s="7"/>
      <c r="BI495" s="7"/>
      <c r="BJ495" s="7"/>
      <c r="BK495" s="7"/>
      <c r="BM495" s="67"/>
      <c r="BX495" s="7"/>
      <c r="BY495" s="4"/>
      <c r="BZ495" s="7"/>
      <c r="CA495" s="7"/>
      <c r="CB495" s="7"/>
      <c r="CE495" s="7"/>
      <c r="CF495" s="7"/>
      <c r="CG495" s="7"/>
      <c r="CH495" s="7"/>
      <c r="CI495" s="7"/>
      <c r="CJ495" s="7"/>
      <c r="CK495" s="7"/>
      <c r="CL495" s="7"/>
      <c r="CN495" s="66"/>
      <c r="CO495" s="66"/>
      <c r="CV495" s="4"/>
    </row>
    <row r="496" spans="1:100" s="1" customFormat="1" x14ac:dyDescent="0.3">
      <c r="A496" s="7"/>
      <c r="C496" s="3"/>
      <c r="D496" s="3"/>
      <c r="E496" s="3"/>
      <c r="F496" s="3"/>
      <c r="G496" s="3"/>
      <c r="H496" s="3"/>
      <c r="I496" s="3"/>
      <c r="J496" s="84"/>
      <c r="K496" s="84"/>
      <c r="L496" s="84"/>
      <c r="M496" s="85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79"/>
      <c r="Z496" s="3"/>
      <c r="AA496" s="3"/>
      <c r="AB496" s="3"/>
      <c r="AC496" s="3"/>
      <c r="AI496" s="9"/>
      <c r="AJ496" s="9"/>
      <c r="AK496" s="9"/>
      <c r="AL496" s="9"/>
      <c r="AM496" s="9"/>
      <c r="AN496" s="9"/>
      <c r="AO496" s="9"/>
      <c r="AP496" s="9"/>
      <c r="AQ496" s="9"/>
      <c r="AR496" s="9"/>
      <c r="AS496" s="9"/>
      <c r="AT496" s="9"/>
      <c r="AU496" s="9"/>
      <c r="AV496" s="9"/>
      <c r="AW496" s="9"/>
      <c r="AX496" s="9"/>
      <c r="AY496" s="9"/>
      <c r="AZ496" s="9"/>
      <c r="BB496" s="7"/>
      <c r="BC496" s="7"/>
      <c r="BD496" s="7"/>
      <c r="BE496" s="7"/>
      <c r="BF496" s="7"/>
      <c r="BG496" s="7"/>
      <c r="BH496" s="7"/>
      <c r="BI496" s="7"/>
      <c r="BJ496" s="7"/>
      <c r="BK496" s="7"/>
      <c r="BM496" s="67"/>
      <c r="BX496" s="7"/>
      <c r="BY496" s="4"/>
      <c r="BZ496" s="7"/>
      <c r="CA496" s="7"/>
      <c r="CB496" s="7"/>
      <c r="CE496" s="7"/>
      <c r="CF496" s="7"/>
      <c r="CG496" s="7"/>
      <c r="CH496" s="7"/>
      <c r="CI496" s="7"/>
      <c r="CJ496" s="7"/>
      <c r="CK496" s="7"/>
      <c r="CL496" s="7"/>
      <c r="CN496" s="66"/>
      <c r="CO496" s="66"/>
      <c r="CV496" s="4"/>
    </row>
    <row r="497" spans="1:100" s="1" customFormat="1" x14ac:dyDescent="0.3">
      <c r="A497" s="7"/>
      <c r="C497" s="3"/>
      <c r="D497" s="3"/>
      <c r="E497" s="3"/>
      <c r="F497" s="3"/>
      <c r="G497" s="3"/>
      <c r="H497" s="3"/>
      <c r="I497" s="3"/>
      <c r="J497" s="84"/>
      <c r="K497" s="84"/>
      <c r="L497" s="84"/>
      <c r="M497" s="85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79"/>
      <c r="Z497" s="3"/>
      <c r="AA497" s="3"/>
      <c r="AB497" s="3"/>
      <c r="AC497" s="3"/>
      <c r="AI497" s="9"/>
      <c r="AJ497" s="9"/>
      <c r="AK497" s="9"/>
      <c r="AL497" s="9"/>
      <c r="AM497" s="9"/>
      <c r="AN497" s="9"/>
      <c r="AO497" s="9"/>
      <c r="AP497" s="9"/>
      <c r="AQ497" s="9"/>
      <c r="AR497" s="9"/>
      <c r="AS497" s="9"/>
      <c r="AT497" s="9"/>
      <c r="AU497" s="9"/>
      <c r="AV497" s="9"/>
      <c r="AW497" s="9"/>
      <c r="AX497" s="9"/>
      <c r="AY497" s="9"/>
      <c r="AZ497" s="9"/>
      <c r="BB497" s="7"/>
      <c r="BC497" s="7"/>
      <c r="BD497" s="7"/>
      <c r="BE497" s="7"/>
      <c r="BF497" s="7"/>
      <c r="BG497" s="7"/>
      <c r="BH497" s="7"/>
      <c r="BI497" s="7"/>
      <c r="BJ497" s="7"/>
      <c r="BK497" s="7"/>
      <c r="BM497" s="67"/>
      <c r="BX497" s="7"/>
      <c r="BY497" s="4"/>
      <c r="BZ497" s="7"/>
      <c r="CA497" s="7"/>
      <c r="CB497" s="7"/>
      <c r="CE497" s="7"/>
      <c r="CF497" s="7"/>
      <c r="CG497" s="7"/>
      <c r="CH497" s="7"/>
      <c r="CI497" s="7"/>
      <c r="CJ497" s="7"/>
      <c r="CK497" s="7"/>
      <c r="CL497" s="7"/>
      <c r="CN497" s="66"/>
      <c r="CO497" s="66"/>
      <c r="CV497" s="4"/>
    </row>
    <row r="498" spans="1:100" s="1" customFormat="1" x14ac:dyDescent="0.3">
      <c r="A498" s="7"/>
      <c r="C498" s="3"/>
      <c r="D498" s="3"/>
      <c r="E498" s="3"/>
      <c r="F498" s="3"/>
      <c r="G498" s="3"/>
      <c r="H498" s="3"/>
      <c r="I498" s="3"/>
      <c r="J498" s="84"/>
      <c r="K498" s="84"/>
      <c r="L498" s="84"/>
      <c r="M498" s="85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79"/>
      <c r="Z498" s="3"/>
      <c r="AA498" s="3"/>
      <c r="AB498" s="3"/>
      <c r="AC498" s="3"/>
      <c r="AI498" s="9"/>
      <c r="AJ498" s="9"/>
      <c r="AK498" s="9"/>
      <c r="AL498" s="9"/>
      <c r="AM498" s="9"/>
      <c r="AN498" s="9"/>
      <c r="AO498" s="9"/>
      <c r="AP498" s="9"/>
      <c r="AQ498" s="9"/>
      <c r="AR498" s="9"/>
      <c r="AS498" s="9"/>
      <c r="AT498" s="9"/>
      <c r="AU498" s="9"/>
      <c r="AV498" s="9"/>
      <c r="AW498" s="9"/>
      <c r="AX498" s="9"/>
      <c r="AY498" s="9"/>
      <c r="AZ498" s="9"/>
      <c r="BB498" s="7"/>
      <c r="BC498" s="7"/>
      <c r="BD498" s="7"/>
      <c r="BE498" s="7"/>
      <c r="BF498" s="7"/>
      <c r="BG498" s="7"/>
      <c r="BH498" s="7"/>
      <c r="BI498" s="7"/>
      <c r="BJ498" s="7"/>
      <c r="BK498" s="7"/>
      <c r="BM498" s="67"/>
      <c r="BX498" s="7"/>
      <c r="BY498" s="4"/>
      <c r="BZ498" s="7"/>
      <c r="CA498" s="7"/>
      <c r="CB498" s="7"/>
      <c r="CE498" s="7"/>
      <c r="CF498" s="7"/>
      <c r="CG498" s="7"/>
      <c r="CH498" s="7"/>
      <c r="CI498" s="7"/>
      <c r="CJ498" s="7"/>
      <c r="CK498" s="7"/>
      <c r="CL498" s="7"/>
      <c r="CN498" s="66"/>
      <c r="CO498" s="66"/>
      <c r="CV498" s="4"/>
    </row>
    <row r="499" spans="1:100" s="1" customFormat="1" x14ac:dyDescent="0.3">
      <c r="A499" s="7"/>
      <c r="C499" s="3"/>
      <c r="D499" s="3"/>
      <c r="E499" s="3"/>
      <c r="F499" s="3"/>
      <c r="G499" s="3"/>
      <c r="H499" s="3"/>
      <c r="I499" s="3"/>
      <c r="J499" s="84"/>
      <c r="K499" s="84"/>
      <c r="L499" s="84"/>
      <c r="M499" s="85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79"/>
      <c r="Z499" s="3"/>
      <c r="AA499" s="3"/>
      <c r="AB499" s="3"/>
      <c r="AC499" s="3"/>
      <c r="AI499" s="9"/>
      <c r="AJ499" s="9"/>
      <c r="AK499" s="9"/>
      <c r="AL499" s="9"/>
      <c r="AM499" s="9"/>
      <c r="AN499" s="9"/>
      <c r="AO499" s="9"/>
      <c r="AP499" s="9"/>
      <c r="AQ499" s="9"/>
      <c r="AR499" s="9"/>
      <c r="AS499" s="9"/>
      <c r="AT499" s="9"/>
      <c r="AU499" s="9"/>
      <c r="AV499" s="9"/>
      <c r="AW499" s="9"/>
      <c r="AX499" s="9"/>
      <c r="AY499" s="9"/>
      <c r="AZ499" s="9"/>
      <c r="BB499" s="7"/>
      <c r="BC499" s="7"/>
      <c r="BD499" s="7"/>
      <c r="BE499" s="7"/>
      <c r="BF499" s="7"/>
      <c r="BG499" s="7"/>
      <c r="BH499" s="7"/>
      <c r="BI499" s="7"/>
      <c r="BJ499" s="7"/>
      <c r="BK499" s="7"/>
      <c r="BM499" s="67"/>
      <c r="BX499" s="7"/>
      <c r="BY499" s="4"/>
      <c r="BZ499" s="7"/>
      <c r="CA499" s="7"/>
      <c r="CB499" s="7"/>
      <c r="CE499" s="7"/>
      <c r="CF499" s="7"/>
      <c r="CG499" s="7"/>
      <c r="CH499" s="7"/>
      <c r="CI499" s="7"/>
      <c r="CJ499" s="7"/>
      <c r="CK499" s="7"/>
      <c r="CL499" s="7"/>
      <c r="CN499" s="66"/>
      <c r="CO499" s="66"/>
      <c r="CV499" s="4"/>
    </row>
    <row r="500" spans="1:100" s="1" customFormat="1" x14ac:dyDescent="0.3">
      <c r="A500" s="7"/>
      <c r="C500" s="3"/>
      <c r="D500" s="3"/>
      <c r="E500" s="3"/>
      <c r="F500" s="3"/>
      <c r="G500" s="3"/>
      <c r="H500" s="3"/>
      <c r="I500" s="3"/>
      <c r="J500" s="84"/>
      <c r="K500" s="84"/>
      <c r="L500" s="84"/>
      <c r="M500" s="85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79"/>
      <c r="Z500" s="3"/>
      <c r="AA500" s="3"/>
      <c r="AB500" s="3"/>
      <c r="AC500" s="3"/>
      <c r="AI500" s="9"/>
      <c r="AJ500" s="9"/>
      <c r="AK500" s="9"/>
      <c r="AL500" s="9"/>
      <c r="AM500" s="9"/>
      <c r="AN500" s="9"/>
      <c r="AO500" s="9"/>
      <c r="AP500" s="9"/>
      <c r="AQ500" s="9"/>
      <c r="AR500" s="9"/>
      <c r="AS500" s="9"/>
      <c r="AT500" s="9"/>
      <c r="AU500" s="9"/>
      <c r="AV500" s="9"/>
      <c r="AW500" s="9"/>
      <c r="AX500" s="9"/>
      <c r="AY500" s="9"/>
      <c r="AZ500" s="9"/>
      <c r="BB500" s="7"/>
      <c r="BC500" s="7"/>
      <c r="BD500" s="7"/>
      <c r="BE500" s="7"/>
      <c r="BF500" s="7"/>
      <c r="BG500" s="7"/>
      <c r="BH500" s="7"/>
      <c r="BI500" s="7"/>
      <c r="BJ500" s="7"/>
      <c r="BK500" s="7"/>
      <c r="BM500" s="67"/>
      <c r="BX500" s="7"/>
      <c r="BY500" s="4"/>
      <c r="BZ500" s="7"/>
      <c r="CA500" s="7"/>
      <c r="CB500" s="7"/>
      <c r="CE500" s="7"/>
      <c r="CF500" s="7"/>
      <c r="CG500" s="7"/>
      <c r="CH500" s="7"/>
      <c r="CI500" s="7"/>
      <c r="CJ500" s="7"/>
      <c r="CK500" s="7"/>
      <c r="CL500" s="7"/>
      <c r="CN500" s="66"/>
      <c r="CO500" s="66"/>
      <c r="CV500" s="4"/>
    </row>
    <row r="501" spans="1:100" s="1" customFormat="1" x14ac:dyDescent="0.3">
      <c r="A501" s="7"/>
      <c r="C501" s="3"/>
      <c r="D501" s="3"/>
      <c r="E501" s="3"/>
      <c r="F501" s="3"/>
      <c r="G501" s="3"/>
      <c r="H501" s="3"/>
      <c r="I501" s="3"/>
      <c r="J501" s="84"/>
      <c r="K501" s="84"/>
      <c r="L501" s="84"/>
      <c r="M501" s="85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79"/>
      <c r="Z501" s="3"/>
      <c r="AA501" s="3"/>
      <c r="AB501" s="3"/>
      <c r="AC501" s="3"/>
      <c r="AI501" s="9"/>
      <c r="AJ501" s="9"/>
      <c r="AK501" s="9"/>
      <c r="AL501" s="9"/>
      <c r="AM501" s="9"/>
      <c r="AN501" s="9"/>
      <c r="AO501" s="9"/>
      <c r="AP501" s="9"/>
      <c r="AQ501" s="9"/>
      <c r="AR501" s="9"/>
      <c r="AS501" s="9"/>
      <c r="AT501" s="9"/>
      <c r="AU501" s="9"/>
      <c r="AV501" s="9"/>
      <c r="AW501" s="9"/>
      <c r="AX501" s="9"/>
      <c r="AY501" s="9"/>
      <c r="AZ501" s="9"/>
      <c r="BB501" s="7"/>
      <c r="BC501" s="7"/>
      <c r="BD501" s="7"/>
      <c r="BE501" s="7"/>
      <c r="BF501" s="7"/>
      <c r="BG501" s="7"/>
      <c r="BH501" s="7"/>
      <c r="BI501" s="7"/>
      <c r="BJ501" s="7"/>
      <c r="BK501" s="7"/>
      <c r="BM501" s="67"/>
      <c r="BX501" s="7"/>
      <c r="BY501" s="4"/>
      <c r="BZ501" s="7"/>
      <c r="CA501" s="7"/>
      <c r="CB501" s="7"/>
      <c r="CE501" s="7"/>
      <c r="CF501" s="7"/>
      <c r="CG501" s="7"/>
      <c r="CH501" s="7"/>
      <c r="CI501" s="7"/>
      <c r="CJ501" s="7"/>
      <c r="CK501" s="7"/>
      <c r="CL501" s="7"/>
      <c r="CN501" s="66"/>
      <c r="CO501" s="66"/>
      <c r="CV501" s="4"/>
    </row>
    <row r="502" spans="1:100" s="1" customFormat="1" x14ac:dyDescent="0.3">
      <c r="A502" s="7"/>
      <c r="C502" s="3"/>
      <c r="D502" s="3"/>
      <c r="E502" s="3"/>
      <c r="F502" s="3"/>
      <c r="G502" s="3"/>
      <c r="H502" s="3"/>
      <c r="I502" s="3"/>
      <c r="J502" s="84"/>
      <c r="K502" s="84"/>
      <c r="L502" s="84"/>
      <c r="M502" s="85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79"/>
      <c r="Z502" s="3"/>
      <c r="AA502" s="3"/>
      <c r="AB502" s="3"/>
      <c r="AC502" s="3"/>
      <c r="AI502" s="9"/>
      <c r="AJ502" s="9"/>
      <c r="AK502" s="9"/>
      <c r="AL502" s="9"/>
      <c r="AM502" s="9"/>
      <c r="AN502" s="9"/>
      <c r="AO502" s="9"/>
      <c r="AP502" s="9"/>
      <c r="AQ502" s="9"/>
      <c r="AR502" s="9"/>
      <c r="AS502" s="9"/>
      <c r="AT502" s="9"/>
      <c r="AU502" s="9"/>
      <c r="AV502" s="9"/>
      <c r="AW502" s="9"/>
      <c r="AX502" s="9"/>
      <c r="AY502" s="9"/>
      <c r="AZ502" s="9"/>
      <c r="BB502" s="7"/>
      <c r="BC502" s="7"/>
      <c r="BD502" s="7"/>
      <c r="BE502" s="7"/>
      <c r="BF502" s="7"/>
      <c r="BG502" s="7"/>
      <c r="BH502" s="7"/>
      <c r="BI502" s="7"/>
      <c r="BJ502" s="7"/>
      <c r="BK502" s="7"/>
      <c r="BM502" s="67"/>
      <c r="BX502" s="7"/>
      <c r="BY502" s="4"/>
      <c r="BZ502" s="7"/>
      <c r="CA502" s="7"/>
      <c r="CB502" s="7"/>
      <c r="CE502" s="7"/>
      <c r="CF502" s="7"/>
      <c r="CG502" s="7"/>
      <c r="CH502" s="7"/>
      <c r="CI502" s="7"/>
      <c r="CJ502" s="7"/>
      <c r="CK502" s="7"/>
      <c r="CL502" s="7"/>
      <c r="CN502" s="66"/>
      <c r="CO502" s="66"/>
      <c r="CV502" s="4"/>
    </row>
    <row r="503" spans="1:100" s="1" customFormat="1" x14ac:dyDescent="0.3">
      <c r="A503" s="7"/>
      <c r="C503" s="3"/>
      <c r="D503" s="3"/>
      <c r="E503" s="3"/>
      <c r="F503" s="3"/>
      <c r="G503" s="3"/>
      <c r="H503" s="3"/>
      <c r="I503" s="3"/>
      <c r="J503" s="84"/>
      <c r="K503" s="84"/>
      <c r="L503" s="84"/>
      <c r="M503" s="85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79"/>
      <c r="Z503" s="3"/>
      <c r="AA503" s="3"/>
      <c r="AB503" s="3"/>
      <c r="AC503" s="3"/>
      <c r="AI503" s="9"/>
      <c r="AJ503" s="9"/>
      <c r="AK503" s="9"/>
      <c r="AL503" s="9"/>
      <c r="AM503" s="9"/>
      <c r="AN503" s="9"/>
      <c r="AO503" s="9"/>
      <c r="AP503" s="9"/>
      <c r="AQ503" s="9"/>
      <c r="AR503" s="9"/>
      <c r="AS503" s="9"/>
      <c r="AT503" s="9"/>
      <c r="AU503" s="9"/>
      <c r="AV503" s="9"/>
      <c r="AW503" s="9"/>
      <c r="AX503" s="9"/>
      <c r="AY503" s="9"/>
      <c r="AZ503" s="9"/>
      <c r="BB503" s="7"/>
      <c r="BC503" s="7"/>
      <c r="BD503" s="7"/>
      <c r="BE503" s="7"/>
      <c r="BF503" s="7"/>
      <c r="BG503" s="7"/>
      <c r="BH503" s="7"/>
      <c r="BI503" s="7"/>
      <c r="BJ503" s="7"/>
      <c r="BK503" s="7"/>
      <c r="BM503" s="67"/>
      <c r="BX503" s="7"/>
      <c r="BY503" s="4"/>
      <c r="BZ503" s="7"/>
      <c r="CA503" s="7"/>
      <c r="CB503" s="7"/>
      <c r="CE503" s="7"/>
      <c r="CF503" s="7"/>
      <c r="CG503" s="7"/>
      <c r="CH503" s="7"/>
      <c r="CI503" s="7"/>
      <c r="CJ503" s="7"/>
      <c r="CK503" s="7"/>
      <c r="CL503" s="7"/>
      <c r="CN503" s="66"/>
      <c r="CO503" s="66"/>
      <c r="CV503" s="4"/>
    </row>
    <row r="504" spans="1:100" s="1" customFormat="1" x14ac:dyDescent="0.3">
      <c r="A504" s="7"/>
      <c r="C504" s="3"/>
      <c r="D504" s="3"/>
      <c r="E504" s="3"/>
      <c r="F504" s="3"/>
      <c r="G504" s="3"/>
      <c r="H504" s="3"/>
      <c r="I504" s="3"/>
      <c r="J504" s="84"/>
      <c r="K504" s="84"/>
      <c r="L504" s="84"/>
      <c r="M504" s="85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79"/>
      <c r="Z504" s="3"/>
      <c r="AA504" s="3"/>
      <c r="AB504" s="3"/>
      <c r="AC504" s="3"/>
      <c r="AI504" s="9"/>
      <c r="AJ504" s="9"/>
      <c r="AK504" s="9"/>
      <c r="AL504" s="9"/>
      <c r="AM504" s="9"/>
      <c r="AN504" s="9"/>
      <c r="AO504" s="9"/>
      <c r="AP504" s="9"/>
      <c r="AQ504" s="9"/>
      <c r="AR504" s="9"/>
      <c r="AS504" s="9"/>
      <c r="AT504" s="9"/>
      <c r="AU504" s="9"/>
      <c r="AV504" s="9"/>
      <c r="AW504" s="9"/>
      <c r="AX504" s="9"/>
      <c r="AY504" s="9"/>
      <c r="AZ504" s="9"/>
      <c r="BB504" s="7"/>
      <c r="BC504" s="7"/>
      <c r="BD504" s="7"/>
      <c r="BE504" s="7"/>
      <c r="BF504" s="7"/>
      <c r="BG504" s="7"/>
      <c r="BH504" s="7"/>
      <c r="BI504" s="7"/>
      <c r="BJ504" s="7"/>
      <c r="BK504" s="7"/>
      <c r="BM504" s="67"/>
      <c r="BX504" s="7"/>
      <c r="BY504" s="4"/>
      <c r="BZ504" s="7"/>
      <c r="CA504" s="7"/>
      <c r="CB504" s="7"/>
      <c r="CE504" s="7"/>
      <c r="CF504" s="7"/>
      <c r="CG504" s="7"/>
      <c r="CH504" s="7"/>
      <c r="CI504" s="7"/>
      <c r="CJ504" s="7"/>
      <c r="CK504" s="7"/>
      <c r="CL504" s="7"/>
      <c r="CN504" s="66"/>
      <c r="CO504" s="66"/>
      <c r="CV504" s="4"/>
    </row>
    <row r="505" spans="1:100" s="1" customFormat="1" x14ac:dyDescent="0.3">
      <c r="A505" s="7"/>
      <c r="C505" s="3"/>
      <c r="D505" s="3"/>
      <c r="E505" s="3"/>
      <c r="F505" s="3"/>
      <c r="G505" s="3"/>
      <c r="H505" s="3"/>
      <c r="I505" s="3"/>
      <c r="J505" s="84"/>
      <c r="K505" s="84"/>
      <c r="L505" s="84"/>
      <c r="M505" s="85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79"/>
      <c r="Z505" s="3"/>
      <c r="AA505" s="3"/>
      <c r="AB505" s="3"/>
      <c r="AC505" s="3"/>
      <c r="AI505" s="9"/>
      <c r="AJ505" s="9"/>
      <c r="AK505" s="9"/>
      <c r="AL505" s="9"/>
      <c r="AM505" s="9"/>
      <c r="AN505" s="9"/>
      <c r="AO505" s="9"/>
      <c r="AP505" s="9"/>
      <c r="AQ505" s="9"/>
      <c r="AR505" s="9"/>
      <c r="AS505" s="9"/>
      <c r="AT505" s="9"/>
      <c r="AU505" s="9"/>
      <c r="AV505" s="9"/>
      <c r="AW505" s="9"/>
      <c r="AX505" s="9"/>
      <c r="AY505" s="9"/>
      <c r="AZ505" s="9"/>
      <c r="BB505" s="7"/>
      <c r="BC505" s="7"/>
      <c r="BD505" s="7"/>
      <c r="BE505" s="7"/>
      <c r="BF505" s="7"/>
      <c r="BG505" s="7"/>
      <c r="BH505" s="7"/>
      <c r="BI505" s="7"/>
      <c r="BJ505" s="7"/>
      <c r="BK505" s="7"/>
      <c r="BM505" s="67"/>
      <c r="BX505" s="7"/>
      <c r="BY505" s="4"/>
      <c r="BZ505" s="7"/>
      <c r="CA505" s="7"/>
      <c r="CB505" s="7"/>
      <c r="CE505" s="7"/>
      <c r="CF505" s="7"/>
      <c r="CG505" s="7"/>
      <c r="CH505" s="7"/>
      <c r="CI505" s="7"/>
      <c r="CJ505" s="7"/>
      <c r="CK505" s="7"/>
      <c r="CL505" s="7"/>
      <c r="CN505" s="66"/>
      <c r="CO505" s="66"/>
      <c r="CV505" s="4"/>
    </row>
    <row r="506" spans="1:100" s="1" customFormat="1" x14ac:dyDescent="0.3">
      <c r="A506" s="7"/>
      <c r="C506" s="3"/>
      <c r="D506" s="3"/>
      <c r="E506" s="3"/>
      <c r="F506" s="3"/>
      <c r="G506" s="3"/>
      <c r="H506" s="3"/>
      <c r="I506" s="3"/>
      <c r="J506" s="84"/>
      <c r="K506" s="84"/>
      <c r="L506" s="84"/>
      <c r="M506" s="85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79"/>
      <c r="Z506" s="3"/>
      <c r="AA506" s="3"/>
      <c r="AB506" s="3"/>
      <c r="AC506" s="3"/>
      <c r="AI506" s="9"/>
      <c r="AJ506" s="9"/>
      <c r="AK506" s="9"/>
      <c r="AL506" s="9"/>
      <c r="AM506" s="9"/>
      <c r="AN506" s="9"/>
      <c r="AO506" s="9"/>
      <c r="AP506" s="9"/>
      <c r="AQ506" s="9"/>
      <c r="AR506" s="9"/>
      <c r="AS506" s="9"/>
      <c r="AT506" s="9"/>
      <c r="AU506" s="9"/>
      <c r="AV506" s="9"/>
      <c r="AW506" s="9"/>
      <c r="AX506" s="9"/>
      <c r="AY506" s="9"/>
      <c r="AZ506" s="9"/>
      <c r="BB506" s="7"/>
      <c r="BC506" s="7"/>
      <c r="BD506" s="7"/>
      <c r="BE506" s="7"/>
      <c r="BF506" s="7"/>
      <c r="BG506" s="7"/>
      <c r="BH506" s="7"/>
      <c r="BI506" s="7"/>
      <c r="BJ506" s="7"/>
      <c r="BK506" s="7"/>
      <c r="BM506" s="67"/>
      <c r="BX506" s="7"/>
      <c r="BY506" s="4"/>
      <c r="BZ506" s="7"/>
      <c r="CA506" s="7"/>
      <c r="CB506" s="7"/>
      <c r="CE506" s="7"/>
      <c r="CF506" s="7"/>
      <c r="CG506" s="7"/>
      <c r="CH506" s="7"/>
      <c r="CI506" s="7"/>
      <c r="CJ506" s="7"/>
      <c r="CK506" s="7"/>
      <c r="CL506" s="7"/>
      <c r="CN506" s="66"/>
      <c r="CO506" s="66"/>
      <c r="CV506" s="4"/>
    </row>
    <row r="507" spans="1:100" s="1" customFormat="1" x14ac:dyDescent="0.3">
      <c r="A507" s="7"/>
      <c r="C507" s="3"/>
      <c r="D507" s="3"/>
      <c r="E507" s="3"/>
      <c r="F507" s="3"/>
      <c r="G507" s="3"/>
      <c r="H507" s="3"/>
      <c r="I507" s="3"/>
      <c r="J507" s="84"/>
      <c r="K507" s="84"/>
      <c r="L507" s="84"/>
      <c r="M507" s="85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79"/>
      <c r="Z507" s="3"/>
      <c r="AA507" s="3"/>
      <c r="AB507" s="3"/>
      <c r="AC507" s="3"/>
      <c r="AI507" s="9"/>
      <c r="AJ507" s="9"/>
      <c r="AK507" s="9"/>
      <c r="AL507" s="9"/>
      <c r="AM507" s="9"/>
      <c r="AN507" s="9"/>
      <c r="AO507" s="9"/>
      <c r="AP507" s="9"/>
      <c r="AQ507" s="9"/>
      <c r="AR507" s="9"/>
      <c r="AS507" s="9"/>
      <c r="AT507" s="9"/>
      <c r="AU507" s="9"/>
      <c r="AV507" s="9"/>
      <c r="AW507" s="9"/>
      <c r="AX507" s="9"/>
      <c r="AY507" s="9"/>
      <c r="AZ507" s="9"/>
      <c r="BB507" s="7"/>
      <c r="BC507" s="7"/>
      <c r="BD507" s="7"/>
      <c r="BE507" s="7"/>
      <c r="BF507" s="7"/>
      <c r="BG507" s="7"/>
      <c r="BH507" s="7"/>
      <c r="BI507" s="7"/>
      <c r="BJ507" s="7"/>
      <c r="BK507" s="7"/>
      <c r="BM507" s="67"/>
      <c r="BX507" s="7"/>
      <c r="BY507" s="4"/>
      <c r="BZ507" s="7"/>
      <c r="CA507" s="7"/>
      <c r="CB507" s="7"/>
      <c r="CE507" s="7"/>
      <c r="CF507" s="7"/>
      <c r="CG507" s="7"/>
      <c r="CH507" s="7"/>
      <c r="CI507" s="7"/>
      <c r="CJ507" s="7"/>
      <c r="CK507" s="7"/>
      <c r="CL507" s="7"/>
      <c r="CN507" s="66"/>
      <c r="CO507" s="66"/>
      <c r="CV507" s="4"/>
    </row>
    <row r="508" spans="1:100" s="1" customFormat="1" x14ac:dyDescent="0.3">
      <c r="A508" s="7"/>
      <c r="C508" s="3"/>
      <c r="D508" s="3"/>
      <c r="E508" s="3"/>
      <c r="F508" s="3"/>
      <c r="G508" s="3"/>
      <c r="H508" s="3"/>
      <c r="I508" s="3"/>
      <c r="J508" s="84"/>
      <c r="K508" s="84"/>
      <c r="L508" s="84"/>
      <c r="M508" s="85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79"/>
      <c r="Z508" s="3"/>
      <c r="AA508" s="3"/>
      <c r="AB508" s="3"/>
      <c r="AC508" s="3"/>
      <c r="AI508" s="9"/>
      <c r="AJ508" s="9"/>
      <c r="AK508" s="9"/>
      <c r="AL508" s="9"/>
      <c r="AM508" s="9"/>
      <c r="AN508" s="9"/>
      <c r="AO508" s="9"/>
      <c r="AP508" s="9"/>
      <c r="AQ508" s="9"/>
      <c r="AR508" s="9"/>
      <c r="AS508" s="9"/>
      <c r="AT508" s="9"/>
      <c r="AU508" s="9"/>
      <c r="AV508" s="9"/>
      <c r="AW508" s="9"/>
      <c r="AX508" s="9"/>
      <c r="AY508" s="9"/>
      <c r="AZ508" s="9"/>
      <c r="BB508" s="7"/>
      <c r="BC508" s="7"/>
      <c r="BD508" s="7"/>
      <c r="BE508" s="7"/>
      <c r="BF508" s="7"/>
      <c r="BG508" s="7"/>
      <c r="BH508" s="7"/>
      <c r="BI508" s="7"/>
      <c r="BJ508" s="7"/>
      <c r="BK508" s="7"/>
      <c r="BM508" s="67"/>
      <c r="BX508" s="7"/>
      <c r="BY508" s="4"/>
      <c r="BZ508" s="7"/>
      <c r="CA508" s="7"/>
      <c r="CB508" s="7"/>
      <c r="CE508" s="7"/>
      <c r="CF508" s="7"/>
      <c r="CG508" s="7"/>
      <c r="CH508" s="7"/>
      <c r="CI508" s="7"/>
      <c r="CJ508" s="7"/>
      <c r="CK508" s="7"/>
      <c r="CL508" s="7"/>
      <c r="CN508" s="66"/>
      <c r="CO508" s="66"/>
      <c r="CV508" s="4"/>
    </row>
    <row r="509" spans="1:100" s="1" customFormat="1" x14ac:dyDescent="0.3">
      <c r="A509" s="7"/>
      <c r="C509" s="3"/>
      <c r="D509" s="3"/>
      <c r="E509" s="3"/>
      <c r="F509" s="3"/>
      <c r="G509" s="3"/>
      <c r="H509" s="3"/>
      <c r="I509" s="3"/>
      <c r="J509" s="84"/>
      <c r="K509" s="84"/>
      <c r="L509" s="84"/>
      <c r="M509" s="85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79"/>
      <c r="Z509" s="3"/>
      <c r="AA509" s="3"/>
      <c r="AB509" s="3"/>
      <c r="AC509" s="3"/>
      <c r="AI509" s="9"/>
      <c r="AJ509" s="9"/>
      <c r="AK509" s="9"/>
      <c r="AL509" s="9"/>
      <c r="AM509" s="9"/>
      <c r="AN509" s="9"/>
      <c r="AO509" s="9"/>
      <c r="AP509" s="9"/>
      <c r="AQ509" s="9"/>
      <c r="AR509" s="9"/>
      <c r="AS509" s="9"/>
      <c r="AT509" s="9"/>
      <c r="AU509" s="9"/>
      <c r="AV509" s="9"/>
      <c r="AW509" s="9"/>
      <c r="AX509" s="9"/>
      <c r="AY509" s="9"/>
      <c r="AZ509" s="9"/>
      <c r="BB509" s="7"/>
      <c r="BC509" s="7"/>
      <c r="BD509" s="7"/>
      <c r="BE509" s="7"/>
      <c r="BF509" s="7"/>
      <c r="BG509" s="7"/>
      <c r="BH509" s="7"/>
      <c r="BI509" s="7"/>
      <c r="BJ509" s="7"/>
      <c r="BK509" s="7"/>
      <c r="BM509" s="67"/>
      <c r="BX509" s="7"/>
      <c r="BY509" s="4"/>
      <c r="BZ509" s="7"/>
      <c r="CA509" s="7"/>
      <c r="CB509" s="7"/>
      <c r="CE509" s="7"/>
      <c r="CF509" s="7"/>
      <c r="CG509" s="7"/>
      <c r="CH509" s="7"/>
      <c r="CI509" s="7"/>
      <c r="CJ509" s="7"/>
      <c r="CK509" s="7"/>
      <c r="CL509" s="7"/>
      <c r="CN509" s="66"/>
      <c r="CO509" s="66"/>
      <c r="CV509" s="4"/>
    </row>
    <row r="510" spans="1:100" s="1" customFormat="1" x14ac:dyDescent="0.3">
      <c r="A510" s="7"/>
      <c r="C510" s="3"/>
      <c r="D510" s="3"/>
      <c r="E510" s="3"/>
      <c r="F510" s="3"/>
      <c r="G510" s="3"/>
      <c r="H510" s="3"/>
      <c r="I510" s="3"/>
      <c r="J510" s="84"/>
      <c r="K510" s="84"/>
      <c r="L510" s="84"/>
      <c r="M510" s="85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79"/>
      <c r="Z510" s="3"/>
      <c r="AA510" s="3"/>
      <c r="AB510" s="3"/>
      <c r="AC510" s="3"/>
      <c r="AI510" s="9"/>
      <c r="AJ510" s="9"/>
      <c r="AK510" s="9"/>
      <c r="AL510" s="9"/>
      <c r="AM510" s="9"/>
      <c r="AN510" s="9"/>
      <c r="AO510" s="9"/>
      <c r="AP510" s="9"/>
      <c r="AQ510" s="9"/>
      <c r="AR510" s="9"/>
      <c r="AS510" s="9"/>
      <c r="AT510" s="9"/>
      <c r="AU510" s="9"/>
      <c r="AV510" s="9"/>
      <c r="AW510" s="9"/>
      <c r="AX510" s="9"/>
      <c r="AY510" s="9"/>
      <c r="AZ510" s="9"/>
      <c r="BB510" s="7"/>
      <c r="BC510" s="7"/>
      <c r="BD510" s="7"/>
      <c r="BE510" s="7"/>
      <c r="BF510" s="7"/>
      <c r="BG510" s="7"/>
      <c r="BH510" s="7"/>
      <c r="BI510" s="7"/>
      <c r="BJ510" s="7"/>
      <c r="BK510" s="7"/>
      <c r="BM510" s="67"/>
      <c r="BX510" s="7"/>
      <c r="BY510" s="4"/>
      <c r="BZ510" s="7"/>
      <c r="CA510" s="7"/>
      <c r="CB510" s="7"/>
      <c r="CE510" s="7"/>
      <c r="CF510" s="7"/>
      <c r="CG510" s="7"/>
      <c r="CH510" s="7"/>
      <c r="CI510" s="7"/>
      <c r="CJ510" s="7"/>
      <c r="CK510" s="7"/>
      <c r="CL510" s="7"/>
      <c r="CN510" s="66"/>
      <c r="CO510" s="66"/>
      <c r="CV510" s="4"/>
    </row>
    <row r="511" spans="1:100" s="1" customFormat="1" x14ac:dyDescent="0.3">
      <c r="A511" s="7"/>
      <c r="C511" s="3"/>
      <c r="D511" s="3"/>
      <c r="E511" s="3"/>
      <c r="F511" s="3"/>
      <c r="G511" s="3"/>
      <c r="H511" s="3"/>
      <c r="I511" s="3"/>
      <c r="J511" s="84"/>
      <c r="K511" s="84"/>
      <c r="L511" s="84"/>
      <c r="M511" s="85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79"/>
      <c r="Z511" s="3"/>
      <c r="AA511" s="3"/>
      <c r="AB511" s="3"/>
      <c r="AC511" s="3"/>
      <c r="AI511" s="9"/>
      <c r="AJ511" s="9"/>
      <c r="AK511" s="9"/>
      <c r="AL511" s="9"/>
      <c r="AM511" s="9"/>
      <c r="AN511" s="9"/>
      <c r="AO511" s="9"/>
      <c r="AP511" s="9"/>
      <c r="AQ511" s="9"/>
      <c r="AR511" s="9"/>
      <c r="AS511" s="9"/>
      <c r="AT511" s="9"/>
      <c r="AU511" s="9"/>
      <c r="AV511" s="9"/>
      <c r="AW511" s="9"/>
      <c r="AX511" s="9"/>
      <c r="AY511" s="9"/>
      <c r="AZ511" s="9"/>
      <c r="BB511" s="7"/>
      <c r="BC511" s="7"/>
      <c r="BD511" s="7"/>
      <c r="BE511" s="7"/>
      <c r="BF511" s="7"/>
      <c r="BG511" s="7"/>
      <c r="BH511" s="7"/>
      <c r="BI511" s="7"/>
      <c r="BJ511" s="7"/>
      <c r="BK511" s="7"/>
      <c r="BM511" s="67"/>
      <c r="BX511" s="7"/>
      <c r="BY511" s="4"/>
      <c r="BZ511" s="7"/>
      <c r="CA511" s="7"/>
      <c r="CB511" s="7"/>
      <c r="CE511" s="7"/>
      <c r="CF511" s="7"/>
      <c r="CG511" s="7"/>
      <c r="CH511" s="7"/>
      <c r="CI511" s="7"/>
      <c r="CJ511" s="7"/>
      <c r="CK511" s="7"/>
      <c r="CL511" s="7"/>
      <c r="CN511" s="66"/>
      <c r="CO511" s="66"/>
      <c r="CV511" s="4"/>
    </row>
    <row r="512" spans="1:100" s="1" customFormat="1" x14ac:dyDescent="0.3">
      <c r="A512" s="7"/>
      <c r="C512" s="3"/>
      <c r="D512" s="3"/>
      <c r="E512" s="3"/>
      <c r="F512" s="3"/>
      <c r="G512" s="3"/>
      <c r="H512" s="3"/>
      <c r="I512" s="3"/>
      <c r="J512" s="84"/>
      <c r="K512" s="84"/>
      <c r="L512" s="84"/>
      <c r="M512" s="85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79"/>
      <c r="Z512" s="3"/>
      <c r="AA512" s="3"/>
      <c r="AB512" s="3"/>
      <c r="AC512" s="3"/>
      <c r="AI512" s="9"/>
      <c r="AJ512" s="9"/>
      <c r="AK512" s="9"/>
      <c r="AL512" s="9"/>
      <c r="AM512" s="9"/>
      <c r="AN512" s="9"/>
      <c r="AO512" s="9"/>
      <c r="AP512" s="9"/>
      <c r="AQ512" s="9"/>
      <c r="AR512" s="9"/>
      <c r="AS512" s="9"/>
      <c r="AT512" s="9"/>
      <c r="AU512" s="9"/>
      <c r="AV512" s="9"/>
      <c r="AW512" s="9"/>
      <c r="AX512" s="9"/>
      <c r="AY512" s="9"/>
      <c r="AZ512" s="9"/>
      <c r="BB512" s="7"/>
      <c r="BC512" s="7"/>
      <c r="BD512" s="7"/>
      <c r="BE512" s="7"/>
      <c r="BF512" s="7"/>
      <c r="BG512" s="7"/>
      <c r="BH512" s="7"/>
      <c r="BI512" s="7"/>
      <c r="BJ512" s="7"/>
      <c r="BK512" s="7"/>
      <c r="BM512" s="67"/>
      <c r="BX512" s="7"/>
      <c r="BY512" s="4"/>
      <c r="BZ512" s="7"/>
      <c r="CA512" s="7"/>
      <c r="CB512" s="7"/>
      <c r="CE512" s="7"/>
      <c r="CF512" s="7"/>
      <c r="CG512" s="7"/>
      <c r="CH512" s="7"/>
      <c r="CI512" s="7"/>
      <c r="CJ512" s="7"/>
      <c r="CK512" s="7"/>
      <c r="CL512" s="7"/>
      <c r="CN512" s="66"/>
      <c r="CO512" s="66"/>
      <c r="CV512" s="4"/>
    </row>
    <row r="513" spans="1:100" s="1" customFormat="1" x14ac:dyDescent="0.3">
      <c r="A513" s="7"/>
      <c r="C513" s="3"/>
      <c r="D513" s="3"/>
      <c r="E513" s="3"/>
      <c r="F513" s="3"/>
      <c r="G513" s="3"/>
      <c r="H513" s="3"/>
      <c r="I513" s="3"/>
      <c r="J513" s="84"/>
      <c r="K513" s="84"/>
      <c r="L513" s="84"/>
      <c r="M513" s="85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79"/>
      <c r="Z513" s="3"/>
      <c r="AA513" s="3"/>
      <c r="AB513" s="3"/>
      <c r="AC513" s="3"/>
      <c r="AI513" s="9"/>
      <c r="AJ513" s="9"/>
      <c r="AK513" s="9"/>
      <c r="AL513" s="9"/>
      <c r="AM513" s="9"/>
      <c r="AN513" s="9"/>
      <c r="AO513" s="9"/>
      <c r="AP513" s="9"/>
      <c r="AQ513" s="9"/>
      <c r="AR513" s="9"/>
      <c r="AS513" s="9"/>
      <c r="AT513" s="9"/>
      <c r="AU513" s="9"/>
      <c r="AV513" s="9"/>
      <c r="AW513" s="9"/>
      <c r="AX513" s="9"/>
      <c r="AY513" s="9"/>
      <c r="AZ513" s="9"/>
      <c r="BB513" s="7"/>
      <c r="BC513" s="7"/>
      <c r="BD513" s="7"/>
      <c r="BE513" s="7"/>
      <c r="BF513" s="7"/>
      <c r="BG513" s="7"/>
      <c r="BH513" s="7"/>
      <c r="BI513" s="7"/>
      <c r="BJ513" s="7"/>
      <c r="BK513" s="7"/>
      <c r="BM513" s="67"/>
      <c r="BX513" s="7"/>
      <c r="BY513" s="4"/>
      <c r="BZ513" s="7"/>
      <c r="CA513" s="7"/>
      <c r="CB513" s="7"/>
      <c r="CE513" s="7"/>
      <c r="CF513" s="7"/>
      <c r="CG513" s="7"/>
      <c r="CH513" s="7"/>
      <c r="CI513" s="7"/>
      <c r="CJ513" s="7"/>
      <c r="CK513" s="7"/>
      <c r="CL513" s="7"/>
      <c r="CN513" s="66"/>
      <c r="CO513" s="66"/>
      <c r="CV513" s="4"/>
    </row>
    <row r="514" spans="1:100" s="1" customFormat="1" x14ac:dyDescent="0.3">
      <c r="A514" s="7"/>
      <c r="C514" s="3"/>
      <c r="D514" s="3"/>
      <c r="E514" s="3"/>
      <c r="F514" s="3"/>
      <c r="G514" s="3"/>
      <c r="H514" s="3"/>
      <c r="I514" s="3"/>
      <c r="J514" s="84"/>
      <c r="K514" s="84"/>
      <c r="L514" s="84"/>
      <c r="M514" s="85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79"/>
      <c r="Z514" s="3"/>
      <c r="AA514" s="3"/>
      <c r="AB514" s="3"/>
      <c r="AC514" s="3"/>
      <c r="AI514" s="9"/>
      <c r="AJ514" s="9"/>
      <c r="AK514" s="9"/>
      <c r="AL514" s="9"/>
      <c r="AM514" s="9"/>
      <c r="AN514" s="9"/>
      <c r="AO514" s="9"/>
      <c r="AP514" s="9"/>
      <c r="AQ514" s="9"/>
      <c r="AR514" s="9"/>
      <c r="AS514" s="9"/>
      <c r="AT514" s="9"/>
      <c r="AU514" s="9"/>
      <c r="AV514" s="9"/>
      <c r="AW514" s="9"/>
      <c r="AX514" s="9"/>
      <c r="AY514" s="9"/>
      <c r="AZ514" s="9"/>
      <c r="BB514" s="7"/>
      <c r="BC514" s="7"/>
      <c r="BD514" s="7"/>
      <c r="BE514" s="7"/>
      <c r="BF514" s="7"/>
      <c r="BG514" s="7"/>
      <c r="BH514" s="7"/>
      <c r="BI514" s="7"/>
      <c r="BJ514" s="7"/>
      <c r="BK514" s="7"/>
      <c r="BM514" s="67"/>
      <c r="BX514" s="7"/>
      <c r="BY514" s="4"/>
      <c r="BZ514" s="7"/>
      <c r="CA514" s="7"/>
      <c r="CB514" s="7"/>
      <c r="CE514" s="7"/>
      <c r="CF514" s="7"/>
      <c r="CG514" s="7"/>
      <c r="CH514" s="7"/>
      <c r="CI514" s="7"/>
      <c r="CJ514" s="7"/>
      <c r="CK514" s="7"/>
      <c r="CL514" s="7"/>
      <c r="CN514" s="66"/>
      <c r="CO514" s="66"/>
      <c r="CV514" s="4"/>
    </row>
    <row r="515" spans="1:100" s="1" customFormat="1" x14ac:dyDescent="0.3">
      <c r="A515" s="7"/>
      <c r="C515" s="3"/>
      <c r="D515" s="3"/>
      <c r="E515" s="3"/>
      <c r="F515" s="3"/>
      <c r="G515" s="3"/>
      <c r="H515" s="3"/>
      <c r="I515" s="3"/>
      <c r="J515" s="84"/>
      <c r="K515" s="84"/>
      <c r="L515" s="84"/>
      <c r="M515" s="85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79"/>
      <c r="Z515" s="3"/>
      <c r="AA515" s="3"/>
      <c r="AB515" s="3"/>
      <c r="AC515" s="3"/>
      <c r="AI515" s="9"/>
      <c r="AJ515" s="9"/>
      <c r="AK515" s="9"/>
      <c r="AL515" s="9"/>
      <c r="AM515" s="9"/>
      <c r="AN515" s="9"/>
      <c r="AO515" s="9"/>
      <c r="AP515" s="9"/>
      <c r="AQ515" s="9"/>
      <c r="AR515" s="9"/>
      <c r="AS515" s="9"/>
      <c r="AT515" s="9"/>
      <c r="AU515" s="9"/>
      <c r="AV515" s="9"/>
      <c r="AW515" s="9"/>
      <c r="AX515" s="9"/>
      <c r="AY515" s="9"/>
      <c r="AZ515" s="9"/>
      <c r="BB515" s="7"/>
      <c r="BC515" s="7"/>
      <c r="BD515" s="7"/>
      <c r="BE515" s="7"/>
      <c r="BF515" s="7"/>
      <c r="BG515" s="7"/>
      <c r="BH515" s="7"/>
      <c r="BI515" s="7"/>
      <c r="BJ515" s="7"/>
      <c r="BK515" s="7"/>
      <c r="BM515" s="67"/>
      <c r="BX515" s="7"/>
      <c r="BY515" s="4"/>
      <c r="BZ515" s="7"/>
      <c r="CA515" s="7"/>
      <c r="CB515" s="7"/>
      <c r="CE515" s="7"/>
      <c r="CF515" s="7"/>
      <c r="CG515" s="7"/>
      <c r="CH515" s="7"/>
      <c r="CI515" s="7"/>
      <c r="CJ515" s="7"/>
      <c r="CK515" s="7"/>
      <c r="CL515" s="7"/>
      <c r="CN515" s="66"/>
      <c r="CO515" s="66"/>
      <c r="CV515" s="4"/>
    </row>
    <row r="516" spans="1:100" s="1" customFormat="1" x14ac:dyDescent="0.3">
      <c r="A516" s="7"/>
      <c r="C516" s="3"/>
      <c r="D516" s="3"/>
      <c r="E516" s="3"/>
      <c r="F516" s="3"/>
      <c r="G516" s="3"/>
      <c r="H516" s="3"/>
      <c r="I516" s="3"/>
      <c r="J516" s="84"/>
      <c r="K516" s="84"/>
      <c r="L516" s="84"/>
      <c r="M516" s="85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79"/>
      <c r="Z516" s="3"/>
      <c r="AA516" s="3"/>
      <c r="AB516" s="3"/>
      <c r="AC516" s="3"/>
      <c r="AI516" s="9"/>
      <c r="AJ516" s="9"/>
      <c r="AK516" s="9"/>
      <c r="AL516" s="9"/>
      <c r="AM516" s="9"/>
      <c r="AN516" s="9"/>
      <c r="AO516" s="9"/>
      <c r="AP516" s="9"/>
      <c r="AQ516" s="9"/>
      <c r="AR516" s="9"/>
      <c r="AS516" s="9"/>
      <c r="AT516" s="9"/>
      <c r="AU516" s="9"/>
      <c r="AV516" s="9"/>
      <c r="AW516" s="9"/>
      <c r="AX516" s="9"/>
      <c r="AY516" s="9"/>
      <c r="AZ516" s="9"/>
      <c r="BB516" s="7"/>
      <c r="BC516" s="7"/>
      <c r="BD516" s="7"/>
      <c r="BE516" s="7"/>
      <c r="BF516" s="7"/>
      <c r="BG516" s="7"/>
      <c r="BH516" s="7"/>
      <c r="BI516" s="7"/>
      <c r="BJ516" s="7"/>
      <c r="BK516" s="7"/>
      <c r="BM516" s="67"/>
      <c r="BX516" s="7"/>
      <c r="BY516" s="4"/>
      <c r="BZ516" s="7"/>
      <c r="CA516" s="7"/>
      <c r="CB516" s="7"/>
      <c r="CE516" s="7"/>
      <c r="CF516" s="7"/>
      <c r="CG516" s="7"/>
      <c r="CH516" s="7"/>
      <c r="CI516" s="7"/>
      <c r="CJ516" s="7"/>
      <c r="CK516" s="7"/>
      <c r="CL516" s="7"/>
      <c r="CN516" s="66"/>
      <c r="CO516" s="66"/>
      <c r="CV516" s="4"/>
    </row>
    <row r="517" spans="1:100" s="1" customFormat="1" x14ac:dyDescent="0.3">
      <c r="A517" s="7"/>
      <c r="C517" s="3"/>
      <c r="D517" s="3"/>
      <c r="E517" s="3"/>
      <c r="F517" s="3"/>
      <c r="G517" s="3"/>
      <c r="H517" s="3"/>
      <c r="I517" s="3"/>
      <c r="J517" s="84"/>
      <c r="K517" s="84"/>
      <c r="L517" s="84"/>
      <c r="M517" s="85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79"/>
      <c r="Z517" s="3"/>
      <c r="AA517" s="3"/>
      <c r="AB517" s="3"/>
      <c r="AC517" s="3"/>
      <c r="AI517" s="9"/>
      <c r="AJ517" s="9"/>
      <c r="AK517" s="9"/>
      <c r="AL517" s="9"/>
      <c r="AM517" s="9"/>
      <c r="AN517" s="9"/>
      <c r="AO517" s="9"/>
      <c r="AP517" s="9"/>
      <c r="AQ517" s="9"/>
      <c r="AR517" s="9"/>
      <c r="AS517" s="9"/>
      <c r="AT517" s="9"/>
      <c r="AU517" s="9"/>
      <c r="AV517" s="9"/>
      <c r="AW517" s="9"/>
      <c r="AX517" s="9"/>
      <c r="AY517" s="9"/>
      <c r="AZ517" s="9"/>
      <c r="BB517" s="7"/>
      <c r="BC517" s="7"/>
      <c r="BD517" s="7"/>
      <c r="BE517" s="7"/>
      <c r="BF517" s="7"/>
      <c r="BG517" s="7"/>
      <c r="BH517" s="7"/>
      <c r="BI517" s="7"/>
      <c r="BJ517" s="7"/>
      <c r="BK517" s="7"/>
      <c r="BM517" s="67"/>
      <c r="BX517" s="7"/>
      <c r="BY517" s="4"/>
      <c r="BZ517" s="7"/>
      <c r="CA517" s="7"/>
      <c r="CB517" s="7"/>
      <c r="CE517" s="7"/>
      <c r="CF517" s="7"/>
      <c r="CG517" s="7"/>
      <c r="CH517" s="7"/>
      <c r="CI517" s="7"/>
      <c r="CJ517" s="7"/>
      <c r="CK517" s="7"/>
      <c r="CL517" s="7"/>
      <c r="CN517" s="66"/>
      <c r="CO517" s="66"/>
      <c r="CV517" s="4"/>
    </row>
    <row r="518" spans="1:100" s="1" customFormat="1" x14ac:dyDescent="0.3">
      <c r="A518" s="7"/>
      <c r="C518" s="3"/>
      <c r="D518" s="3"/>
      <c r="E518" s="3"/>
      <c r="F518" s="3"/>
      <c r="G518" s="3"/>
      <c r="H518" s="3"/>
      <c r="I518" s="3"/>
      <c r="J518" s="84"/>
      <c r="K518" s="84"/>
      <c r="L518" s="84"/>
      <c r="M518" s="85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79"/>
      <c r="Z518" s="3"/>
      <c r="AA518" s="3"/>
      <c r="AB518" s="3"/>
      <c r="AC518" s="3"/>
      <c r="AI518" s="9"/>
      <c r="AJ518" s="9"/>
      <c r="AK518" s="9"/>
      <c r="AL518" s="9"/>
      <c r="AM518" s="9"/>
      <c r="AN518" s="9"/>
      <c r="AO518" s="9"/>
      <c r="AP518" s="9"/>
      <c r="AQ518" s="9"/>
      <c r="AR518" s="9"/>
      <c r="AS518" s="9"/>
      <c r="AT518" s="9"/>
      <c r="AU518" s="9"/>
      <c r="AV518" s="9"/>
      <c r="AW518" s="9"/>
      <c r="AX518" s="9"/>
      <c r="AY518" s="9"/>
      <c r="AZ518" s="9"/>
      <c r="BB518" s="7"/>
      <c r="BC518" s="7"/>
      <c r="BD518" s="7"/>
      <c r="BE518" s="7"/>
      <c r="BF518" s="7"/>
      <c r="BG518" s="7"/>
      <c r="BH518" s="7"/>
      <c r="BI518" s="7"/>
      <c r="BJ518" s="7"/>
      <c r="BK518" s="7"/>
      <c r="BM518" s="67"/>
      <c r="BX518" s="7"/>
      <c r="BY518" s="4"/>
      <c r="BZ518" s="7"/>
      <c r="CA518" s="7"/>
      <c r="CB518" s="7"/>
      <c r="CE518" s="7"/>
      <c r="CF518" s="7"/>
      <c r="CG518" s="7"/>
      <c r="CH518" s="7"/>
      <c r="CI518" s="7"/>
      <c r="CJ518" s="7"/>
      <c r="CK518" s="7"/>
      <c r="CL518" s="7"/>
      <c r="CN518" s="66"/>
      <c r="CO518" s="66"/>
      <c r="CV518" s="4"/>
    </row>
    <row r="519" spans="1:100" s="1" customFormat="1" x14ac:dyDescent="0.3">
      <c r="A519" s="7"/>
      <c r="C519" s="3"/>
      <c r="D519" s="3"/>
      <c r="E519" s="3"/>
      <c r="F519" s="3"/>
      <c r="G519" s="3"/>
      <c r="H519" s="3"/>
      <c r="I519" s="3"/>
      <c r="J519" s="84"/>
      <c r="K519" s="84"/>
      <c r="L519" s="84"/>
      <c r="M519" s="85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79"/>
      <c r="Z519" s="3"/>
      <c r="AA519" s="3"/>
      <c r="AB519" s="3"/>
      <c r="AC519" s="3"/>
      <c r="AI519" s="9"/>
      <c r="AJ519" s="9"/>
      <c r="AK519" s="9"/>
      <c r="AL519" s="9"/>
      <c r="AM519" s="9"/>
      <c r="AN519" s="9"/>
      <c r="AO519" s="9"/>
      <c r="AP519" s="9"/>
      <c r="AQ519" s="9"/>
      <c r="AR519" s="9"/>
      <c r="AS519" s="9"/>
      <c r="AT519" s="9"/>
      <c r="AU519" s="9"/>
      <c r="AV519" s="9"/>
      <c r="AW519" s="9"/>
      <c r="AX519" s="9"/>
      <c r="AY519" s="9"/>
      <c r="AZ519" s="9"/>
      <c r="BB519" s="7"/>
      <c r="BC519" s="7"/>
      <c r="BD519" s="7"/>
      <c r="BE519" s="7"/>
      <c r="BF519" s="7"/>
      <c r="BG519" s="7"/>
      <c r="BH519" s="7"/>
      <c r="BI519" s="7"/>
      <c r="BJ519" s="7"/>
      <c r="BK519" s="7"/>
      <c r="BM519" s="67"/>
      <c r="BX519" s="7"/>
      <c r="BY519" s="4"/>
      <c r="BZ519" s="7"/>
      <c r="CA519" s="7"/>
      <c r="CB519" s="7"/>
      <c r="CE519" s="7"/>
      <c r="CF519" s="7"/>
      <c r="CG519" s="7"/>
      <c r="CH519" s="7"/>
      <c r="CI519" s="7"/>
      <c r="CJ519" s="7"/>
      <c r="CK519" s="7"/>
      <c r="CL519" s="7"/>
      <c r="CN519" s="66"/>
      <c r="CO519" s="66"/>
      <c r="CV519" s="4"/>
    </row>
    <row r="520" spans="1:100" s="1" customFormat="1" x14ac:dyDescent="0.3">
      <c r="A520" s="7"/>
      <c r="C520" s="3"/>
      <c r="D520" s="3"/>
      <c r="E520" s="3"/>
      <c r="F520" s="3"/>
      <c r="G520" s="3"/>
      <c r="H520" s="3"/>
      <c r="I520" s="3"/>
      <c r="J520" s="84"/>
      <c r="K520" s="84"/>
      <c r="L520" s="84"/>
      <c r="M520" s="85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79"/>
      <c r="Z520" s="3"/>
      <c r="AA520" s="3"/>
      <c r="AB520" s="3"/>
      <c r="AC520" s="3"/>
      <c r="AI520" s="9"/>
      <c r="AJ520" s="9"/>
      <c r="AK520" s="9"/>
      <c r="AL520" s="9"/>
      <c r="AM520" s="9"/>
      <c r="AN520" s="9"/>
      <c r="AO520" s="9"/>
      <c r="AP520" s="9"/>
      <c r="AQ520" s="9"/>
      <c r="AR520" s="9"/>
      <c r="AS520" s="9"/>
      <c r="AT520" s="9"/>
      <c r="AU520" s="9"/>
      <c r="AV520" s="9"/>
      <c r="AW520" s="9"/>
      <c r="AX520" s="9"/>
      <c r="AY520" s="9"/>
      <c r="AZ520" s="9"/>
      <c r="BB520" s="7"/>
      <c r="BC520" s="7"/>
      <c r="BD520" s="7"/>
      <c r="BE520" s="7"/>
      <c r="BF520" s="7"/>
      <c r="BG520" s="7"/>
      <c r="BH520" s="7"/>
      <c r="BI520" s="7"/>
      <c r="BJ520" s="7"/>
      <c r="BK520" s="7"/>
      <c r="BM520" s="67"/>
      <c r="BX520" s="7"/>
      <c r="BY520" s="4"/>
      <c r="BZ520" s="7"/>
      <c r="CA520" s="7"/>
      <c r="CB520" s="7"/>
      <c r="CE520" s="7"/>
      <c r="CF520" s="7"/>
      <c r="CG520" s="7"/>
      <c r="CH520" s="7"/>
      <c r="CI520" s="7"/>
      <c r="CJ520" s="7"/>
      <c r="CK520" s="7"/>
      <c r="CL520" s="7"/>
      <c r="CN520" s="66"/>
      <c r="CO520" s="66"/>
      <c r="CV520" s="4"/>
    </row>
    <row r="521" spans="1:100" s="1" customFormat="1" x14ac:dyDescent="0.3">
      <c r="A521" s="7"/>
      <c r="C521" s="3"/>
      <c r="D521" s="3"/>
      <c r="E521" s="3"/>
      <c r="F521" s="3"/>
      <c r="G521" s="3"/>
      <c r="H521" s="3"/>
      <c r="I521" s="3"/>
      <c r="J521" s="84"/>
      <c r="K521" s="84"/>
      <c r="L521" s="84"/>
      <c r="M521" s="85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79"/>
      <c r="Z521" s="3"/>
      <c r="AA521" s="3"/>
      <c r="AB521" s="3"/>
      <c r="AC521" s="3"/>
      <c r="AI521" s="9"/>
      <c r="AJ521" s="9"/>
      <c r="AK521" s="9"/>
      <c r="AL521" s="9"/>
      <c r="AM521" s="9"/>
      <c r="AN521" s="9"/>
      <c r="AO521" s="9"/>
      <c r="AP521" s="9"/>
      <c r="AQ521" s="9"/>
      <c r="AR521" s="9"/>
      <c r="AS521" s="9"/>
      <c r="AT521" s="9"/>
      <c r="AU521" s="9"/>
      <c r="AV521" s="9"/>
      <c r="AW521" s="9"/>
      <c r="AX521" s="9"/>
      <c r="AY521" s="9"/>
      <c r="AZ521" s="9"/>
      <c r="BB521" s="7"/>
      <c r="BC521" s="7"/>
      <c r="BD521" s="7"/>
      <c r="BE521" s="7"/>
      <c r="BF521" s="7"/>
      <c r="BG521" s="7"/>
      <c r="BH521" s="7"/>
      <c r="BI521" s="7"/>
      <c r="BJ521" s="7"/>
      <c r="BK521" s="7"/>
      <c r="BM521" s="67"/>
      <c r="BX521" s="7"/>
      <c r="BY521" s="4"/>
      <c r="BZ521" s="7"/>
      <c r="CA521" s="7"/>
      <c r="CB521" s="7"/>
      <c r="CE521" s="7"/>
      <c r="CF521" s="7"/>
      <c r="CG521" s="7"/>
      <c r="CH521" s="7"/>
      <c r="CI521" s="7"/>
      <c r="CJ521" s="7"/>
      <c r="CK521" s="7"/>
      <c r="CL521" s="7"/>
      <c r="CN521" s="66"/>
      <c r="CO521" s="66"/>
      <c r="CV521" s="4"/>
    </row>
    <row r="522" spans="1:100" s="1" customFormat="1" x14ac:dyDescent="0.3">
      <c r="A522" s="7"/>
      <c r="C522" s="3"/>
      <c r="D522" s="3"/>
      <c r="E522" s="3"/>
      <c r="F522" s="3"/>
      <c r="G522" s="3"/>
      <c r="H522" s="3"/>
      <c r="I522" s="3"/>
      <c r="J522" s="84"/>
      <c r="K522" s="84"/>
      <c r="L522" s="84"/>
      <c r="M522" s="85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79"/>
      <c r="Z522" s="3"/>
      <c r="AA522" s="3"/>
      <c r="AB522" s="3"/>
      <c r="AC522" s="3"/>
      <c r="AI522" s="9"/>
      <c r="AJ522" s="9"/>
      <c r="AK522" s="9"/>
      <c r="AL522" s="9"/>
      <c r="AM522" s="9"/>
      <c r="AN522" s="9"/>
      <c r="AO522" s="9"/>
      <c r="AP522" s="9"/>
      <c r="AQ522" s="9"/>
      <c r="AR522" s="9"/>
      <c r="AS522" s="9"/>
      <c r="AT522" s="9"/>
      <c r="AU522" s="9"/>
      <c r="AV522" s="9"/>
      <c r="AW522" s="9"/>
      <c r="AX522" s="9"/>
      <c r="AY522" s="9"/>
      <c r="AZ522" s="9"/>
      <c r="BB522" s="7"/>
      <c r="BC522" s="7"/>
      <c r="BD522" s="7"/>
      <c r="BE522" s="7"/>
      <c r="BF522" s="7"/>
      <c r="BG522" s="7"/>
      <c r="BH522" s="7"/>
      <c r="BI522" s="7"/>
      <c r="BJ522" s="7"/>
      <c r="BK522" s="7"/>
      <c r="BM522" s="67"/>
      <c r="BX522" s="7"/>
      <c r="BY522" s="4"/>
      <c r="BZ522" s="7"/>
      <c r="CA522" s="7"/>
      <c r="CB522" s="7"/>
      <c r="CE522" s="7"/>
      <c r="CF522" s="7"/>
      <c r="CG522" s="7"/>
      <c r="CH522" s="7"/>
      <c r="CI522" s="7"/>
      <c r="CJ522" s="7"/>
      <c r="CK522" s="7"/>
      <c r="CL522" s="7"/>
      <c r="CN522" s="66"/>
      <c r="CO522" s="66"/>
      <c r="CV522" s="4"/>
    </row>
    <row r="523" spans="1:100" s="1" customFormat="1" x14ac:dyDescent="0.3">
      <c r="A523" s="7"/>
      <c r="C523" s="3"/>
      <c r="D523" s="3"/>
      <c r="E523" s="3"/>
      <c r="F523" s="3"/>
      <c r="G523" s="3"/>
      <c r="H523" s="3"/>
      <c r="I523" s="3"/>
      <c r="J523" s="84"/>
      <c r="K523" s="84"/>
      <c r="L523" s="84"/>
      <c r="M523" s="85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79"/>
      <c r="Z523" s="3"/>
      <c r="AA523" s="3"/>
      <c r="AB523" s="3"/>
      <c r="AC523" s="3"/>
      <c r="AI523" s="9"/>
      <c r="AJ523" s="9"/>
      <c r="AK523" s="9"/>
      <c r="AL523" s="9"/>
      <c r="AM523" s="9"/>
      <c r="AN523" s="9"/>
      <c r="AO523" s="9"/>
      <c r="AP523" s="9"/>
      <c r="AQ523" s="9"/>
      <c r="AR523" s="9"/>
      <c r="AS523" s="9"/>
      <c r="AT523" s="9"/>
      <c r="AU523" s="9"/>
      <c r="AV523" s="9"/>
      <c r="AW523" s="9"/>
      <c r="AX523" s="9"/>
      <c r="AY523" s="9"/>
      <c r="AZ523" s="9"/>
      <c r="BB523" s="7"/>
      <c r="BC523" s="7"/>
      <c r="BD523" s="7"/>
      <c r="BE523" s="7"/>
      <c r="BF523" s="7"/>
      <c r="BG523" s="7"/>
      <c r="BH523" s="7"/>
      <c r="BI523" s="7"/>
      <c r="BJ523" s="7"/>
      <c r="BK523" s="7"/>
      <c r="BM523" s="67"/>
      <c r="BX523" s="7"/>
      <c r="BY523" s="4"/>
      <c r="BZ523" s="7"/>
      <c r="CA523" s="7"/>
      <c r="CB523" s="7"/>
      <c r="CE523" s="7"/>
      <c r="CF523" s="7"/>
      <c r="CG523" s="7"/>
      <c r="CH523" s="7"/>
      <c r="CI523" s="7"/>
      <c r="CJ523" s="7"/>
      <c r="CK523" s="7"/>
      <c r="CL523" s="7"/>
      <c r="CN523" s="66"/>
      <c r="CO523" s="66"/>
      <c r="CV523" s="4"/>
    </row>
    <row r="524" spans="1:100" s="1" customFormat="1" x14ac:dyDescent="0.3">
      <c r="A524" s="7"/>
      <c r="C524" s="3"/>
      <c r="D524" s="3"/>
      <c r="E524" s="3"/>
      <c r="F524" s="3"/>
      <c r="G524" s="3"/>
      <c r="H524" s="3"/>
      <c r="I524" s="3"/>
      <c r="J524" s="84"/>
      <c r="K524" s="84"/>
      <c r="L524" s="84"/>
      <c r="M524" s="85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79"/>
      <c r="Z524" s="3"/>
      <c r="AA524" s="3"/>
      <c r="AB524" s="3"/>
      <c r="AC524" s="3"/>
      <c r="AI524" s="9"/>
      <c r="AJ524" s="9"/>
      <c r="AK524" s="9"/>
      <c r="AL524" s="9"/>
      <c r="AM524" s="9"/>
      <c r="AN524" s="9"/>
      <c r="AO524" s="9"/>
      <c r="AP524" s="9"/>
      <c r="AQ524" s="9"/>
      <c r="AR524" s="9"/>
      <c r="AS524" s="9"/>
      <c r="AT524" s="9"/>
      <c r="AU524" s="9"/>
      <c r="AV524" s="9"/>
      <c r="AW524" s="9"/>
      <c r="AX524" s="9"/>
      <c r="AY524" s="9"/>
      <c r="AZ524" s="9"/>
      <c r="BB524" s="7"/>
      <c r="BC524" s="7"/>
      <c r="BD524" s="7"/>
      <c r="BE524" s="7"/>
      <c r="BF524" s="7"/>
      <c r="BG524" s="7"/>
      <c r="BH524" s="7"/>
      <c r="BI524" s="7"/>
      <c r="BJ524" s="7"/>
      <c r="BK524" s="7"/>
      <c r="BM524" s="67"/>
      <c r="BX524" s="7"/>
      <c r="BY524" s="4"/>
      <c r="BZ524" s="7"/>
      <c r="CA524" s="7"/>
      <c r="CB524" s="7"/>
      <c r="CE524" s="7"/>
      <c r="CF524" s="7"/>
      <c r="CG524" s="7"/>
      <c r="CH524" s="7"/>
      <c r="CI524" s="7"/>
      <c r="CJ524" s="7"/>
      <c r="CK524" s="7"/>
      <c r="CL524" s="7"/>
      <c r="CN524" s="66"/>
      <c r="CO524" s="66"/>
      <c r="CV524" s="4"/>
    </row>
    <row r="525" spans="1:100" s="1" customFormat="1" x14ac:dyDescent="0.3">
      <c r="A525" s="7"/>
      <c r="C525" s="3"/>
      <c r="D525" s="3"/>
      <c r="E525" s="3"/>
      <c r="F525" s="3"/>
      <c r="G525" s="3"/>
      <c r="H525" s="3"/>
      <c r="I525" s="3"/>
      <c r="J525" s="84"/>
      <c r="K525" s="84"/>
      <c r="L525" s="84"/>
      <c r="M525" s="85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79"/>
      <c r="Z525" s="3"/>
      <c r="AA525" s="3"/>
      <c r="AB525" s="3"/>
      <c r="AC525" s="3"/>
      <c r="AI525" s="9"/>
      <c r="AJ525" s="9"/>
      <c r="AK525" s="9"/>
      <c r="AL525" s="9"/>
      <c r="AM525" s="9"/>
      <c r="AN525" s="9"/>
      <c r="AO525" s="9"/>
      <c r="AP525" s="9"/>
      <c r="AQ525" s="9"/>
      <c r="AR525" s="9"/>
      <c r="AS525" s="9"/>
      <c r="AT525" s="9"/>
      <c r="AU525" s="9"/>
      <c r="AV525" s="9"/>
      <c r="AW525" s="9"/>
      <c r="AX525" s="9"/>
      <c r="AY525" s="9"/>
      <c r="AZ525" s="9"/>
      <c r="BB525" s="7"/>
      <c r="BC525" s="7"/>
      <c r="BD525" s="7"/>
      <c r="BE525" s="7"/>
      <c r="BF525" s="7"/>
      <c r="BG525" s="7"/>
      <c r="BH525" s="7"/>
      <c r="BI525" s="7"/>
      <c r="BJ525" s="7"/>
      <c r="BK525" s="7"/>
      <c r="BM525" s="67"/>
      <c r="BX525" s="7"/>
      <c r="BY525" s="4"/>
      <c r="BZ525" s="7"/>
      <c r="CA525" s="7"/>
      <c r="CB525" s="7"/>
      <c r="CE525" s="7"/>
      <c r="CF525" s="7"/>
      <c r="CG525" s="7"/>
      <c r="CH525" s="7"/>
      <c r="CI525" s="7"/>
      <c r="CJ525" s="7"/>
      <c r="CK525" s="7"/>
      <c r="CL525" s="7"/>
      <c r="CN525" s="66"/>
      <c r="CO525" s="66"/>
      <c r="CV525" s="4"/>
    </row>
    <row r="526" spans="1:100" s="1" customFormat="1" x14ac:dyDescent="0.3">
      <c r="A526" s="7"/>
      <c r="C526" s="3"/>
      <c r="D526" s="3"/>
      <c r="E526" s="3"/>
      <c r="F526" s="3"/>
      <c r="G526" s="3"/>
      <c r="H526" s="3"/>
      <c r="I526" s="3"/>
      <c r="J526" s="84"/>
      <c r="K526" s="84"/>
      <c r="L526" s="84"/>
      <c r="M526" s="85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79"/>
      <c r="Z526" s="3"/>
      <c r="AA526" s="3"/>
      <c r="AB526" s="3"/>
      <c r="AC526" s="3"/>
      <c r="AI526" s="9"/>
      <c r="AJ526" s="9"/>
      <c r="AK526" s="9"/>
      <c r="AL526" s="9"/>
      <c r="AM526" s="9"/>
      <c r="AN526" s="9"/>
      <c r="AO526" s="9"/>
      <c r="AP526" s="9"/>
      <c r="AQ526" s="9"/>
      <c r="AR526" s="9"/>
      <c r="AS526" s="9"/>
      <c r="AT526" s="9"/>
      <c r="AU526" s="9"/>
      <c r="AV526" s="9"/>
      <c r="AW526" s="9"/>
      <c r="AX526" s="9"/>
      <c r="AY526" s="9"/>
      <c r="AZ526" s="9"/>
      <c r="BB526" s="7"/>
      <c r="BC526" s="7"/>
      <c r="BD526" s="7"/>
      <c r="BE526" s="7"/>
      <c r="BF526" s="7"/>
      <c r="BG526" s="7"/>
      <c r="BH526" s="7"/>
      <c r="BI526" s="7"/>
      <c r="BJ526" s="7"/>
      <c r="BK526" s="7"/>
      <c r="BM526" s="67"/>
      <c r="BX526" s="7"/>
      <c r="BY526" s="4"/>
      <c r="BZ526" s="7"/>
      <c r="CA526" s="7"/>
      <c r="CB526" s="7"/>
      <c r="CE526" s="7"/>
      <c r="CF526" s="7"/>
      <c r="CG526" s="7"/>
      <c r="CH526" s="7"/>
      <c r="CI526" s="7"/>
      <c r="CJ526" s="7"/>
      <c r="CK526" s="7"/>
      <c r="CL526" s="7"/>
      <c r="CN526" s="66"/>
      <c r="CO526" s="66"/>
      <c r="CV526" s="4"/>
    </row>
    <row r="527" spans="1:100" s="1" customFormat="1" x14ac:dyDescent="0.3">
      <c r="A527" s="7"/>
      <c r="C527" s="3"/>
      <c r="D527" s="3"/>
      <c r="E527" s="3"/>
      <c r="F527" s="3"/>
      <c r="G527" s="3"/>
      <c r="H527" s="3"/>
      <c r="I527" s="3"/>
      <c r="J527" s="84"/>
      <c r="K527" s="84"/>
      <c r="L527" s="84"/>
      <c r="M527" s="85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79"/>
      <c r="Z527" s="3"/>
      <c r="AA527" s="3"/>
      <c r="AB527" s="3"/>
      <c r="AC527" s="3"/>
      <c r="AI527" s="9"/>
      <c r="AJ527" s="9"/>
      <c r="AK527" s="9"/>
      <c r="AL527" s="9"/>
      <c r="AM527" s="9"/>
      <c r="AN527" s="9"/>
      <c r="AO527" s="9"/>
      <c r="AP527" s="9"/>
      <c r="AQ527" s="9"/>
      <c r="AR527" s="9"/>
      <c r="AS527" s="9"/>
      <c r="AT527" s="9"/>
      <c r="AU527" s="9"/>
      <c r="AV527" s="9"/>
      <c r="AW527" s="9"/>
      <c r="AX527" s="9"/>
      <c r="AY527" s="9"/>
      <c r="AZ527" s="9"/>
      <c r="BB527" s="7"/>
      <c r="BC527" s="7"/>
      <c r="BD527" s="7"/>
      <c r="BE527" s="7"/>
      <c r="BF527" s="7"/>
      <c r="BG527" s="7"/>
      <c r="BH527" s="7"/>
      <c r="BI527" s="7"/>
      <c r="BJ527" s="7"/>
      <c r="BK527" s="7"/>
      <c r="BM527" s="67"/>
      <c r="BX527" s="7"/>
      <c r="BY527" s="4"/>
      <c r="BZ527" s="7"/>
      <c r="CA527" s="7"/>
      <c r="CB527" s="7"/>
      <c r="CE527" s="7"/>
      <c r="CF527" s="7"/>
      <c r="CG527" s="7"/>
      <c r="CH527" s="7"/>
      <c r="CI527" s="7"/>
      <c r="CJ527" s="7"/>
      <c r="CK527" s="7"/>
      <c r="CL527" s="7"/>
      <c r="CN527" s="66"/>
      <c r="CO527" s="66"/>
      <c r="CV527" s="4"/>
    </row>
    <row r="528" spans="1:100" s="1" customFormat="1" x14ac:dyDescent="0.3">
      <c r="A528" s="7"/>
      <c r="C528" s="3"/>
      <c r="D528" s="3"/>
      <c r="E528" s="3"/>
      <c r="F528" s="3"/>
      <c r="G528" s="3"/>
      <c r="H528" s="3"/>
      <c r="I528" s="3"/>
      <c r="J528" s="84"/>
      <c r="K528" s="84"/>
      <c r="L528" s="84"/>
      <c r="M528" s="85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79"/>
      <c r="Z528" s="3"/>
      <c r="AA528" s="3"/>
      <c r="AB528" s="3"/>
      <c r="AC528" s="3"/>
      <c r="AI528" s="9"/>
      <c r="AJ528" s="9"/>
      <c r="AK528" s="9"/>
      <c r="AL528" s="9"/>
      <c r="AM528" s="9"/>
      <c r="AN528" s="9"/>
      <c r="AO528" s="9"/>
      <c r="AP528" s="9"/>
      <c r="AQ528" s="9"/>
      <c r="AR528" s="9"/>
      <c r="AS528" s="9"/>
      <c r="AT528" s="9"/>
      <c r="AU528" s="9"/>
      <c r="AV528" s="9"/>
      <c r="AW528" s="9"/>
      <c r="AX528" s="9"/>
      <c r="AY528" s="9"/>
      <c r="AZ528" s="9"/>
      <c r="BB528" s="7"/>
      <c r="BC528" s="7"/>
      <c r="BD528" s="7"/>
      <c r="BE528" s="7"/>
      <c r="BF528" s="7"/>
      <c r="BG528" s="7"/>
      <c r="BH528" s="7"/>
      <c r="BI528" s="7"/>
      <c r="BJ528" s="7"/>
      <c r="BK528" s="7"/>
      <c r="BM528" s="67"/>
      <c r="BX528" s="7"/>
      <c r="BY528" s="4"/>
      <c r="BZ528" s="7"/>
      <c r="CA528" s="7"/>
      <c r="CB528" s="7"/>
      <c r="CE528" s="7"/>
      <c r="CF528" s="7"/>
      <c r="CG528" s="7"/>
      <c r="CH528" s="7"/>
      <c r="CI528" s="7"/>
      <c r="CJ528" s="7"/>
      <c r="CK528" s="7"/>
      <c r="CL528" s="7"/>
      <c r="CN528" s="66"/>
      <c r="CO528" s="66"/>
      <c r="CV528" s="4"/>
    </row>
    <row r="529" spans="1:100" s="1" customFormat="1" x14ac:dyDescent="0.3">
      <c r="A529" s="7"/>
      <c r="C529" s="3"/>
      <c r="D529" s="3"/>
      <c r="E529" s="3"/>
      <c r="F529" s="3"/>
      <c r="G529" s="3"/>
      <c r="H529" s="3"/>
      <c r="I529" s="3"/>
      <c r="J529" s="84"/>
      <c r="K529" s="84"/>
      <c r="L529" s="84"/>
      <c r="M529" s="85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79"/>
      <c r="Z529" s="3"/>
      <c r="AA529" s="3"/>
      <c r="AB529" s="3"/>
      <c r="AC529" s="3"/>
      <c r="AI529" s="9"/>
      <c r="AJ529" s="9"/>
      <c r="AK529" s="9"/>
      <c r="AL529" s="9"/>
      <c r="AM529" s="9"/>
      <c r="AN529" s="9"/>
      <c r="AO529" s="9"/>
      <c r="AP529" s="9"/>
      <c r="AQ529" s="9"/>
      <c r="AR529" s="9"/>
      <c r="AS529" s="9"/>
      <c r="AT529" s="9"/>
      <c r="AU529" s="9"/>
      <c r="AV529" s="9"/>
      <c r="AW529" s="9"/>
      <c r="AX529" s="9"/>
      <c r="AY529" s="9"/>
      <c r="AZ529" s="9"/>
      <c r="BB529" s="7"/>
      <c r="BC529" s="7"/>
      <c r="BD529" s="7"/>
      <c r="BE529" s="7"/>
      <c r="BF529" s="7"/>
      <c r="BG529" s="7"/>
      <c r="BH529" s="7"/>
      <c r="BI529" s="7"/>
      <c r="BJ529" s="7"/>
      <c r="BK529" s="7"/>
      <c r="BM529" s="67"/>
      <c r="BX529" s="7"/>
      <c r="BY529" s="4"/>
      <c r="BZ529" s="7"/>
      <c r="CA529" s="7"/>
      <c r="CB529" s="7"/>
      <c r="CE529" s="7"/>
      <c r="CF529" s="7"/>
      <c r="CG529" s="7"/>
      <c r="CH529" s="7"/>
      <c r="CI529" s="7"/>
      <c r="CJ529" s="7"/>
      <c r="CK529" s="7"/>
      <c r="CL529" s="7"/>
      <c r="CN529" s="66"/>
      <c r="CO529" s="66"/>
      <c r="CV529" s="4"/>
    </row>
    <row r="530" spans="1:100" s="1" customFormat="1" x14ac:dyDescent="0.3">
      <c r="A530" s="7"/>
      <c r="C530" s="3"/>
      <c r="D530" s="3"/>
      <c r="E530" s="3"/>
      <c r="F530" s="3"/>
      <c r="G530" s="3"/>
      <c r="H530" s="3"/>
      <c r="I530" s="3"/>
      <c r="J530" s="84"/>
      <c r="K530" s="84"/>
      <c r="L530" s="84"/>
      <c r="M530" s="85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79"/>
      <c r="Z530" s="3"/>
      <c r="AA530" s="3"/>
      <c r="AB530" s="3"/>
      <c r="AC530" s="3"/>
      <c r="AI530" s="9"/>
      <c r="AJ530" s="9"/>
      <c r="AK530" s="9"/>
      <c r="AL530" s="9"/>
      <c r="AM530" s="9"/>
      <c r="AN530" s="9"/>
      <c r="AO530" s="9"/>
      <c r="AP530" s="9"/>
      <c r="AQ530" s="9"/>
      <c r="AR530" s="9"/>
      <c r="AS530" s="9"/>
      <c r="AT530" s="9"/>
      <c r="AU530" s="9"/>
      <c r="AV530" s="9"/>
      <c r="AW530" s="9"/>
      <c r="AX530" s="9"/>
      <c r="AY530" s="9"/>
      <c r="AZ530" s="9"/>
      <c r="BB530" s="7"/>
      <c r="BC530" s="7"/>
      <c r="BD530" s="7"/>
      <c r="BE530" s="7"/>
      <c r="BF530" s="7"/>
      <c r="BG530" s="7"/>
      <c r="BH530" s="7"/>
      <c r="BI530" s="7"/>
      <c r="BJ530" s="7"/>
      <c r="BK530" s="7"/>
      <c r="BM530" s="67"/>
      <c r="BX530" s="7"/>
      <c r="BY530" s="4"/>
      <c r="BZ530" s="7"/>
      <c r="CA530" s="7"/>
      <c r="CB530" s="7"/>
      <c r="CE530" s="7"/>
      <c r="CF530" s="7"/>
      <c r="CG530" s="7"/>
      <c r="CH530" s="7"/>
      <c r="CI530" s="7"/>
      <c r="CJ530" s="7"/>
      <c r="CK530" s="7"/>
      <c r="CL530" s="7"/>
      <c r="CN530" s="66"/>
      <c r="CO530" s="66"/>
      <c r="CV530" s="4"/>
    </row>
    <row r="531" spans="1:100" s="1" customFormat="1" x14ac:dyDescent="0.3">
      <c r="A531" s="7"/>
      <c r="C531" s="3"/>
      <c r="D531" s="3"/>
      <c r="E531" s="3"/>
      <c r="F531" s="3"/>
      <c r="G531" s="3"/>
      <c r="H531" s="3"/>
      <c r="I531" s="3"/>
      <c r="J531" s="84"/>
      <c r="K531" s="84"/>
      <c r="L531" s="84"/>
      <c r="M531" s="85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79"/>
      <c r="Z531" s="3"/>
      <c r="AA531" s="3"/>
      <c r="AB531" s="3"/>
      <c r="AC531" s="3"/>
      <c r="AI531" s="9"/>
      <c r="AJ531" s="9"/>
      <c r="AK531" s="9"/>
      <c r="AL531" s="9"/>
      <c r="AM531" s="9"/>
      <c r="AN531" s="9"/>
      <c r="AO531" s="9"/>
      <c r="AP531" s="9"/>
      <c r="AQ531" s="9"/>
      <c r="AR531" s="9"/>
      <c r="AS531" s="9"/>
      <c r="AT531" s="9"/>
      <c r="AU531" s="9"/>
      <c r="AV531" s="9"/>
      <c r="AW531" s="9"/>
      <c r="AX531" s="9"/>
      <c r="AY531" s="9"/>
      <c r="AZ531" s="9"/>
      <c r="BB531" s="7"/>
      <c r="BC531" s="7"/>
      <c r="BD531" s="7"/>
      <c r="BE531" s="7"/>
      <c r="BF531" s="7"/>
      <c r="BG531" s="7"/>
      <c r="BH531" s="7"/>
      <c r="BI531" s="7"/>
      <c r="BJ531" s="7"/>
      <c r="BK531" s="7"/>
      <c r="BM531" s="67"/>
      <c r="BX531" s="7"/>
      <c r="BY531" s="4"/>
      <c r="BZ531" s="7"/>
      <c r="CA531" s="7"/>
      <c r="CB531" s="7"/>
      <c r="CE531" s="7"/>
      <c r="CF531" s="7"/>
      <c r="CG531" s="7"/>
      <c r="CH531" s="7"/>
      <c r="CI531" s="7"/>
      <c r="CJ531" s="7"/>
      <c r="CK531" s="7"/>
      <c r="CL531" s="7"/>
      <c r="CN531" s="66"/>
      <c r="CO531" s="66"/>
      <c r="CV531" s="4"/>
    </row>
    <row r="532" spans="1:100" s="1" customFormat="1" x14ac:dyDescent="0.3">
      <c r="A532" s="7"/>
      <c r="C532" s="3"/>
      <c r="D532" s="3"/>
      <c r="E532" s="3"/>
      <c r="F532" s="3"/>
      <c r="G532" s="3"/>
      <c r="H532" s="3"/>
      <c r="I532" s="3"/>
      <c r="J532" s="84"/>
      <c r="K532" s="84"/>
      <c r="L532" s="84"/>
      <c r="M532" s="85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79"/>
      <c r="Z532" s="3"/>
      <c r="AA532" s="3"/>
      <c r="AB532" s="3"/>
      <c r="AC532" s="3"/>
      <c r="AI532" s="9"/>
      <c r="AJ532" s="9"/>
      <c r="AK532" s="9"/>
      <c r="AL532" s="9"/>
      <c r="AM532" s="9"/>
      <c r="AN532" s="9"/>
      <c r="AO532" s="9"/>
      <c r="AP532" s="9"/>
      <c r="AQ532" s="9"/>
      <c r="AR532" s="9"/>
      <c r="AS532" s="9"/>
      <c r="AT532" s="9"/>
      <c r="AU532" s="9"/>
      <c r="AV532" s="9"/>
      <c r="AW532" s="9"/>
      <c r="AX532" s="9"/>
      <c r="AY532" s="9"/>
      <c r="AZ532" s="9"/>
      <c r="BB532" s="7"/>
      <c r="BC532" s="7"/>
      <c r="BD532" s="7"/>
      <c r="BE532" s="7"/>
      <c r="BF532" s="7"/>
      <c r="BG532" s="7"/>
      <c r="BH532" s="7"/>
      <c r="BI532" s="7"/>
      <c r="BJ532" s="7"/>
      <c r="BK532" s="7"/>
      <c r="BM532" s="67"/>
      <c r="BX532" s="7"/>
      <c r="BY532" s="4"/>
      <c r="BZ532" s="7"/>
      <c r="CA532" s="7"/>
      <c r="CB532" s="7"/>
      <c r="CE532" s="7"/>
      <c r="CF532" s="7"/>
      <c r="CG532" s="7"/>
      <c r="CH532" s="7"/>
      <c r="CI532" s="7"/>
      <c r="CJ532" s="7"/>
      <c r="CK532" s="7"/>
      <c r="CL532" s="7"/>
      <c r="CN532" s="66"/>
      <c r="CO532" s="66"/>
      <c r="CV532" s="4"/>
    </row>
    <row r="533" spans="1:100" s="1" customFormat="1" x14ac:dyDescent="0.3">
      <c r="A533" s="7"/>
      <c r="C533" s="3"/>
      <c r="D533" s="3"/>
      <c r="E533" s="3"/>
      <c r="F533" s="3"/>
      <c r="G533" s="3"/>
      <c r="H533" s="3"/>
      <c r="I533" s="3"/>
      <c r="J533" s="84"/>
      <c r="K533" s="84"/>
      <c r="L533" s="84"/>
      <c r="M533" s="85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79"/>
      <c r="Z533" s="3"/>
      <c r="AA533" s="3"/>
      <c r="AB533" s="3"/>
      <c r="AC533" s="3"/>
      <c r="AI533" s="9"/>
      <c r="AJ533" s="9"/>
      <c r="AK533" s="9"/>
      <c r="AL533" s="9"/>
      <c r="AM533" s="9"/>
      <c r="AN533" s="9"/>
      <c r="AO533" s="9"/>
      <c r="AP533" s="9"/>
      <c r="AQ533" s="9"/>
      <c r="AR533" s="9"/>
      <c r="AS533" s="9"/>
      <c r="AT533" s="9"/>
      <c r="AU533" s="9"/>
      <c r="AV533" s="9"/>
      <c r="AW533" s="9"/>
      <c r="AX533" s="9"/>
      <c r="AY533" s="9"/>
      <c r="AZ533" s="9"/>
      <c r="BB533" s="7"/>
      <c r="BC533" s="7"/>
      <c r="BD533" s="7"/>
      <c r="BE533" s="7"/>
      <c r="BF533" s="7"/>
      <c r="BG533" s="7"/>
      <c r="BH533" s="7"/>
      <c r="BI533" s="7"/>
      <c r="BJ533" s="7"/>
      <c r="BK533" s="7"/>
      <c r="BM533" s="67"/>
      <c r="BX533" s="7"/>
      <c r="BY533" s="4"/>
      <c r="BZ533" s="7"/>
      <c r="CA533" s="7"/>
      <c r="CB533" s="7"/>
      <c r="CE533" s="7"/>
      <c r="CF533" s="7"/>
      <c r="CG533" s="7"/>
      <c r="CH533" s="7"/>
      <c r="CI533" s="7"/>
      <c r="CJ533" s="7"/>
      <c r="CK533" s="7"/>
      <c r="CL533" s="7"/>
      <c r="CN533" s="66"/>
      <c r="CO533" s="66"/>
      <c r="CV533" s="4"/>
    </row>
    <row r="534" spans="1:100" s="1" customFormat="1" x14ac:dyDescent="0.3">
      <c r="A534" s="7"/>
      <c r="C534" s="3"/>
      <c r="D534" s="3"/>
      <c r="E534" s="3"/>
      <c r="F534" s="3"/>
      <c r="G534" s="3"/>
      <c r="H534" s="3"/>
      <c r="I534" s="3"/>
      <c r="J534" s="84"/>
      <c r="K534" s="84"/>
      <c r="L534" s="84"/>
      <c r="M534" s="85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79"/>
      <c r="Z534" s="3"/>
      <c r="AA534" s="3"/>
      <c r="AB534" s="3"/>
      <c r="AC534" s="3"/>
      <c r="AI534" s="9"/>
      <c r="AJ534" s="9"/>
      <c r="AK534" s="9"/>
      <c r="AL534" s="9"/>
      <c r="AM534" s="9"/>
      <c r="AN534" s="9"/>
      <c r="AO534" s="9"/>
      <c r="AP534" s="9"/>
      <c r="AQ534" s="9"/>
      <c r="AR534" s="9"/>
      <c r="AS534" s="9"/>
      <c r="AT534" s="9"/>
      <c r="AU534" s="9"/>
      <c r="AV534" s="9"/>
      <c r="AW534" s="9"/>
      <c r="AX534" s="9"/>
      <c r="AY534" s="9"/>
      <c r="AZ534" s="9"/>
      <c r="BB534" s="7"/>
      <c r="BC534" s="7"/>
      <c r="BD534" s="7"/>
      <c r="BE534" s="7"/>
      <c r="BF534" s="7"/>
      <c r="BG534" s="7"/>
      <c r="BH534" s="7"/>
      <c r="BI534" s="7"/>
      <c r="BJ534" s="7"/>
      <c r="BK534" s="7"/>
      <c r="BM534" s="67"/>
      <c r="BX534" s="7"/>
      <c r="BY534" s="4"/>
      <c r="BZ534" s="7"/>
      <c r="CA534" s="7"/>
      <c r="CB534" s="7"/>
      <c r="CE534" s="7"/>
      <c r="CF534" s="7"/>
      <c r="CG534" s="7"/>
      <c r="CH534" s="7"/>
      <c r="CI534" s="7"/>
      <c r="CJ534" s="7"/>
      <c r="CK534" s="7"/>
      <c r="CL534" s="7"/>
      <c r="CN534" s="66"/>
      <c r="CO534" s="66"/>
      <c r="CV534" s="4"/>
    </row>
    <row r="535" spans="1:100" s="1" customFormat="1" x14ac:dyDescent="0.3">
      <c r="A535" s="7"/>
      <c r="C535" s="3"/>
      <c r="D535" s="3"/>
      <c r="E535" s="3"/>
      <c r="F535" s="3"/>
      <c r="G535" s="3"/>
      <c r="H535" s="3"/>
      <c r="I535" s="3"/>
      <c r="J535" s="84"/>
      <c r="K535" s="84"/>
      <c r="L535" s="84"/>
      <c r="M535" s="85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79"/>
      <c r="Z535" s="3"/>
      <c r="AA535" s="3"/>
      <c r="AB535" s="3"/>
      <c r="AC535" s="3"/>
      <c r="AI535" s="9"/>
      <c r="AJ535" s="9"/>
      <c r="AK535" s="9"/>
      <c r="AL535" s="9"/>
      <c r="AM535" s="9"/>
      <c r="AN535" s="9"/>
      <c r="AO535" s="9"/>
      <c r="AP535" s="9"/>
      <c r="AQ535" s="9"/>
      <c r="AR535" s="9"/>
      <c r="AS535" s="9"/>
      <c r="AT535" s="9"/>
      <c r="AU535" s="9"/>
      <c r="AV535" s="9"/>
      <c r="AW535" s="9"/>
      <c r="AX535" s="9"/>
      <c r="AY535" s="9"/>
      <c r="AZ535" s="9"/>
      <c r="BB535" s="7"/>
      <c r="BC535" s="7"/>
      <c r="BD535" s="7"/>
      <c r="BE535" s="7"/>
      <c r="BF535" s="7"/>
      <c r="BG535" s="7"/>
      <c r="BH535" s="7"/>
      <c r="BI535" s="7"/>
      <c r="BJ535" s="7"/>
      <c r="BK535" s="7"/>
      <c r="BM535" s="67"/>
      <c r="BX535" s="7"/>
      <c r="BY535" s="4"/>
      <c r="BZ535" s="7"/>
      <c r="CA535" s="7"/>
      <c r="CB535" s="7"/>
      <c r="CE535" s="7"/>
      <c r="CF535" s="7"/>
      <c r="CG535" s="7"/>
      <c r="CH535" s="7"/>
      <c r="CI535" s="7"/>
      <c r="CJ535" s="7"/>
      <c r="CK535" s="7"/>
      <c r="CL535" s="7"/>
      <c r="CN535" s="66"/>
      <c r="CO535" s="66"/>
      <c r="CV535" s="4"/>
    </row>
    <row r="536" spans="1:100" s="1" customFormat="1" x14ac:dyDescent="0.3">
      <c r="A536" s="7"/>
      <c r="C536" s="3"/>
      <c r="D536" s="3"/>
      <c r="E536" s="3"/>
      <c r="F536" s="3"/>
      <c r="G536" s="3"/>
      <c r="H536" s="3"/>
      <c r="I536" s="3"/>
      <c r="J536" s="84"/>
      <c r="K536" s="84"/>
      <c r="L536" s="84"/>
      <c r="M536" s="85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79"/>
      <c r="Z536" s="3"/>
      <c r="AA536" s="3"/>
      <c r="AB536" s="3"/>
      <c r="AC536" s="3"/>
      <c r="AI536" s="9"/>
      <c r="AJ536" s="9"/>
      <c r="AK536" s="9"/>
      <c r="AL536" s="9"/>
      <c r="AM536" s="9"/>
      <c r="AN536" s="9"/>
      <c r="AO536" s="9"/>
      <c r="AP536" s="9"/>
      <c r="AQ536" s="9"/>
      <c r="AR536" s="9"/>
      <c r="AS536" s="9"/>
      <c r="AT536" s="9"/>
      <c r="AU536" s="9"/>
      <c r="AV536" s="9"/>
      <c r="AW536" s="9"/>
      <c r="AX536" s="9"/>
      <c r="AY536" s="9"/>
      <c r="AZ536" s="9"/>
      <c r="BB536" s="7"/>
      <c r="BC536" s="7"/>
      <c r="BD536" s="7"/>
      <c r="BE536" s="7"/>
      <c r="BF536" s="7"/>
      <c r="BG536" s="7"/>
      <c r="BH536" s="7"/>
      <c r="BI536" s="7"/>
      <c r="BJ536" s="7"/>
      <c r="BK536" s="7"/>
      <c r="BM536" s="67"/>
      <c r="BX536" s="7"/>
      <c r="BY536" s="4"/>
      <c r="BZ536" s="7"/>
      <c r="CA536" s="7"/>
      <c r="CB536" s="7"/>
      <c r="CE536" s="7"/>
      <c r="CF536" s="7"/>
      <c r="CG536" s="7"/>
      <c r="CH536" s="7"/>
      <c r="CI536" s="7"/>
      <c r="CJ536" s="7"/>
      <c r="CK536" s="7"/>
      <c r="CL536" s="7"/>
      <c r="CN536" s="66"/>
      <c r="CO536" s="66"/>
      <c r="CV536" s="4"/>
    </row>
    <row r="537" spans="1:100" s="1" customFormat="1" x14ac:dyDescent="0.3">
      <c r="A537" s="7"/>
      <c r="C537" s="3"/>
      <c r="D537" s="3"/>
      <c r="E537" s="3"/>
      <c r="F537" s="3"/>
      <c r="G537" s="3"/>
      <c r="H537" s="3"/>
      <c r="I537" s="3"/>
      <c r="J537" s="84"/>
      <c r="K537" s="84"/>
      <c r="L537" s="84"/>
      <c r="M537" s="85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79"/>
      <c r="Z537" s="3"/>
      <c r="AA537" s="3"/>
      <c r="AB537" s="3"/>
      <c r="AC537" s="3"/>
      <c r="AI537" s="9"/>
      <c r="AJ537" s="9"/>
      <c r="AK537" s="9"/>
      <c r="AL537" s="9"/>
      <c r="AM537" s="9"/>
      <c r="AN537" s="9"/>
      <c r="AO537" s="9"/>
      <c r="AP537" s="9"/>
      <c r="AQ537" s="9"/>
      <c r="AR537" s="9"/>
      <c r="AS537" s="9"/>
      <c r="AT537" s="9"/>
      <c r="AU537" s="9"/>
      <c r="AV537" s="9"/>
      <c r="AW537" s="9"/>
      <c r="AX537" s="9"/>
      <c r="AY537" s="9"/>
      <c r="AZ537" s="9"/>
      <c r="BB537" s="7"/>
      <c r="BC537" s="7"/>
      <c r="BD537" s="7"/>
      <c r="BE537" s="7"/>
      <c r="BF537" s="7"/>
      <c r="BG537" s="7"/>
      <c r="BH537" s="7"/>
      <c r="BI537" s="7"/>
      <c r="BJ537" s="7"/>
      <c r="BK537" s="7"/>
      <c r="BM537" s="67"/>
      <c r="BX537" s="7"/>
      <c r="BY537" s="4"/>
      <c r="BZ537" s="7"/>
      <c r="CA537" s="7"/>
      <c r="CB537" s="7"/>
      <c r="CE537" s="7"/>
      <c r="CF537" s="7"/>
      <c r="CG537" s="7"/>
      <c r="CH537" s="7"/>
      <c r="CI537" s="7"/>
      <c r="CJ537" s="7"/>
      <c r="CK537" s="7"/>
      <c r="CL537" s="7"/>
      <c r="CN537" s="66"/>
      <c r="CO537" s="66"/>
      <c r="CV537" s="4"/>
    </row>
    <row r="538" spans="1:100" s="1" customFormat="1" x14ac:dyDescent="0.3">
      <c r="A538" s="7"/>
      <c r="C538" s="3"/>
      <c r="D538" s="3"/>
      <c r="E538" s="3"/>
      <c r="F538" s="3"/>
      <c r="G538" s="3"/>
      <c r="H538" s="3"/>
      <c r="I538" s="3"/>
      <c r="J538" s="84"/>
      <c r="K538" s="84"/>
      <c r="L538" s="84"/>
      <c r="M538" s="85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79"/>
      <c r="Z538" s="3"/>
      <c r="AA538" s="3"/>
      <c r="AB538" s="3"/>
      <c r="AC538" s="3"/>
      <c r="AI538" s="9"/>
      <c r="AJ538" s="9"/>
      <c r="AK538" s="9"/>
      <c r="AL538" s="9"/>
      <c r="AM538" s="9"/>
      <c r="AN538" s="9"/>
      <c r="AO538" s="9"/>
      <c r="AP538" s="9"/>
      <c r="AQ538" s="9"/>
      <c r="AR538" s="9"/>
      <c r="AS538" s="9"/>
      <c r="AT538" s="9"/>
      <c r="AU538" s="9"/>
      <c r="AV538" s="9"/>
      <c r="AW538" s="9"/>
      <c r="AX538" s="9"/>
      <c r="AY538" s="9"/>
      <c r="AZ538" s="9"/>
      <c r="BB538" s="7"/>
      <c r="BC538" s="7"/>
      <c r="BD538" s="7"/>
      <c r="BE538" s="7"/>
      <c r="BF538" s="7"/>
      <c r="BG538" s="7"/>
      <c r="BH538" s="7"/>
      <c r="BI538" s="7"/>
      <c r="BJ538" s="7"/>
      <c r="BK538" s="7"/>
      <c r="BM538" s="67"/>
      <c r="BX538" s="7"/>
      <c r="BY538" s="4"/>
      <c r="BZ538" s="7"/>
      <c r="CA538" s="7"/>
      <c r="CB538" s="7"/>
      <c r="CE538" s="7"/>
      <c r="CF538" s="7"/>
      <c r="CG538" s="7"/>
      <c r="CH538" s="7"/>
      <c r="CI538" s="7"/>
      <c r="CJ538" s="7"/>
      <c r="CK538" s="7"/>
      <c r="CL538" s="7"/>
      <c r="CN538" s="66"/>
      <c r="CO538" s="66"/>
      <c r="CV538" s="4"/>
    </row>
    <row r="539" spans="1:100" s="1" customFormat="1" x14ac:dyDescent="0.3">
      <c r="A539" s="7"/>
      <c r="C539" s="3"/>
      <c r="D539" s="3"/>
      <c r="E539" s="3"/>
      <c r="F539" s="3"/>
      <c r="G539" s="3"/>
      <c r="H539" s="3"/>
      <c r="I539" s="3"/>
      <c r="J539" s="84"/>
      <c r="K539" s="84"/>
      <c r="L539" s="84"/>
      <c r="M539" s="85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79"/>
      <c r="Z539" s="3"/>
      <c r="AA539" s="3"/>
      <c r="AB539" s="3"/>
      <c r="AC539" s="3"/>
      <c r="AI539" s="9"/>
      <c r="AJ539" s="9"/>
      <c r="AK539" s="9"/>
      <c r="AL539" s="9"/>
      <c r="AM539" s="9"/>
      <c r="AN539" s="9"/>
      <c r="AO539" s="9"/>
      <c r="AP539" s="9"/>
      <c r="AQ539" s="9"/>
      <c r="AR539" s="9"/>
      <c r="AS539" s="9"/>
      <c r="AT539" s="9"/>
      <c r="AU539" s="9"/>
      <c r="AV539" s="9"/>
      <c r="AW539" s="9"/>
      <c r="AX539" s="9"/>
      <c r="AY539" s="9"/>
      <c r="AZ539" s="9"/>
      <c r="BB539" s="7"/>
      <c r="BC539" s="7"/>
      <c r="BD539" s="7"/>
      <c r="BE539" s="7"/>
      <c r="BF539" s="7"/>
      <c r="BG539" s="7"/>
      <c r="BH539" s="7"/>
      <c r="BI539" s="7"/>
      <c r="BJ539" s="7"/>
      <c r="BK539" s="7"/>
      <c r="BM539" s="67"/>
      <c r="BX539" s="7"/>
      <c r="BY539" s="4"/>
      <c r="BZ539" s="7"/>
      <c r="CA539" s="7"/>
      <c r="CB539" s="7"/>
      <c r="CE539" s="7"/>
      <c r="CF539" s="7"/>
      <c r="CG539" s="7"/>
      <c r="CH539" s="7"/>
      <c r="CI539" s="7"/>
      <c r="CJ539" s="7"/>
      <c r="CK539" s="7"/>
      <c r="CL539" s="7"/>
      <c r="CN539" s="66"/>
      <c r="CO539" s="66"/>
      <c r="CV539" s="4"/>
    </row>
    <row r="540" spans="1:100" s="1" customFormat="1" x14ac:dyDescent="0.3">
      <c r="A540" s="7"/>
      <c r="C540" s="3"/>
      <c r="D540" s="3"/>
      <c r="E540" s="3"/>
      <c r="F540" s="3"/>
      <c r="G540" s="3"/>
      <c r="H540" s="3"/>
      <c r="I540" s="3"/>
      <c r="J540" s="84"/>
      <c r="K540" s="84"/>
      <c r="L540" s="84"/>
      <c r="M540" s="85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79"/>
      <c r="Z540" s="3"/>
      <c r="AA540" s="3"/>
      <c r="AB540" s="3"/>
      <c r="AC540" s="3"/>
      <c r="AI540" s="9"/>
      <c r="AJ540" s="9"/>
      <c r="AK540" s="9"/>
      <c r="AL540" s="9"/>
      <c r="AM540" s="9"/>
      <c r="AN540" s="9"/>
      <c r="AO540" s="9"/>
      <c r="AP540" s="9"/>
      <c r="AQ540" s="9"/>
      <c r="AR540" s="9"/>
      <c r="AS540" s="9"/>
      <c r="AT540" s="9"/>
      <c r="AU540" s="9"/>
      <c r="AV540" s="9"/>
      <c r="AW540" s="9"/>
      <c r="AX540" s="9"/>
      <c r="AY540" s="9"/>
      <c r="AZ540" s="9"/>
      <c r="BB540" s="7"/>
      <c r="BC540" s="7"/>
      <c r="BD540" s="7"/>
      <c r="BE540" s="7"/>
      <c r="BF540" s="7"/>
      <c r="BG540" s="7"/>
      <c r="BH540" s="7"/>
      <c r="BI540" s="7"/>
      <c r="BJ540" s="7"/>
      <c r="BK540" s="7"/>
      <c r="BM540" s="67"/>
      <c r="BX540" s="7"/>
      <c r="BY540" s="4"/>
      <c r="BZ540" s="7"/>
      <c r="CA540" s="7"/>
      <c r="CB540" s="7"/>
      <c r="CE540" s="7"/>
      <c r="CF540" s="7"/>
      <c r="CG540" s="7"/>
      <c r="CH540" s="7"/>
      <c r="CI540" s="7"/>
      <c r="CJ540" s="7"/>
      <c r="CK540" s="7"/>
      <c r="CL540" s="7"/>
      <c r="CN540" s="66"/>
      <c r="CO540" s="66"/>
      <c r="CV540" s="4"/>
    </row>
    <row r="541" spans="1:100" s="1" customFormat="1" x14ac:dyDescent="0.3">
      <c r="A541" s="7"/>
      <c r="C541" s="3"/>
      <c r="D541" s="3"/>
      <c r="E541" s="3"/>
      <c r="F541" s="3"/>
      <c r="G541" s="3"/>
      <c r="H541" s="3"/>
      <c r="I541" s="3"/>
      <c r="J541" s="84"/>
      <c r="K541" s="84"/>
      <c r="L541" s="84"/>
      <c r="M541" s="85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79"/>
      <c r="Z541" s="3"/>
      <c r="AA541" s="3"/>
      <c r="AB541" s="3"/>
      <c r="AC541" s="3"/>
      <c r="AI541" s="9"/>
      <c r="AJ541" s="9"/>
      <c r="AK541" s="9"/>
      <c r="AL541" s="9"/>
      <c r="AM541" s="9"/>
      <c r="AN541" s="9"/>
      <c r="AO541" s="9"/>
      <c r="AP541" s="9"/>
      <c r="AQ541" s="9"/>
      <c r="AR541" s="9"/>
      <c r="AS541" s="9"/>
      <c r="AT541" s="9"/>
      <c r="AU541" s="9"/>
      <c r="AV541" s="9"/>
      <c r="AW541" s="9"/>
      <c r="AX541" s="9"/>
      <c r="AY541" s="9"/>
      <c r="AZ541" s="9"/>
      <c r="BB541" s="7"/>
      <c r="BC541" s="7"/>
      <c r="BD541" s="7"/>
      <c r="BE541" s="7"/>
      <c r="BF541" s="7"/>
      <c r="BG541" s="7"/>
      <c r="BH541" s="7"/>
      <c r="BI541" s="7"/>
      <c r="BJ541" s="7"/>
      <c r="BK541" s="7"/>
      <c r="BM541" s="67"/>
      <c r="BX541" s="7"/>
      <c r="BY541" s="4"/>
      <c r="BZ541" s="7"/>
      <c r="CA541" s="7"/>
      <c r="CB541" s="7"/>
      <c r="CE541" s="7"/>
      <c r="CF541" s="7"/>
      <c r="CG541" s="7"/>
      <c r="CH541" s="7"/>
      <c r="CI541" s="7"/>
      <c r="CJ541" s="7"/>
      <c r="CK541" s="7"/>
      <c r="CL541" s="7"/>
      <c r="CN541" s="66"/>
      <c r="CO541" s="66"/>
      <c r="CV541" s="4"/>
    </row>
    <row r="542" spans="1:100" s="1" customFormat="1" x14ac:dyDescent="0.3">
      <c r="A542" s="7"/>
      <c r="C542" s="3"/>
      <c r="D542" s="3"/>
      <c r="E542" s="3"/>
      <c r="F542" s="3"/>
      <c r="G542" s="3"/>
      <c r="H542" s="3"/>
      <c r="I542" s="3"/>
      <c r="J542" s="84"/>
      <c r="K542" s="84"/>
      <c r="L542" s="84"/>
      <c r="M542" s="85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79"/>
      <c r="Z542" s="3"/>
      <c r="AA542" s="3"/>
      <c r="AB542" s="3"/>
      <c r="AC542" s="3"/>
      <c r="AI542" s="9"/>
      <c r="AJ542" s="9"/>
      <c r="AK542" s="9"/>
      <c r="AL542" s="9"/>
      <c r="AM542" s="9"/>
      <c r="AN542" s="9"/>
      <c r="AO542" s="9"/>
      <c r="AP542" s="9"/>
      <c r="AQ542" s="9"/>
      <c r="AR542" s="9"/>
      <c r="AS542" s="9"/>
      <c r="AT542" s="9"/>
      <c r="AU542" s="9"/>
      <c r="AV542" s="9"/>
      <c r="AW542" s="9"/>
      <c r="AX542" s="9"/>
      <c r="AY542" s="9"/>
      <c r="AZ542" s="9"/>
      <c r="BB542" s="7"/>
      <c r="BC542" s="7"/>
      <c r="BD542" s="7"/>
      <c r="BE542" s="7"/>
      <c r="BF542" s="7"/>
      <c r="BG542" s="7"/>
      <c r="BH542" s="7"/>
      <c r="BI542" s="7"/>
      <c r="BJ542" s="7"/>
      <c r="BK542" s="7"/>
      <c r="BM542" s="67"/>
      <c r="BX542" s="7"/>
      <c r="BY542" s="4"/>
      <c r="BZ542" s="7"/>
      <c r="CA542" s="7"/>
      <c r="CB542" s="7"/>
      <c r="CE542" s="7"/>
      <c r="CF542" s="7"/>
      <c r="CG542" s="7"/>
      <c r="CH542" s="7"/>
      <c r="CI542" s="7"/>
      <c r="CJ542" s="7"/>
      <c r="CK542" s="7"/>
      <c r="CL542" s="7"/>
      <c r="CN542" s="66"/>
      <c r="CO542" s="66"/>
      <c r="CV542" s="4"/>
    </row>
    <row r="543" spans="1:100" s="1" customFormat="1" x14ac:dyDescent="0.3">
      <c r="A543" s="7"/>
      <c r="C543" s="3"/>
      <c r="D543" s="3"/>
      <c r="E543" s="3"/>
      <c r="F543" s="3"/>
      <c r="G543" s="3"/>
      <c r="H543" s="3"/>
      <c r="I543" s="3"/>
      <c r="J543" s="84"/>
      <c r="K543" s="84"/>
      <c r="L543" s="84"/>
      <c r="M543" s="85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79"/>
      <c r="Z543" s="3"/>
      <c r="AA543" s="3"/>
      <c r="AB543" s="3"/>
      <c r="AC543" s="3"/>
      <c r="AI543" s="9"/>
      <c r="AJ543" s="9"/>
      <c r="AK543" s="9"/>
      <c r="AL543" s="9"/>
      <c r="AM543" s="9"/>
      <c r="AN543" s="9"/>
      <c r="AO543" s="9"/>
      <c r="AP543" s="9"/>
      <c r="AQ543" s="9"/>
      <c r="AR543" s="9"/>
      <c r="AS543" s="9"/>
      <c r="AT543" s="9"/>
      <c r="AU543" s="9"/>
      <c r="AV543" s="9"/>
      <c r="AW543" s="9"/>
      <c r="AX543" s="9"/>
      <c r="AY543" s="9"/>
      <c r="AZ543" s="9"/>
      <c r="BB543" s="7"/>
      <c r="BC543" s="7"/>
      <c r="BD543" s="7"/>
      <c r="BE543" s="7"/>
      <c r="BF543" s="7"/>
      <c r="BG543" s="7"/>
      <c r="BH543" s="7"/>
      <c r="BI543" s="7"/>
      <c r="BJ543" s="7"/>
      <c r="BK543" s="7"/>
      <c r="BM543" s="67"/>
      <c r="BX543" s="7"/>
      <c r="BY543" s="4"/>
      <c r="BZ543" s="7"/>
      <c r="CA543" s="7"/>
      <c r="CB543" s="7"/>
      <c r="CE543" s="7"/>
      <c r="CF543" s="7"/>
      <c r="CG543" s="7"/>
      <c r="CH543" s="7"/>
      <c r="CI543" s="7"/>
      <c r="CJ543" s="7"/>
      <c r="CK543" s="7"/>
      <c r="CL543" s="7"/>
      <c r="CN543" s="66"/>
      <c r="CO543" s="66"/>
      <c r="CV543" s="4"/>
    </row>
    <row r="544" spans="1:100" s="1" customFormat="1" x14ac:dyDescent="0.3">
      <c r="A544" s="7"/>
      <c r="C544" s="3"/>
      <c r="D544" s="3"/>
      <c r="E544" s="3"/>
      <c r="F544" s="3"/>
      <c r="G544" s="3"/>
      <c r="H544" s="3"/>
      <c r="I544" s="3"/>
      <c r="J544" s="84"/>
      <c r="K544" s="84"/>
      <c r="L544" s="84"/>
      <c r="M544" s="85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79"/>
      <c r="Z544" s="3"/>
      <c r="AA544" s="3"/>
      <c r="AB544" s="3"/>
      <c r="AC544" s="3"/>
      <c r="AI544" s="9"/>
      <c r="AJ544" s="9"/>
      <c r="AK544" s="9"/>
      <c r="AL544" s="9"/>
      <c r="AM544" s="9"/>
      <c r="AN544" s="9"/>
      <c r="AO544" s="9"/>
      <c r="AP544" s="9"/>
      <c r="AQ544" s="9"/>
      <c r="AR544" s="9"/>
      <c r="AS544" s="9"/>
      <c r="AT544" s="9"/>
      <c r="AU544" s="9"/>
      <c r="AV544" s="9"/>
      <c r="AW544" s="9"/>
      <c r="AX544" s="9"/>
      <c r="AY544" s="9"/>
      <c r="AZ544" s="9"/>
      <c r="BB544" s="7"/>
      <c r="BC544" s="7"/>
      <c r="BD544" s="7"/>
      <c r="BE544" s="7"/>
      <c r="BF544" s="7"/>
      <c r="BG544" s="7"/>
      <c r="BH544" s="7"/>
      <c r="BI544" s="7"/>
      <c r="BJ544" s="7"/>
      <c r="BK544" s="7"/>
      <c r="BM544" s="67"/>
      <c r="BX544" s="7"/>
      <c r="BY544" s="4"/>
      <c r="BZ544" s="7"/>
      <c r="CA544" s="7"/>
      <c r="CB544" s="7"/>
      <c r="CE544" s="7"/>
      <c r="CF544" s="7"/>
      <c r="CG544" s="7"/>
      <c r="CH544" s="7"/>
      <c r="CI544" s="7"/>
      <c r="CJ544" s="7"/>
      <c r="CK544" s="7"/>
      <c r="CL544" s="7"/>
      <c r="CN544" s="66"/>
      <c r="CO544" s="66"/>
      <c r="CV544" s="4"/>
    </row>
    <row r="545" spans="1:100" s="1" customFormat="1" x14ac:dyDescent="0.3">
      <c r="A545" s="7"/>
      <c r="C545" s="3"/>
      <c r="D545" s="3"/>
      <c r="E545" s="3"/>
      <c r="F545" s="3"/>
      <c r="G545" s="3"/>
      <c r="H545" s="3"/>
      <c r="I545" s="3"/>
      <c r="J545" s="84"/>
      <c r="K545" s="84"/>
      <c r="L545" s="84"/>
      <c r="M545" s="85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79"/>
      <c r="Z545" s="3"/>
      <c r="AA545" s="3"/>
      <c r="AB545" s="3"/>
      <c r="AC545" s="3"/>
      <c r="AI545" s="9"/>
      <c r="AJ545" s="9"/>
      <c r="AK545" s="9"/>
      <c r="AL545" s="9"/>
      <c r="AM545" s="9"/>
      <c r="AN545" s="9"/>
      <c r="AO545" s="9"/>
      <c r="AP545" s="9"/>
      <c r="AQ545" s="9"/>
      <c r="AR545" s="9"/>
      <c r="AS545" s="9"/>
      <c r="AT545" s="9"/>
      <c r="AU545" s="9"/>
      <c r="AV545" s="9"/>
      <c r="AW545" s="9"/>
      <c r="AX545" s="9"/>
      <c r="AY545" s="9"/>
      <c r="AZ545" s="9"/>
      <c r="BB545" s="7"/>
      <c r="BC545" s="7"/>
      <c r="BD545" s="7"/>
      <c r="BE545" s="7"/>
      <c r="BF545" s="7"/>
      <c r="BG545" s="7"/>
      <c r="BH545" s="7"/>
      <c r="BI545" s="7"/>
      <c r="BJ545" s="7"/>
      <c r="BK545" s="7"/>
      <c r="BM545" s="67"/>
      <c r="BX545" s="7"/>
      <c r="BY545" s="4"/>
      <c r="BZ545" s="7"/>
      <c r="CA545" s="7"/>
      <c r="CB545" s="7"/>
      <c r="CE545" s="7"/>
      <c r="CF545" s="7"/>
      <c r="CG545" s="7"/>
      <c r="CH545" s="7"/>
      <c r="CI545" s="7"/>
      <c r="CJ545" s="7"/>
      <c r="CK545" s="7"/>
      <c r="CL545" s="7"/>
      <c r="CN545" s="66"/>
      <c r="CO545" s="66"/>
      <c r="CV545" s="4"/>
    </row>
    <row r="546" spans="1:100" s="1" customFormat="1" x14ac:dyDescent="0.3">
      <c r="A546" s="7"/>
      <c r="C546" s="3"/>
      <c r="D546" s="3"/>
      <c r="E546" s="3"/>
      <c r="F546" s="3"/>
      <c r="G546" s="3"/>
      <c r="H546" s="3"/>
      <c r="I546" s="3"/>
      <c r="J546" s="84"/>
      <c r="K546" s="84"/>
      <c r="L546" s="84"/>
      <c r="M546" s="85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79"/>
      <c r="Z546" s="3"/>
      <c r="AA546" s="3"/>
      <c r="AB546" s="3"/>
      <c r="AC546" s="3"/>
      <c r="AI546" s="9"/>
      <c r="AJ546" s="9"/>
      <c r="AK546" s="9"/>
      <c r="AL546" s="9"/>
      <c r="AM546" s="9"/>
      <c r="AN546" s="9"/>
      <c r="AO546" s="9"/>
      <c r="AP546" s="9"/>
      <c r="AQ546" s="9"/>
      <c r="AR546" s="9"/>
      <c r="AS546" s="9"/>
      <c r="AT546" s="9"/>
      <c r="AU546" s="9"/>
      <c r="AV546" s="9"/>
      <c r="AW546" s="9"/>
      <c r="AX546" s="9"/>
      <c r="AY546" s="9"/>
      <c r="AZ546" s="9"/>
      <c r="BB546" s="7"/>
      <c r="BC546" s="7"/>
      <c r="BD546" s="7"/>
      <c r="BE546" s="7"/>
      <c r="BF546" s="7"/>
      <c r="BG546" s="7"/>
      <c r="BH546" s="7"/>
      <c r="BI546" s="7"/>
      <c r="BJ546" s="7"/>
      <c r="BK546" s="7"/>
      <c r="BM546" s="67"/>
      <c r="BX546" s="7"/>
      <c r="BY546" s="4"/>
      <c r="BZ546" s="7"/>
      <c r="CA546" s="7"/>
      <c r="CB546" s="7"/>
      <c r="CE546" s="7"/>
      <c r="CF546" s="7"/>
      <c r="CG546" s="7"/>
      <c r="CH546" s="7"/>
      <c r="CI546" s="7"/>
      <c r="CJ546" s="7"/>
      <c r="CK546" s="7"/>
      <c r="CL546" s="7"/>
      <c r="CN546" s="66"/>
      <c r="CO546" s="66"/>
      <c r="CV546" s="4"/>
    </row>
    <row r="547" spans="1:100" s="1" customFormat="1" x14ac:dyDescent="0.3">
      <c r="A547" s="7"/>
      <c r="C547" s="3"/>
      <c r="D547" s="3"/>
      <c r="E547" s="3"/>
      <c r="F547" s="3"/>
      <c r="G547" s="3"/>
      <c r="H547" s="3"/>
      <c r="I547" s="3"/>
      <c r="J547" s="84"/>
      <c r="K547" s="84"/>
      <c r="L547" s="84"/>
      <c r="M547" s="85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79"/>
      <c r="Z547" s="3"/>
      <c r="AA547" s="3"/>
      <c r="AB547" s="3"/>
      <c r="AC547" s="3"/>
      <c r="AI547" s="9"/>
      <c r="AJ547" s="9"/>
      <c r="AK547" s="9"/>
      <c r="AL547" s="9"/>
      <c r="AM547" s="9"/>
      <c r="AN547" s="9"/>
      <c r="AO547" s="9"/>
      <c r="AP547" s="9"/>
      <c r="AQ547" s="9"/>
      <c r="AR547" s="9"/>
      <c r="AS547" s="9"/>
      <c r="AT547" s="9"/>
      <c r="AU547" s="9"/>
      <c r="AV547" s="9"/>
      <c r="AW547" s="9"/>
      <c r="AX547" s="9"/>
      <c r="AY547" s="9"/>
      <c r="AZ547" s="9"/>
      <c r="BB547" s="7"/>
      <c r="BC547" s="7"/>
      <c r="BD547" s="7"/>
      <c r="BE547" s="7"/>
      <c r="BF547" s="7"/>
      <c r="BG547" s="7"/>
      <c r="BH547" s="7"/>
      <c r="BI547" s="7"/>
      <c r="BJ547" s="7"/>
      <c r="BK547" s="7"/>
      <c r="BM547" s="67"/>
      <c r="BX547" s="7"/>
      <c r="BY547" s="4"/>
      <c r="BZ547" s="7"/>
      <c r="CA547" s="7"/>
      <c r="CB547" s="7"/>
      <c r="CE547" s="7"/>
      <c r="CF547" s="7"/>
      <c r="CG547" s="7"/>
      <c r="CH547" s="7"/>
      <c r="CI547" s="7"/>
      <c r="CJ547" s="7"/>
      <c r="CK547" s="7"/>
      <c r="CL547" s="7"/>
      <c r="CN547" s="66"/>
      <c r="CO547" s="66"/>
      <c r="CV547" s="4"/>
    </row>
    <row r="548" spans="1:100" s="1" customFormat="1" x14ac:dyDescent="0.3">
      <c r="A548" s="7"/>
      <c r="C548" s="3"/>
      <c r="D548" s="3"/>
      <c r="E548" s="3"/>
      <c r="F548" s="3"/>
      <c r="G548" s="3"/>
      <c r="H548" s="3"/>
      <c r="I548" s="3"/>
      <c r="J548" s="84"/>
      <c r="K548" s="84"/>
      <c r="L548" s="84"/>
      <c r="M548" s="85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79"/>
      <c r="Z548" s="3"/>
      <c r="AA548" s="3"/>
      <c r="AB548" s="3"/>
      <c r="AC548" s="3"/>
      <c r="AI548" s="9"/>
      <c r="AJ548" s="9"/>
      <c r="AK548" s="9"/>
      <c r="AL548" s="9"/>
      <c r="AM548" s="9"/>
      <c r="AN548" s="9"/>
      <c r="AO548" s="9"/>
      <c r="AP548" s="9"/>
      <c r="AQ548" s="9"/>
      <c r="AR548" s="9"/>
      <c r="AS548" s="9"/>
      <c r="AT548" s="9"/>
      <c r="AU548" s="9"/>
      <c r="AV548" s="9"/>
      <c r="AW548" s="9"/>
      <c r="AX548" s="9"/>
      <c r="AY548" s="9"/>
      <c r="AZ548" s="9"/>
      <c r="BB548" s="7"/>
      <c r="BC548" s="7"/>
      <c r="BD548" s="7"/>
      <c r="BE548" s="7"/>
      <c r="BF548" s="7"/>
      <c r="BG548" s="7"/>
      <c r="BH548" s="7"/>
      <c r="BI548" s="7"/>
      <c r="BJ548" s="7"/>
      <c r="BK548" s="7"/>
      <c r="BM548" s="67"/>
      <c r="BX548" s="7"/>
      <c r="BY548" s="4"/>
      <c r="BZ548" s="7"/>
      <c r="CA548" s="7"/>
      <c r="CB548" s="7"/>
      <c r="CE548" s="7"/>
      <c r="CF548" s="7"/>
      <c r="CG548" s="7"/>
      <c r="CH548" s="7"/>
      <c r="CI548" s="7"/>
      <c r="CJ548" s="7"/>
      <c r="CK548" s="7"/>
      <c r="CL548" s="7"/>
      <c r="CN548" s="66"/>
      <c r="CO548" s="66"/>
      <c r="CV548" s="4"/>
    </row>
    <row r="549" spans="1:100" s="1" customFormat="1" x14ac:dyDescent="0.3">
      <c r="A549" s="7"/>
      <c r="C549" s="3"/>
      <c r="D549" s="3"/>
      <c r="E549" s="3"/>
      <c r="F549" s="3"/>
      <c r="G549" s="3"/>
      <c r="H549" s="3"/>
      <c r="I549" s="3"/>
      <c r="J549" s="84"/>
      <c r="K549" s="84"/>
      <c r="L549" s="84"/>
      <c r="M549" s="85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79"/>
      <c r="Z549" s="3"/>
      <c r="AA549" s="3"/>
      <c r="AB549" s="3"/>
      <c r="AC549" s="3"/>
      <c r="AI549" s="9"/>
      <c r="AJ549" s="9"/>
      <c r="AK549" s="9"/>
      <c r="AL549" s="9"/>
      <c r="AM549" s="9"/>
      <c r="AN549" s="9"/>
      <c r="AO549" s="9"/>
      <c r="AP549" s="9"/>
      <c r="AQ549" s="9"/>
      <c r="AR549" s="9"/>
      <c r="AS549" s="9"/>
      <c r="AT549" s="9"/>
      <c r="AU549" s="9"/>
      <c r="AV549" s="9"/>
      <c r="AW549" s="9"/>
      <c r="AX549" s="9"/>
      <c r="AY549" s="9"/>
      <c r="AZ549" s="9"/>
      <c r="BB549" s="7"/>
      <c r="BC549" s="7"/>
      <c r="BD549" s="7"/>
      <c r="BE549" s="7"/>
      <c r="BF549" s="7"/>
      <c r="BG549" s="7"/>
      <c r="BH549" s="7"/>
      <c r="BI549" s="7"/>
      <c r="BJ549" s="7"/>
      <c r="BK549" s="7"/>
      <c r="BM549" s="67"/>
      <c r="BX549" s="7"/>
      <c r="BY549" s="4"/>
      <c r="BZ549" s="7"/>
      <c r="CA549" s="7"/>
      <c r="CB549" s="7"/>
      <c r="CE549" s="7"/>
      <c r="CF549" s="7"/>
      <c r="CG549" s="7"/>
      <c r="CH549" s="7"/>
      <c r="CI549" s="7"/>
      <c r="CJ549" s="7"/>
      <c r="CK549" s="7"/>
      <c r="CL549" s="7"/>
      <c r="CN549" s="66"/>
      <c r="CO549" s="66"/>
      <c r="CV549" s="4"/>
    </row>
    <row r="550" spans="1:100" s="1" customFormat="1" x14ac:dyDescent="0.3">
      <c r="A550" s="7"/>
      <c r="C550" s="3"/>
      <c r="D550" s="3"/>
      <c r="E550" s="3"/>
      <c r="F550" s="3"/>
      <c r="G550" s="3"/>
      <c r="H550" s="3"/>
      <c r="I550" s="3"/>
      <c r="J550" s="84"/>
      <c r="K550" s="84"/>
      <c r="L550" s="84"/>
      <c r="M550" s="85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79"/>
      <c r="Z550" s="3"/>
      <c r="AA550" s="3"/>
      <c r="AB550" s="3"/>
      <c r="AC550" s="3"/>
      <c r="AI550" s="9"/>
      <c r="AJ550" s="9"/>
      <c r="AK550" s="9"/>
      <c r="AL550" s="9"/>
      <c r="AM550" s="9"/>
      <c r="AN550" s="9"/>
      <c r="AO550" s="9"/>
      <c r="AP550" s="9"/>
      <c r="AQ550" s="9"/>
      <c r="AR550" s="9"/>
      <c r="AS550" s="9"/>
      <c r="AT550" s="9"/>
      <c r="AU550" s="9"/>
      <c r="AV550" s="9"/>
      <c r="AW550" s="9"/>
      <c r="AX550" s="9"/>
      <c r="AY550" s="9"/>
      <c r="AZ550" s="9"/>
      <c r="BB550" s="7"/>
      <c r="BC550" s="7"/>
      <c r="BD550" s="7"/>
      <c r="BE550" s="7"/>
      <c r="BF550" s="7"/>
      <c r="BG550" s="7"/>
      <c r="BH550" s="7"/>
      <c r="BI550" s="7"/>
      <c r="BJ550" s="7"/>
      <c r="BK550" s="7"/>
      <c r="BM550" s="67"/>
      <c r="BX550" s="7"/>
      <c r="BY550" s="4"/>
      <c r="BZ550" s="7"/>
      <c r="CA550" s="7"/>
      <c r="CB550" s="7"/>
      <c r="CE550" s="7"/>
      <c r="CF550" s="7"/>
      <c r="CG550" s="7"/>
      <c r="CH550" s="7"/>
      <c r="CI550" s="7"/>
      <c r="CJ550" s="7"/>
      <c r="CK550" s="7"/>
      <c r="CL550" s="7"/>
      <c r="CN550" s="66"/>
      <c r="CO550" s="66"/>
      <c r="CV550" s="4"/>
    </row>
    <row r="551" spans="1:100" s="1" customFormat="1" x14ac:dyDescent="0.3">
      <c r="A551" s="7"/>
      <c r="C551" s="3"/>
      <c r="D551" s="3"/>
      <c r="E551" s="3"/>
      <c r="F551" s="3"/>
      <c r="G551" s="3"/>
      <c r="H551" s="3"/>
      <c r="I551" s="3"/>
      <c r="J551" s="84"/>
      <c r="K551" s="84"/>
      <c r="L551" s="84"/>
      <c r="M551" s="85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79"/>
      <c r="Z551" s="3"/>
      <c r="AA551" s="3"/>
      <c r="AB551" s="3"/>
      <c r="AC551" s="3"/>
      <c r="AI551" s="9"/>
      <c r="AJ551" s="9"/>
      <c r="AK551" s="9"/>
      <c r="AL551" s="9"/>
      <c r="AM551" s="9"/>
      <c r="AN551" s="9"/>
      <c r="AO551" s="9"/>
      <c r="AP551" s="9"/>
      <c r="AQ551" s="9"/>
      <c r="AR551" s="9"/>
      <c r="AS551" s="9"/>
      <c r="AT551" s="9"/>
      <c r="AU551" s="9"/>
      <c r="AV551" s="9"/>
      <c r="AW551" s="9"/>
      <c r="AX551" s="9"/>
      <c r="AY551" s="9"/>
      <c r="AZ551" s="9"/>
      <c r="BB551" s="7"/>
      <c r="BC551" s="7"/>
      <c r="BD551" s="7"/>
      <c r="BE551" s="7"/>
      <c r="BF551" s="7"/>
      <c r="BG551" s="7"/>
      <c r="BH551" s="7"/>
      <c r="BI551" s="7"/>
      <c r="BJ551" s="7"/>
      <c r="BK551" s="7"/>
      <c r="BM551" s="67"/>
      <c r="BX551" s="7"/>
      <c r="BY551" s="4"/>
      <c r="BZ551" s="7"/>
      <c r="CA551" s="7"/>
      <c r="CB551" s="7"/>
      <c r="CE551" s="7"/>
      <c r="CF551" s="7"/>
      <c r="CG551" s="7"/>
      <c r="CH551" s="7"/>
      <c r="CI551" s="7"/>
      <c r="CJ551" s="7"/>
      <c r="CK551" s="7"/>
      <c r="CL551" s="7"/>
      <c r="CN551" s="66"/>
      <c r="CO551" s="66"/>
      <c r="CV551" s="4"/>
    </row>
    <row r="552" spans="1:100" s="1" customFormat="1" x14ac:dyDescent="0.3">
      <c r="A552" s="7"/>
      <c r="C552" s="3"/>
      <c r="D552" s="3"/>
      <c r="E552" s="3"/>
      <c r="F552" s="3"/>
      <c r="G552" s="3"/>
      <c r="H552" s="3"/>
      <c r="I552" s="3"/>
      <c r="J552" s="84"/>
      <c r="K552" s="84"/>
      <c r="L552" s="84"/>
      <c r="M552" s="85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79"/>
      <c r="Z552" s="3"/>
      <c r="AA552" s="3"/>
      <c r="AB552" s="3"/>
      <c r="AC552" s="3"/>
      <c r="AI552" s="9"/>
      <c r="AJ552" s="9"/>
      <c r="AK552" s="9"/>
      <c r="AL552" s="9"/>
      <c r="AM552" s="9"/>
      <c r="AN552" s="9"/>
      <c r="AO552" s="9"/>
      <c r="AP552" s="9"/>
      <c r="AQ552" s="9"/>
      <c r="AR552" s="9"/>
      <c r="AS552" s="9"/>
      <c r="AT552" s="9"/>
      <c r="AU552" s="9"/>
      <c r="AV552" s="9"/>
      <c r="AW552" s="9"/>
      <c r="AX552" s="9"/>
      <c r="AY552" s="9"/>
      <c r="AZ552" s="9"/>
      <c r="BB552" s="7"/>
      <c r="BC552" s="7"/>
      <c r="BD552" s="7"/>
      <c r="BE552" s="7"/>
      <c r="BF552" s="7"/>
      <c r="BG552" s="7"/>
      <c r="BH552" s="7"/>
      <c r="BI552" s="7"/>
      <c r="BJ552" s="7"/>
      <c r="BK552" s="7"/>
      <c r="BM552" s="67"/>
      <c r="BX552" s="7"/>
      <c r="BY552" s="4"/>
      <c r="BZ552" s="7"/>
      <c r="CA552" s="7"/>
      <c r="CB552" s="7"/>
      <c r="CE552" s="7"/>
      <c r="CF552" s="7"/>
      <c r="CG552" s="7"/>
      <c r="CH552" s="7"/>
      <c r="CI552" s="7"/>
      <c r="CJ552" s="7"/>
      <c r="CK552" s="7"/>
      <c r="CL552" s="7"/>
      <c r="CN552" s="66"/>
      <c r="CO552" s="66"/>
      <c r="CV552" s="4"/>
    </row>
    <row r="553" spans="1:100" s="1" customFormat="1" x14ac:dyDescent="0.3">
      <c r="A553" s="7"/>
      <c r="C553" s="3"/>
      <c r="D553" s="3"/>
      <c r="E553" s="3"/>
      <c r="F553" s="3"/>
      <c r="G553" s="3"/>
      <c r="H553" s="3"/>
      <c r="I553" s="3"/>
      <c r="J553" s="84"/>
      <c r="K553" s="84"/>
      <c r="L553" s="84"/>
      <c r="M553" s="85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79"/>
      <c r="Z553" s="3"/>
      <c r="AA553" s="3"/>
      <c r="AB553" s="3"/>
      <c r="AC553" s="3"/>
      <c r="AI553" s="9"/>
      <c r="AJ553" s="9"/>
      <c r="AK553" s="9"/>
      <c r="AL553" s="9"/>
      <c r="AM553" s="9"/>
      <c r="AN553" s="9"/>
      <c r="AO553" s="9"/>
      <c r="AP553" s="9"/>
      <c r="AQ553" s="9"/>
      <c r="AR553" s="9"/>
      <c r="AS553" s="9"/>
      <c r="AT553" s="9"/>
      <c r="AU553" s="9"/>
      <c r="AV553" s="9"/>
      <c r="AW553" s="9"/>
      <c r="AX553" s="9"/>
      <c r="AY553" s="9"/>
      <c r="AZ553" s="9"/>
      <c r="BB553" s="7"/>
      <c r="BC553" s="7"/>
      <c r="BD553" s="7"/>
      <c r="BE553" s="7"/>
      <c r="BF553" s="7"/>
      <c r="BG553" s="7"/>
      <c r="BH553" s="7"/>
      <c r="BI553" s="7"/>
      <c r="BJ553" s="7"/>
      <c r="BK553" s="7"/>
      <c r="BM553" s="67"/>
      <c r="BX553" s="7"/>
      <c r="BY553" s="4"/>
      <c r="BZ553" s="7"/>
      <c r="CA553" s="7"/>
      <c r="CB553" s="7"/>
      <c r="CE553" s="7"/>
      <c r="CF553" s="7"/>
      <c r="CG553" s="7"/>
      <c r="CH553" s="7"/>
      <c r="CI553" s="7"/>
      <c r="CJ553" s="7"/>
      <c r="CK553" s="7"/>
      <c r="CL553" s="7"/>
      <c r="CN553" s="66"/>
      <c r="CO553" s="66"/>
      <c r="CV553" s="4"/>
    </row>
    <row r="554" spans="1:100" s="1" customFormat="1" x14ac:dyDescent="0.3">
      <c r="A554" s="7"/>
      <c r="C554" s="3"/>
      <c r="D554" s="3"/>
      <c r="E554" s="3"/>
      <c r="F554" s="3"/>
      <c r="G554" s="3"/>
      <c r="H554" s="3"/>
      <c r="I554" s="3"/>
      <c r="J554" s="84"/>
      <c r="K554" s="84"/>
      <c r="L554" s="84"/>
      <c r="M554" s="85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79"/>
      <c r="Z554" s="3"/>
      <c r="AA554" s="3"/>
      <c r="AB554" s="3"/>
      <c r="AC554" s="3"/>
      <c r="AI554" s="9"/>
      <c r="AJ554" s="9"/>
      <c r="AK554" s="9"/>
      <c r="AL554" s="9"/>
      <c r="AM554" s="9"/>
      <c r="AN554" s="9"/>
      <c r="AO554" s="9"/>
      <c r="AP554" s="9"/>
      <c r="AQ554" s="9"/>
      <c r="AR554" s="9"/>
      <c r="AS554" s="9"/>
      <c r="AT554" s="9"/>
      <c r="AU554" s="9"/>
      <c r="AV554" s="9"/>
      <c r="AW554" s="9"/>
      <c r="AX554" s="9"/>
      <c r="AY554" s="9"/>
      <c r="AZ554" s="9"/>
      <c r="BB554" s="7"/>
      <c r="BC554" s="7"/>
      <c r="BD554" s="7"/>
      <c r="BE554" s="7"/>
      <c r="BF554" s="7"/>
      <c r="BG554" s="7"/>
      <c r="BH554" s="7"/>
      <c r="BI554" s="7"/>
      <c r="BJ554" s="7"/>
      <c r="BK554" s="7"/>
      <c r="BM554" s="67"/>
      <c r="BX554" s="7"/>
      <c r="BY554" s="4"/>
      <c r="BZ554" s="7"/>
      <c r="CA554" s="7"/>
      <c r="CB554" s="7"/>
      <c r="CE554" s="7"/>
      <c r="CF554" s="7"/>
      <c r="CG554" s="7"/>
      <c r="CH554" s="7"/>
      <c r="CI554" s="7"/>
      <c r="CJ554" s="7"/>
      <c r="CK554" s="7"/>
      <c r="CL554" s="7"/>
      <c r="CN554" s="66"/>
      <c r="CO554" s="66"/>
      <c r="CV554" s="4"/>
    </row>
    <row r="555" spans="1:100" s="1" customFormat="1" x14ac:dyDescent="0.3">
      <c r="A555" s="7"/>
      <c r="C555" s="3"/>
      <c r="D555" s="3"/>
      <c r="E555" s="3"/>
      <c r="F555" s="3"/>
      <c r="G555" s="3"/>
      <c r="H555" s="3"/>
      <c r="I555" s="3"/>
      <c r="J555" s="84"/>
      <c r="K555" s="84"/>
      <c r="L555" s="84"/>
      <c r="M555" s="85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79"/>
      <c r="Z555" s="3"/>
      <c r="AA555" s="3"/>
      <c r="AB555" s="3"/>
      <c r="AC555" s="3"/>
      <c r="AI555" s="9"/>
      <c r="AJ555" s="9"/>
      <c r="AK555" s="9"/>
      <c r="AL555" s="9"/>
      <c r="AM555" s="9"/>
      <c r="AN555" s="9"/>
      <c r="AO555" s="9"/>
      <c r="AP555" s="9"/>
      <c r="AQ555" s="9"/>
      <c r="AR555" s="9"/>
      <c r="AS555" s="9"/>
      <c r="AT555" s="9"/>
      <c r="AU555" s="9"/>
      <c r="AV555" s="9"/>
      <c r="AW555" s="9"/>
      <c r="AX555" s="9"/>
      <c r="AY555" s="9"/>
      <c r="AZ555" s="9"/>
      <c r="BB555" s="7"/>
      <c r="BC555" s="7"/>
      <c r="BD555" s="7"/>
      <c r="BE555" s="7"/>
      <c r="BF555" s="7"/>
      <c r="BG555" s="7"/>
      <c r="BH555" s="7"/>
      <c r="BI555" s="7"/>
      <c r="BJ555" s="7"/>
      <c r="BK555" s="7"/>
      <c r="BM555" s="67"/>
      <c r="BX555" s="7"/>
      <c r="BY555" s="4"/>
      <c r="BZ555" s="7"/>
      <c r="CA555" s="7"/>
      <c r="CB555" s="7"/>
      <c r="CE555" s="7"/>
      <c r="CF555" s="7"/>
      <c r="CG555" s="7"/>
      <c r="CH555" s="7"/>
      <c r="CI555" s="7"/>
      <c r="CJ555" s="7"/>
      <c r="CK555" s="7"/>
      <c r="CL555" s="7"/>
      <c r="CN555" s="66"/>
      <c r="CO555" s="66"/>
      <c r="CV555" s="4"/>
    </row>
    <row r="556" spans="1:100" s="1" customFormat="1" x14ac:dyDescent="0.3">
      <c r="A556" s="7"/>
      <c r="C556" s="3"/>
      <c r="D556" s="3"/>
      <c r="E556" s="3"/>
      <c r="F556" s="3"/>
      <c r="G556" s="3"/>
      <c r="H556" s="3"/>
      <c r="I556" s="3"/>
      <c r="J556" s="84"/>
      <c r="K556" s="84"/>
      <c r="L556" s="84"/>
      <c r="M556" s="85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79"/>
      <c r="Z556" s="3"/>
      <c r="AA556" s="3"/>
      <c r="AB556" s="3"/>
      <c r="AC556" s="3"/>
      <c r="AI556" s="9"/>
      <c r="AJ556" s="9"/>
      <c r="AK556" s="9"/>
      <c r="AL556" s="9"/>
      <c r="AM556" s="9"/>
      <c r="AN556" s="9"/>
      <c r="AO556" s="9"/>
      <c r="AP556" s="9"/>
      <c r="AQ556" s="9"/>
      <c r="AR556" s="9"/>
      <c r="AS556" s="9"/>
      <c r="AT556" s="9"/>
      <c r="AU556" s="9"/>
      <c r="AV556" s="9"/>
      <c r="AW556" s="9"/>
      <c r="AX556" s="9"/>
      <c r="AY556" s="9"/>
      <c r="AZ556" s="9"/>
      <c r="BB556" s="7"/>
      <c r="BC556" s="7"/>
      <c r="BD556" s="7"/>
      <c r="BE556" s="7"/>
      <c r="BF556" s="7"/>
      <c r="BG556" s="7"/>
      <c r="BH556" s="7"/>
      <c r="BI556" s="7"/>
      <c r="BJ556" s="7"/>
      <c r="BK556" s="7"/>
      <c r="BM556" s="67"/>
      <c r="BX556" s="7"/>
      <c r="BY556" s="4"/>
      <c r="BZ556" s="7"/>
      <c r="CA556" s="7"/>
      <c r="CB556" s="7"/>
      <c r="CE556" s="7"/>
      <c r="CF556" s="7"/>
      <c r="CG556" s="7"/>
      <c r="CH556" s="7"/>
      <c r="CI556" s="7"/>
      <c r="CJ556" s="7"/>
      <c r="CK556" s="7"/>
      <c r="CL556" s="7"/>
      <c r="CN556" s="66"/>
      <c r="CO556" s="66"/>
      <c r="CV556" s="4"/>
    </row>
    <row r="557" spans="1:100" s="1" customFormat="1" x14ac:dyDescent="0.3">
      <c r="A557" s="7"/>
      <c r="C557" s="3"/>
      <c r="D557" s="3"/>
      <c r="E557" s="3"/>
      <c r="F557" s="3"/>
      <c r="G557" s="3"/>
      <c r="H557" s="3"/>
      <c r="I557" s="3"/>
      <c r="J557" s="84"/>
      <c r="K557" s="84"/>
      <c r="L557" s="84"/>
      <c r="M557" s="85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79"/>
      <c r="Z557" s="3"/>
      <c r="AA557" s="3"/>
      <c r="AB557" s="3"/>
      <c r="AC557" s="3"/>
      <c r="AI557" s="9"/>
      <c r="AJ557" s="9"/>
      <c r="AK557" s="9"/>
      <c r="AL557" s="9"/>
      <c r="AM557" s="9"/>
      <c r="AN557" s="9"/>
      <c r="AO557" s="9"/>
      <c r="AP557" s="9"/>
      <c r="AQ557" s="9"/>
      <c r="AR557" s="9"/>
      <c r="AS557" s="9"/>
      <c r="AT557" s="9"/>
      <c r="AU557" s="9"/>
      <c r="AV557" s="9"/>
      <c r="AW557" s="9"/>
      <c r="AX557" s="9"/>
      <c r="AY557" s="9"/>
      <c r="AZ557" s="9"/>
      <c r="BB557" s="7"/>
      <c r="BC557" s="7"/>
      <c r="BD557" s="7"/>
      <c r="BE557" s="7"/>
      <c r="BF557" s="7"/>
      <c r="BG557" s="7"/>
      <c r="BH557" s="7"/>
      <c r="BI557" s="7"/>
      <c r="BJ557" s="7"/>
      <c r="BK557" s="7"/>
      <c r="BM557" s="67"/>
      <c r="BX557" s="7"/>
      <c r="BY557" s="4"/>
      <c r="BZ557" s="7"/>
      <c r="CA557" s="7"/>
      <c r="CB557" s="7"/>
      <c r="CE557" s="7"/>
      <c r="CF557" s="7"/>
      <c r="CG557" s="7"/>
      <c r="CH557" s="7"/>
      <c r="CI557" s="7"/>
      <c r="CJ557" s="7"/>
      <c r="CK557" s="7"/>
      <c r="CL557" s="7"/>
      <c r="CN557" s="66"/>
      <c r="CO557" s="66"/>
      <c r="CV557" s="4"/>
    </row>
    <row r="558" spans="1:100" s="1" customFormat="1" x14ac:dyDescent="0.3">
      <c r="A558" s="7"/>
      <c r="C558" s="3"/>
      <c r="D558" s="3"/>
      <c r="E558" s="3"/>
      <c r="F558" s="3"/>
      <c r="G558" s="3"/>
      <c r="H558" s="3"/>
      <c r="I558" s="3"/>
      <c r="J558" s="84"/>
      <c r="K558" s="84"/>
      <c r="L558" s="84"/>
      <c r="M558" s="85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79"/>
      <c r="Z558" s="3"/>
      <c r="AA558" s="3"/>
      <c r="AB558" s="3"/>
      <c r="AC558" s="3"/>
      <c r="AI558" s="9"/>
      <c r="AJ558" s="9"/>
      <c r="AK558" s="9"/>
      <c r="AL558" s="9"/>
      <c r="AM558" s="9"/>
      <c r="AN558" s="9"/>
      <c r="AO558" s="9"/>
      <c r="AP558" s="9"/>
      <c r="AQ558" s="9"/>
      <c r="AR558" s="9"/>
      <c r="AS558" s="9"/>
      <c r="AT558" s="9"/>
      <c r="AU558" s="9"/>
      <c r="AV558" s="9"/>
      <c r="AW558" s="9"/>
      <c r="AX558" s="9"/>
      <c r="AY558" s="9"/>
      <c r="AZ558" s="9"/>
      <c r="BB558" s="7"/>
      <c r="BC558" s="7"/>
      <c r="BD558" s="7"/>
      <c r="BE558" s="7"/>
      <c r="BF558" s="7"/>
      <c r="BG558" s="7"/>
      <c r="BH558" s="7"/>
      <c r="BI558" s="7"/>
      <c r="BJ558" s="7"/>
      <c r="BK558" s="7"/>
      <c r="BM558" s="67"/>
      <c r="BX558" s="7"/>
      <c r="BY558" s="4"/>
      <c r="BZ558" s="7"/>
      <c r="CA558" s="7"/>
      <c r="CB558" s="7"/>
      <c r="CE558" s="7"/>
      <c r="CF558" s="7"/>
      <c r="CG558" s="7"/>
      <c r="CH558" s="7"/>
      <c r="CI558" s="7"/>
      <c r="CJ558" s="7"/>
      <c r="CK558" s="7"/>
      <c r="CL558" s="7"/>
      <c r="CN558" s="66"/>
      <c r="CO558" s="66"/>
      <c r="CV558" s="4"/>
    </row>
    <row r="559" spans="1:100" s="1" customFormat="1" x14ac:dyDescent="0.3">
      <c r="A559" s="7"/>
      <c r="C559" s="3"/>
      <c r="D559" s="3"/>
      <c r="E559" s="3"/>
      <c r="F559" s="3"/>
      <c r="G559" s="3"/>
      <c r="H559" s="3"/>
      <c r="I559" s="3"/>
      <c r="J559" s="84"/>
      <c r="K559" s="84"/>
      <c r="L559" s="84"/>
      <c r="M559" s="85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79"/>
      <c r="Z559" s="3"/>
      <c r="AA559" s="3"/>
      <c r="AB559" s="3"/>
      <c r="AC559" s="3"/>
      <c r="AI559" s="9"/>
      <c r="AJ559" s="9"/>
      <c r="AK559" s="9"/>
      <c r="AL559" s="9"/>
      <c r="AM559" s="9"/>
      <c r="AN559" s="9"/>
      <c r="AO559" s="9"/>
      <c r="AP559" s="9"/>
      <c r="AQ559" s="9"/>
      <c r="AR559" s="9"/>
      <c r="AS559" s="9"/>
      <c r="AT559" s="9"/>
      <c r="AU559" s="9"/>
      <c r="AV559" s="9"/>
      <c r="AW559" s="9"/>
      <c r="AX559" s="9"/>
      <c r="AY559" s="9"/>
      <c r="AZ559" s="9"/>
      <c r="BB559" s="7"/>
      <c r="BC559" s="7"/>
      <c r="BD559" s="7"/>
      <c r="BE559" s="7"/>
      <c r="BF559" s="7"/>
      <c r="BG559" s="7"/>
      <c r="BH559" s="7"/>
      <c r="BI559" s="7"/>
      <c r="BJ559" s="7"/>
      <c r="BK559" s="7"/>
      <c r="BM559" s="67"/>
      <c r="BX559" s="7"/>
      <c r="BY559" s="4"/>
      <c r="BZ559" s="7"/>
      <c r="CA559" s="7"/>
      <c r="CB559" s="7"/>
      <c r="CE559" s="7"/>
      <c r="CF559" s="7"/>
      <c r="CG559" s="7"/>
      <c r="CH559" s="7"/>
      <c r="CI559" s="7"/>
      <c r="CJ559" s="7"/>
      <c r="CK559" s="7"/>
      <c r="CL559" s="7"/>
      <c r="CN559" s="66"/>
      <c r="CO559" s="66"/>
      <c r="CV559" s="4"/>
    </row>
    <row r="560" spans="1:100" s="1" customFormat="1" x14ac:dyDescent="0.3">
      <c r="A560" s="7"/>
      <c r="C560" s="3"/>
      <c r="D560" s="3"/>
      <c r="E560" s="3"/>
      <c r="F560" s="3"/>
      <c r="G560" s="3"/>
      <c r="H560" s="3"/>
      <c r="I560" s="3"/>
      <c r="J560" s="84"/>
      <c r="K560" s="84"/>
      <c r="L560" s="84"/>
      <c r="M560" s="85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79"/>
      <c r="Z560" s="3"/>
      <c r="AA560" s="3"/>
      <c r="AB560" s="3"/>
      <c r="AC560" s="3"/>
      <c r="AI560" s="9"/>
      <c r="AJ560" s="9"/>
      <c r="AK560" s="9"/>
      <c r="AL560" s="9"/>
      <c r="AM560" s="9"/>
      <c r="AN560" s="9"/>
      <c r="AO560" s="9"/>
      <c r="AP560" s="9"/>
      <c r="AQ560" s="9"/>
      <c r="AR560" s="9"/>
      <c r="AS560" s="9"/>
      <c r="AT560" s="9"/>
      <c r="AU560" s="9"/>
      <c r="AV560" s="9"/>
      <c r="AW560" s="9"/>
      <c r="AX560" s="9"/>
      <c r="AY560" s="9"/>
      <c r="AZ560" s="9"/>
      <c r="BB560" s="7"/>
      <c r="BC560" s="7"/>
      <c r="BD560" s="7"/>
      <c r="BE560" s="7"/>
      <c r="BF560" s="7"/>
      <c r="BG560" s="7"/>
      <c r="BH560" s="7"/>
      <c r="BI560" s="7"/>
      <c r="BJ560" s="7"/>
      <c r="BK560" s="7"/>
      <c r="BM560" s="67"/>
      <c r="BX560" s="7"/>
      <c r="BY560" s="4"/>
      <c r="BZ560" s="7"/>
      <c r="CA560" s="7"/>
      <c r="CB560" s="7"/>
      <c r="CE560" s="7"/>
      <c r="CF560" s="7"/>
      <c r="CG560" s="7"/>
      <c r="CH560" s="7"/>
      <c r="CI560" s="7"/>
      <c r="CJ560" s="7"/>
      <c r="CK560" s="7"/>
      <c r="CL560" s="7"/>
      <c r="CN560" s="66"/>
      <c r="CO560" s="66"/>
      <c r="CV560" s="4"/>
    </row>
    <row r="561" spans="1:100" s="1" customFormat="1" x14ac:dyDescent="0.3">
      <c r="A561" s="7"/>
      <c r="C561" s="3"/>
      <c r="D561" s="3"/>
      <c r="E561" s="3"/>
      <c r="F561" s="3"/>
      <c r="G561" s="3"/>
      <c r="H561" s="3"/>
      <c r="I561" s="3"/>
      <c r="J561" s="84"/>
      <c r="K561" s="84"/>
      <c r="L561" s="84"/>
      <c r="M561" s="85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79"/>
      <c r="Z561" s="3"/>
      <c r="AA561" s="3"/>
      <c r="AB561" s="3"/>
      <c r="AC561" s="3"/>
      <c r="AI561" s="9"/>
      <c r="AJ561" s="9"/>
      <c r="AK561" s="9"/>
      <c r="AL561" s="9"/>
      <c r="AM561" s="9"/>
      <c r="AN561" s="9"/>
      <c r="AO561" s="9"/>
      <c r="AP561" s="9"/>
      <c r="AQ561" s="9"/>
      <c r="AR561" s="9"/>
      <c r="AS561" s="9"/>
      <c r="AT561" s="9"/>
      <c r="AU561" s="9"/>
      <c r="AV561" s="9"/>
      <c r="AW561" s="9"/>
      <c r="AX561" s="9"/>
      <c r="AY561" s="9"/>
      <c r="AZ561" s="9"/>
      <c r="BB561" s="7"/>
      <c r="BC561" s="7"/>
      <c r="BD561" s="7"/>
      <c r="BE561" s="7"/>
      <c r="BF561" s="7"/>
      <c r="BG561" s="7"/>
      <c r="BH561" s="7"/>
      <c r="BI561" s="7"/>
      <c r="BJ561" s="7"/>
      <c r="BK561" s="7"/>
      <c r="BM561" s="67"/>
      <c r="BX561" s="7"/>
      <c r="BY561" s="4"/>
      <c r="BZ561" s="7"/>
      <c r="CA561" s="7"/>
      <c r="CB561" s="7"/>
      <c r="CE561" s="7"/>
      <c r="CF561" s="7"/>
      <c r="CG561" s="7"/>
      <c r="CH561" s="7"/>
      <c r="CI561" s="7"/>
      <c r="CJ561" s="7"/>
      <c r="CK561" s="7"/>
      <c r="CL561" s="7"/>
      <c r="CN561" s="66"/>
      <c r="CO561" s="66"/>
      <c r="CV561" s="4"/>
    </row>
    <row r="562" spans="1:100" s="1" customFormat="1" x14ac:dyDescent="0.3">
      <c r="A562" s="7"/>
      <c r="C562" s="3"/>
      <c r="D562" s="3"/>
      <c r="E562" s="3"/>
      <c r="F562" s="3"/>
      <c r="G562" s="3"/>
      <c r="H562" s="3"/>
      <c r="I562" s="3"/>
      <c r="J562" s="84"/>
      <c r="K562" s="84"/>
      <c r="L562" s="84"/>
      <c r="M562" s="85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79"/>
      <c r="Z562" s="3"/>
      <c r="AA562" s="3"/>
      <c r="AB562" s="3"/>
      <c r="AC562" s="3"/>
      <c r="AI562" s="9"/>
      <c r="AJ562" s="9"/>
      <c r="AK562" s="9"/>
      <c r="AL562" s="9"/>
      <c r="AM562" s="9"/>
      <c r="AN562" s="9"/>
      <c r="AO562" s="9"/>
      <c r="AP562" s="9"/>
      <c r="AQ562" s="9"/>
      <c r="AR562" s="9"/>
      <c r="AS562" s="9"/>
      <c r="AT562" s="9"/>
      <c r="AU562" s="9"/>
      <c r="AV562" s="9"/>
      <c r="AW562" s="9"/>
      <c r="AX562" s="9"/>
      <c r="AY562" s="9"/>
      <c r="AZ562" s="9"/>
      <c r="BB562" s="7"/>
      <c r="BC562" s="7"/>
      <c r="BD562" s="7"/>
      <c r="BE562" s="7"/>
      <c r="BF562" s="7"/>
      <c r="BG562" s="7"/>
      <c r="BH562" s="7"/>
      <c r="BI562" s="7"/>
      <c r="BJ562" s="7"/>
      <c r="BK562" s="7"/>
      <c r="BM562" s="67"/>
      <c r="BX562" s="7"/>
      <c r="BY562" s="4"/>
      <c r="BZ562" s="7"/>
      <c r="CA562" s="7"/>
      <c r="CB562" s="7"/>
      <c r="CE562" s="7"/>
      <c r="CF562" s="7"/>
      <c r="CG562" s="7"/>
      <c r="CH562" s="7"/>
      <c r="CI562" s="7"/>
      <c r="CJ562" s="7"/>
      <c r="CK562" s="7"/>
      <c r="CL562" s="7"/>
      <c r="CN562" s="66"/>
      <c r="CO562" s="66"/>
      <c r="CV562" s="4"/>
    </row>
    <row r="563" spans="1:100" s="1" customFormat="1" x14ac:dyDescent="0.3">
      <c r="A563" s="7"/>
      <c r="C563" s="3"/>
      <c r="D563" s="3"/>
      <c r="E563" s="3"/>
      <c r="F563" s="3"/>
      <c r="G563" s="3"/>
      <c r="H563" s="3"/>
      <c r="I563" s="3"/>
      <c r="J563" s="84"/>
      <c r="K563" s="84"/>
      <c r="L563" s="84"/>
      <c r="M563" s="85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79"/>
      <c r="Z563" s="3"/>
      <c r="AA563" s="3"/>
      <c r="AB563" s="3"/>
      <c r="AC563" s="3"/>
      <c r="AI563" s="9"/>
      <c r="AJ563" s="9"/>
      <c r="AK563" s="9"/>
      <c r="AL563" s="9"/>
      <c r="AM563" s="9"/>
      <c r="AN563" s="9"/>
      <c r="AO563" s="9"/>
      <c r="AP563" s="9"/>
      <c r="AQ563" s="9"/>
      <c r="AR563" s="9"/>
      <c r="AS563" s="9"/>
      <c r="AT563" s="9"/>
      <c r="AU563" s="9"/>
      <c r="AV563" s="9"/>
      <c r="AW563" s="9"/>
      <c r="AX563" s="9"/>
      <c r="AY563" s="9"/>
      <c r="AZ563" s="9"/>
      <c r="BB563" s="7"/>
      <c r="BC563" s="7"/>
      <c r="BD563" s="7"/>
      <c r="BE563" s="7"/>
      <c r="BF563" s="7"/>
      <c r="BG563" s="7"/>
      <c r="BH563" s="7"/>
      <c r="BI563" s="7"/>
      <c r="BJ563" s="7"/>
      <c r="BK563" s="7"/>
      <c r="BM563" s="67"/>
      <c r="BX563" s="7"/>
      <c r="BY563" s="4"/>
      <c r="BZ563" s="7"/>
      <c r="CA563" s="7"/>
      <c r="CB563" s="7"/>
      <c r="CE563" s="7"/>
      <c r="CF563" s="7"/>
      <c r="CG563" s="7"/>
      <c r="CH563" s="7"/>
      <c r="CI563" s="7"/>
      <c r="CJ563" s="7"/>
      <c r="CK563" s="7"/>
      <c r="CL563" s="7"/>
      <c r="CN563" s="66"/>
      <c r="CO563" s="66"/>
      <c r="CV563" s="4"/>
    </row>
    <row r="564" spans="1:100" s="1" customFormat="1" x14ac:dyDescent="0.3">
      <c r="A564" s="7"/>
      <c r="C564" s="3"/>
      <c r="D564" s="3"/>
      <c r="E564" s="3"/>
      <c r="F564" s="3"/>
      <c r="G564" s="3"/>
      <c r="H564" s="3"/>
      <c r="I564" s="3"/>
      <c r="J564" s="84"/>
      <c r="K564" s="84"/>
      <c r="L564" s="84"/>
      <c r="M564" s="85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79"/>
      <c r="Z564" s="3"/>
      <c r="AA564" s="3"/>
      <c r="AB564" s="3"/>
      <c r="AC564" s="3"/>
      <c r="AI564" s="9"/>
      <c r="AJ564" s="9"/>
      <c r="AK564" s="9"/>
      <c r="AL564" s="9"/>
      <c r="AM564" s="9"/>
      <c r="AN564" s="9"/>
      <c r="AO564" s="9"/>
      <c r="AP564" s="9"/>
      <c r="AQ564" s="9"/>
      <c r="AR564" s="9"/>
      <c r="AS564" s="9"/>
      <c r="AT564" s="9"/>
      <c r="AU564" s="9"/>
      <c r="AV564" s="9"/>
      <c r="AW564" s="9"/>
      <c r="AX564" s="9"/>
      <c r="AY564" s="9"/>
      <c r="AZ564" s="9"/>
      <c r="BB564" s="7"/>
      <c r="BC564" s="7"/>
      <c r="BD564" s="7"/>
      <c r="BE564" s="7"/>
      <c r="BF564" s="7"/>
      <c r="BG564" s="7"/>
      <c r="BH564" s="7"/>
      <c r="BI564" s="7"/>
      <c r="BJ564" s="7"/>
      <c r="BK564" s="7"/>
      <c r="BM564" s="67"/>
      <c r="BX564" s="7"/>
      <c r="BY564" s="4"/>
      <c r="BZ564" s="7"/>
      <c r="CA564" s="7"/>
      <c r="CB564" s="7"/>
      <c r="CE564" s="7"/>
      <c r="CF564" s="7"/>
      <c r="CG564" s="7"/>
      <c r="CH564" s="7"/>
      <c r="CI564" s="7"/>
      <c r="CJ564" s="7"/>
      <c r="CK564" s="7"/>
      <c r="CL564" s="7"/>
      <c r="CN564" s="66"/>
      <c r="CO564" s="66"/>
      <c r="CV564" s="4"/>
    </row>
    <row r="565" spans="1:100" s="1" customFormat="1" x14ac:dyDescent="0.3">
      <c r="A565" s="7"/>
      <c r="C565" s="3"/>
      <c r="D565" s="3"/>
      <c r="E565" s="3"/>
      <c r="F565" s="3"/>
      <c r="G565" s="3"/>
      <c r="H565" s="3"/>
      <c r="I565" s="3"/>
      <c r="J565" s="84"/>
      <c r="K565" s="84"/>
      <c r="L565" s="84"/>
      <c r="M565" s="85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79"/>
      <c r="Z565" s="3"/>
      <c r="AA565" s="3"/>
      <c r="AB565" s="3"/>
      <c r="AC565" s="3"/>
      <c r="AI565" s="9"/>
      <c r="AJ565" s="9"/>
      <c r="AK565" s="9"/>
      <c r="AL565" s="9"/>
      <c r="AM565" s="9"/>
      <c r="AN565" s="9"/>
      <c r="AO565" s="9"/>
      <c r="AP565" s="9"/>
      <c r="AQ565" s="9"/>
      <c r="AR565" s="9"/>
      <c r="AS565" s="9"/>
      <c r="AT565" s="9"/>
      <c r="AU565" s="9"/>
      <c r="AV565" s="9"/>
      <c r="AW565" s="9"/>
      <c r="AX565" s="9"/>
      <c r="AY565" s="9"/>
      <c r="AZ565" s="9"/>
      <c r="BB565" s="7"/>
      <c r="BC565" s="7"/>
      <c r="BD565" s="7"/>
      <c r="BE565" s="7"/>
      <c r="BF565" s="7"/>
      <c r="BG565" s="7"/>
      <c r="BH565" s="7"/>
      <c r="BI565" s="7"/>
      <c r="BJ565" s="7"/>
      <c r="BK565" s="7"/>
      <c r="BM565" s="67"/>
      <c r="BX565" s="7"/>
      <c r="BY565" s="4"/>
      <c r="BZ565" s="7"/>
      <c r="CA565" s="7"/>
      <c r="CB565" s="7"/>
      <c r="CE565" s="7"/>
      <c r="CF565" s="7"/>
      <c r="CG565" s="7"/>
      <c r="CH565" s="7"/>
      <c r="CI565" s="7"/>
      <c r="CJ565" s="7"/>
      <c r="CK565" s="7"/>
      <c r="CL565" s="7"/>
      <c r="CN565" s="66"/>
      <c r="CO565" s="66"/>
      <c r="CV565" s="4"/>
    </row>
    <row r="566" spans="1:100" s="1" customFormat="1" x14ac:dyDescent="0.3">
      <c r="A566" s="7"/>
      <c r="C566" s="3"/>
      <c r="D566" s="3"/>
      <c r="E566" s="3"/>
      <c r="F566" s="3"/>
      <c r="G566" s="3"/>
      <c r="H566" s="3"/>
      <c r="I566" s="3"/>
      <c r="J566" s="84"/>
      <c r="K566" s="84"/>
      <c r="L566" s="84"/>
      <c r="M566" s="85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79"/>
      <c r="Z566" s="3"/>
      <c r="AA566" s="3"/>
      <c r="AB566" s="3"/>
      <c r="AC566" s="3"/>
      <c r="AI566" s="9"/>
      <c r="AJ566" s="9"/>
      <c r="AK566" s="9"/>
      <c r="AL566" s="9"/>
      <c r="AM566" s="9"/>
      <c r="AN566" s="9"/>
      <c r="AO566" s="9"/>
      <c r="AP566" s="9"/>
      <c r="AQ566" s="9"/>
      <c r="AR566" s="9"/>
      <c r="AS566" s="9"/>
      <c r="AT566" s="9"/>
      <c r="AU566" s="9"/>
      <c r="AV566" s="9"/>
      <c r="AW566" s="9"/>
      <c r="AX566" s="9"/>
      <c r="AY566" s="9"/>
      <c r="AZ566" s="9"/>
      <c r="BB566" s="7"/>
      <c r="BC566" s="7"/>
      <c r="BD566" s="7"/>
      <c r="BE566" s="7"/>
      <c r="BF566" s="7"/>
      <c r="BG566" s="7"/>
      <c r="BH566" s="7"/>
      <c r="BI566" s="7"/>
      <c r="BJ566" s="7"/>
      <c r="BK566" s="7"/>
      <c r="BM566" s="67"/>
      <c r="BX566" s="7"/>
      <c r="BY566" s="4"/>
      <c r="BZ566" s="7"/>
      <c r="CA566" s="7"/>
      <c r="CB566" s="7"/>
      <c r="CE566" s="7"/>
      <c r="CF566" s="7"/>
      <c r="CG566" s="7"/>
      <c r="CH566" s="7"/>
      <c r="CI566" s="7"/>
      <c r="CJ566" s="7"/>
      <c r="CK566" s="7"/>
      <c r="CL566" s="7"/>
      <c r="CN566" s="66"/>
      <c r="CO566" s="66"/>
      <c r="CV566" s="4"/>
    </row>
    <row r="567" spans="1:100" s="1" customFormat="1" x14ac:dyDescent="0.3">
      <c r="A567" s="7"/>
      <c r="C567" s="3"/>
      <c r="D567" s="3"/>
      <c r="E567" s="3"/>
      <c r="F567" s="3"/>
      <c r="G567" s="3"/>
      <c r="H567" s="3"/>
      <c r="I567" s="3"/>
      <c r="J567" s="84"/>
      <c r="K567" s="84"/>
      <c r="L567" s="84"/>
      <c r="M567" s="85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79"/>
      <c r="Z567" s="3"/>
      <c r="AA567" s="3"/>
      <c r="AB567" s="3"/>
      <c r="AC567" s="3"/>
      <c r="AI567" s="9"/>
      <c r="AJ567" s="9"/>
      <c r="AK567" s="9"/>
      <c r="AL567" s="9"/>
      <c r="AM567" s="9"/>
      <c r="AN567" s="9"/>
      <c r="AO567" s="9"/>
      <c r="AP567" s="9"/>
      <c r="AQ567" s="9"/>
      <c r="AR567" s="9"/>
      <c r="AS567" s="9"/>
      <c r="AT567" s="9"/>
      <c r="AU567" s="9"/>
      <c r="AV567" s="9"/>
      <c r="AW567" s="9"/>
      <c r="AX567" s="9"/>
      <c r="AY567" s="9"/>
      <c r="AZ567" s="9"/>
      <c r="BB567" s="7"/>
      <c r="BC567" s="7"/>
      <c r="BD567" s="7"/>
      <c r="BE567" s="7"/>
      <c r="BF567" s="7"/>
      <c r="BG567" s="7"/>
      <c r="BH567" s="7"/>
      <c r="BI567" s="7"/>
      <c r="BJ567" s="7"/>
      <c r="BK567" s="7"/>
      <c r="BM567" s="67"/>
      <c r="BX567" s="7"/>
      <c r="BY567" s="4"/>
      <c r="BZ567" s="7"/>
      <c r="CA567" s="7"/>
      <c r="CB567" s="7"/>
      <c r="CE567" s="7"/>
      <c r="CF567" s="7"/>
      <c r="CG567" s="7"/>
      <c r="CH567" s="7"/>
      <c r="CI567" s="7"/>
      <c r="CJ567" s="7"/>
      <c r="CK567" s="7"/>
      <c r="CL567" s="7"/>
      <c r="CN567" s="66"/>
      <c r="CO567" s="66"/>
      <c r="CV567" s="4"/>
    </row>
    <row r="568" spans="1:100" s="1" customFormat="1" x14ac:dyDescent="0.3">
      <c r="A568" s="7"/>
      <c r="C568" s="3"/>
      <c r="D568" s="3"/>
      <c r="E568" s="3"/>
      <c r="F568" s="3"/>
      <c r="G568" s="3"/>
      <c r="H568" s="3"/>
      <c r="I568" s="3"/>
      <c r="J568" s="84"/>
      <c r="K568" s="84"/>
      <c r="L568" s="84"/>
      <c r="M568" s="85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79"/>
      <c r="Z568" s="3"/>
      <c r="AA568" s="3"/>
      <c r="AB568" s="3"/>
      <c r="AC568" s="3"/>
      <c r="AI568" s="9"/>
      <c r="AJ568" s="9"/>
      <c r="AK568" s="9"/>
      <c r="AL568" s="9"/>
      <c r="AM568" s="9"/>
      <c r="AN568" s="9"/>
      <c r="AO568" s="9"/>
      <c r="AP568" s="9"/>
      <c r="AQ568" s="9"/>
      <c r="AR568" s="9"/>
      <c r="AS568" s="9"/>
      <c r="AT568" s="9"/>
      <c r="AU568" s="9"/>
      <c r="AV568" s="9"/>
      <c r="AW568" s="9"/>
      <c r="AX568" s="9"/>
      <c r="AY568" s="9"/>
      <c r="AZ568" s="9"/>
      <c r="BB568" s="7"/>
      <c r="BC568" s="7"/>
      <c r="BD568" s="7"/>
      <c r="BE568" s="7"/>
      <c r="BF568" s="7"/>
      <c r="BG568" s="7"/>
      <c r="BH568" s="7"/>
      <c r="BI568" s="7"/>
      <c r="BJ568" s="7"/>
      <c r="BK568" s="7"/>
      <c r="BM568" s="67"/>
      <c r="BX568" s="7"/>
      <c r="BY568" s="4"/>
      <c r="BZ568" s="7"/>
      <c r="CA568" s="7"/>
      <c r="CB568" s="7"/>
      <c r="CE568" s="7"/>
      <c r="CF568" s="7"/>
      <c r="CG568" s="7"/>
      <c r="CH568" s="7"/>
      <c r="CI568" s="7"/>
      <c r="CJ568" s="7"/>
      <c r="CK568" s="7"/>
      <c r="CL568" s="7"/>
      <c r="CN568" s="66"/>
      <c r="CO568" s="66"/>
      <c r="CV568" s="4"/>
    </row>
    <row r="569" spans="1:100" s="1" customFormat="1" x14ac:dyDescent="0.3">
      <c r="A569" s="7"/>
      <c r="C569" s="3"/>
      <c r="D569" s="3"/>
      <c r="E569" s="3"/>
      <c r="F569" s="3"/>
      <c r="G569" s="3"/>
      <c r="H569" s="3"/>
      <c r="I569" s="3"/>
      <c r="J569" s="84"/>
      <c r="K569" s="84"/>
      <c r="L569" s="84"/>
      <c r="M569" s="85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79"/>
      <c r="Z569" s="3"/>
      <c r="AA569" s="3"/>
      <c r="AB569" s="3"/>
      <c r="AC569" s="3"/>
      <c r="AI569" s="9"/>
      <c r="AJ569" s="9"/>
      <c r="AK569" s="9"/>
      <c r="AL569" s="9"/>
      <c r="AM569" s="9"/>
      <c r="AN569" s="9"/>
      <c r="AO569" s="9"/>
      <c r="AP569" s="9"/>
      <c r="AQ569" s="9"/>
      <c r="AR569" s="9"/>
      <c r="AS569" s="9"/>
      <c r="AT569" s="9"/>
      <c r="AU569" s="9"/>
      <c r="AV569" s="9"/>
      <c r="AW569" s="9"/>
      <c r="AX569" s="9"/>
      <c r="AY569" s="9"/>
      <c r="AZ569" s="9"/>
      <c r="BB569" s="7"/>
      <c r="BC569" s="7"/>
      <c r="BD569" s="7"/>
      <c r="BE569" s="7"/>
      <c r="BF569" s="7"/>
      <c r="BG569" s="7"/>
      <c r="BH569" s="7"/>
      <c r="BI569" s="7"/>
      <c r="BJ569" s="7"/>
      <c r="BK569" s="7"/>
      <c r="BM569" s="67"/>
      <c r="BX569" s="7"/>
      <c r="BY569" s="4"/>
      <c r="BZ569" s="7"/>
      <c r="CA569" s="7"/>
      <c r="CB569" s="7"/>
      <c r="CE569" s="7"/>
      <c r="CF569" s="7"/>
      <c r="CG569" s="7"/>
      <c r="CH569" s="7"/>
      <c r="CI569" s="7"/>
      <c r="CJ569" s="7"/>
      <c r="CK569" s="7"/>
      <c r="CL569" s="7"/>
      <c r="CN569" s="66"/>
      <c r="CO569" s="66"/>
      <c r="CV569" s="4"/>
    </row>
    <row r="570" spans="1:100" s="1" customFormat="1" x14ac:dyDescent="0.3">
      <c r="A570" s="7"/>
      <c r="C570" s="3"/>
      <c r="D570" s="3"/>
      <c r="E570" s="3"/>
      <c r="F570" s="3"/>
      <c r="G570" s="3"/>
      <c r="H570" s="3"/>
      <c r="I570" s="3"/>
      <c r="J570" s="84"/>
      <c r="K570" s="84"/>
      <c r="L570" s="84"/>
      <c r="M570" s="85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79"/>
      <c r="Z570" s="3"/>
      <c r="AA570" s="3"/>
      <c r="AB570" s="3"/>
      <c r="AC570" s="3"/>
      <c r="AI570" s="9"/>
      <c r="AJ570" s="9"/>
      <c r="AK570" s="9"/>
      <c r="AL570" s="9"/>
      <c r="AM570" s="9"/>
      <c r="AN570" s="9"/>
      <c r="AO570" s="9"/>
      <c r="AP570" s="9"/>
      <c r="AQ570" s="9"/>
      <c r="AR570" s="9"/>
      <c r="AS570" s="9"/>
      <c r="AT570" s="9"/>
      <c r="AU570" s="9"/>
      <c r="AV570" s="9"/>
      <c r="AW570" s="9"/>
      <c r="AX570" s="9"/>
      <c r="AY570" s="9"/>
      <c r="AZ570" s="9"/>
      <c r="BB570" s="7"/>
      <c r="BC570" s="7"/>
      <c r="BD570" s="7"/>
      <c r="BE570" s="7"/>
      <c r="BF570" s="7"/>
      <c r="BG570" s="7"/>
      <c r="BH570" s="7"/>
      <c r="BI570" s="7"/>
      <c r="BJ570" s="7"/>
      <c r="BK570" s="7"/>
      <c r="BM570" s="67"/>
      <c r="BX570" s="7"/>
      <c r="BY570" s="4"/>
      <c r="BZ570" s="7"/>
      <c r="CA570" s="7"/>
      <c r="CB570" s="7"/>
      <c r="CE570" s="7"/>
      <c r="CF570" s="7"/>
      <c r="CG570" s="7"/>
      <c r="CH570" s="7"/>
      <c r="CI570" s="7"/>
      <c r="CJ570" s="7"/>
      <c r="CK570" s="7"/>
      <c r="CL570" s="7"/>
      <c r="CN570" s="66"/>
      <c r="CO570" s="66"/>
      <c r="CV570" s="4"/>
    </row>
    <row r="571" spans="1:100" s="1" customFormat="1" x14ac:dyDescent="0.3">
      <c r="A571" s="7"/>
      <c r="C571" s="3"/>
      <c r="D571" s="3"/>
      <c r="E571" s="3"/>
      <c r="F571" s="3"/>
      <c r="G571" s="3"/>
      <c r="H571" s="3"/>
      <c r="I571" s="3"/>
      <c r="J571" s="84"/>
      <c r="K571" s="84"/>
      <c r="L571" s="84"/>
      <c r="M571" s="85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79"/>
      <c r="Z571" s="3"/>
      <c r="AA571" s="3"/>
      <c r="AB571" s="3"/>
      <c r="AC571" s="3"/>
      <c r="AI571" s="9"/>
      <c r="AJ571" s="9"/>
      <c r="AK571" s="9"/>
      <c r="AL571" s="9"/>
      <c r="AM571" s="9"/>
      <c r="AN571" s="9"/>
      <c r="AO571" s="9"/>
      <c r="AP571" s="9"/>
      <c r="AQ571" s="9"/>
      <c r="AR571" s="9"/>
      <c r="AS571" s="9"/>
      <c r="AT571" s="9"/>
      <c r="AU571" s="9"/>
      <c r="AV571" s="9"/>
      <c r="AW571" s="9"/>
      <c r="AX571" s="9"/>
      <c r="AY571" s="9"/>
      <c r="AZ571" s="9"/>
      <c r="BB571" s="7"/>
      <c r="BC571" s="7"/>
      <c r="BD571" s="7"/>
      <c r="BE571" s="7"/>
      <c r="BF571" s="7"/>
      <c r="BG571" s="7"/>
      <c r="BH571" s="7"/>
      <c r="BI571" s="7"/>
      <c r="BJ571" s="7"/>
      <c r="BK571" s="7"/>
      <c r="BM571" s="67"/>
      <c r="BX571" s="7"/>
      <c r="BY571" s="4"/>
      <c r="BZ571" s="7"/>
      <c r="CA571" s="7"/>
      <c r="CB571" s="7"/>
      <c r="CE571" s="7"/>
      <c r="CF571" s="7"/>
      <c r="CG571" s="7"/>
      <c r="CH571" s="7"/>
      <c r="CI571" s="7"/>
      <c r="CJ571" s="7"/>
      <c r="CK571" s="7"/>
      <c r="CL571" s="7"/>
      <c r="CN571" s="66"/>
      <c r="CO571" s="66"/>
      <c r="CV571" s="4"/>
    </row>
    <row r="572" spans="1:100" s="1" customFormat="1" x14ac:dyDescent="0.3">
      <c r="A572" s="7"/>
      <c r="C572" s="3"/>
      <c r="D572" s="3"/>
      <c r="E572" s="3"/>
      <c r="F572" s="3"/>
      <c r="G572" s="3"/>
      <c r="H572" s="3"/>
      <c r="I572" s="3"/>
      <c r="J572" s="84"/>
      <c r="K572" s="84"/>
      <c r="L572" s="84"/>
      <c r="M572" s="85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79"/>
      <c r="Z572" s="3"/>
      <c r="AA572" s="3"/>
      <c r="AB572" s="3"/>
      <c r="AC572" s="3"/>
      <c r="AI572" s="9"/>
      <c r="AJ572" s="9"/>
      <c r="AK572" s="9"/>
      <c r="AL572" s="9"/>
      <c r="AM572" s="9"/>
      <c r="AN572" s="9"/>
      <c r="AO572" s="9"/>
      <c r="AP572" s="9"/>
      <c r="AQ572" s="9"/>
      <c r="AR572" s="9"/>
      <c r="AS572" s="9"/>
      <c r="AT572" s="9"/>
      <c r="AU572" s="9"/>
      <c r="AV572" s="9"/>
      <c r="AW572" s="9"/>
      <c r="AX572" s="9"/>
      <c r="AY572" s="9"/>
      <c r="AZ572" s="9"/>
      <c r="BB572" s="7"/>
      <c r="BC572" s="7"/>
      <c r="BD572" s="7"/>
      <c r="BE572" s="7"/>
      <c r="BF572" s="7"/>
      <c r="BG572" s="7"/>
      <c r="BH572" s="7"/>
      <c r="BI572" s="7"/>
      <c r="BJ572" s="7"/>
      <c r="BK572" s="7"/>
      <c r="BM572" s="67"/>
      <c r="BX572" s="7"/>
      <c r="BY572" s="4"/>
      <c r="BZ572" s="7"/>
      <c r="CA572" s="7"/>
      <c r="CB572" s="7"/>
      <c r="CE572" s="7"/>
      <c r="CF572" s="7"/>
      <c r="CG572" s="7"/>
      <c r="CH572" s="7"/>
      <c r="CI572" s="7"/>
      <c r="CJ572" s="7"/>
      <c r="CK572" s="7"/>
      <c r="CL572" s="7"/>
      <c r="CN572" s="66"/>
      <c r="CO572" s="66"/>
      <c r="CV572" s="4"/>
    </row>
    <row r="573" spans="1:100" s="1" customFormat="1" x14ac:dyDescent="0.3">
      <c r="A573" s="7"/>
      <c r="C573" s="3"/>
      <c r="D573" s="3"/>
      <c r="E573" s="3"/>
      <c r="F573" s="3"/>
      <c r="G573" s="3"/>
      <c r="H573" s="3"/>
      <c r="I573" s="3"/>
      <c r="J573" s="84"/>
      <c r="K573" s="84"/>
      <c r="L573" s="84"/>
      <c r="M573" s="85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79"/>
      <c r="Z573" s="3"/>
      <c r="AA573" s="3"/>
      <c r="AB573" s="3"/>
      <c r="AC573" s="3"/>
      <c r="AI573" s="9"/>
      <c r="AJ573" s="9"/>
      <c r="AK573" s="9"/>
      <c r="AL573" s="9"/>
      <c r="AM573" s="9"/>
      <c r="AN573" s="9"/>
      <c r="AO573" s="9"/>
      <c r="AP573" s="9"/>
      <c r="AQ573" s="9"/>
      <c r="AR573" s="9"/>
      <c r="AS573" s="9"/>
      <c r="AT573" s="9"/>
      <c r="AU573" s="9"/>
      <c r="AV573" s="9"/>
      <c r="AW573" s="9"/>
      <c r="AX573" s="9"/>
      <c r="AY573" s="9"/>
      <c r="AZ573" s="9"/>
      <c r="BB573" s="7"/>
      <c r="BC573" s="7"/>
      <c r="BD573" s="7"/>
      <c r="BE573" s="7"/>
      <c r="BF573" s="7"/>
      <c r="BG573" s="7"/>
      <c r="BH573" s="7"/>
      <c r="BI573" s="7"/>
      <c r="BJ573" s="7"/>
      <c r="BK573" s="7"/>
      <c r="BM573" s="67"/>
      <c r="BX573" s="7"/>
      <c r="BY573" s="4"/>
      <c r="BZ573" s="7"/>
      <c r="CA573" s="7"/>
      <c r="CB573" s="7"/>
      <c r="CE573" s="7"/>
      <c r="CF573" s="7"/>
      <c r="CG573" s="7"/>
      <c r="CH573" s="7"/>
      <c r="CI573" s="7"/>
      <c r="CJ573" s="7"/>
      <c r="CK573" s="7"/>
      <c r="CL573" s="7"/>
      <c r="CN573" s="66"/>
      <c r="CO573" s="66"/>
      <c r="CV573" s="4"/>
    </row>
    <row r="574" spans="1:100" s="1" customFormat="1" x14ac:dyDescent="0.3">
      <c r="A574" s="7"/>
      <c r="C574" s="3"/>
      <c r="D574" s="3"/>
      <c r="E574" s="3"/>
      <c r="F574" s="3"/>
      <c r="G574" s="3"/>
      <c r="H574" s="3"/>
      <c r="I574" s="3"/>
      <c r="J574" s="84"/>
      <c r="K574" s="84"/>
      <c r="L574" s="84"/>
      <c r="M574" s="85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79"/>
      <c r="Z574" s="3"/>
      <c r="AA574" s="3"/>
      <c r="AB574" s="3"/>
      <c r="AC574" s="3"/>
      <c r="AI574" s="9"/>
      <c r="AJ574" s="9"/>
      <c r="AK574" s="9"/>
      <c r="AL574" s="9"/>
      <c r="AM574" s="9"/>
      <c r="AN574" s="9"/>
      <c r="AO574" s="9"/>
      <c r="AP574" s="9"/>
      <c r="AQ574" s="9"/>
      <c r="AR574" s="9"/>
      <c r="AS574" s="9"/>
      <c r="AT574" s="9"/>
      <c r="AU574" s="9"/>
      <c r="AV574" s="9"/>
      <c r="AW574" s="9"/>
      <c r="AX574" s="9"/>
      <c r="AY574" s="9"/>
      <c r="AZ574" s="9"/>
      <c r="BB574" s="7"/>
      <c r="BC574" s="7"/>
      <c r="BD574" s="7"/>
      <c r="BE574" s="7"/>
      <c r="BF574" s="7"/>
      <c r="BG574" s="7"/>
      <c r="BH574" s="7"/>
      <c r="BI574" s="7"/>
      <c r="BJ574" s="7"/>
      <c r="BK574" s="7"/>
      <c r="BM574" s="67"/>
      <c r="BX574" s="7"/>
      <c r="BY574" s="4"/>
      <c r="BZ574" s="7"/>
      <c r="CA574" s="7"/>
      <c r="CB574" s="7"/>
      <c r="CE574" s="7"/>
      <c r="CF574" s="7"/>
      <c r="CG574" s="7"/>
      <c r="CH574" s="7"/>
      <c r="CI574" s="7"/>
      <c r="CJ574" s="7"/>
      <c r="CK574" s="7"/>
      <c r="CL574" s="7"/>
      <c r="CN574" s="66"/>
      <c r="CO574" s="66"/>
      <c r="CV574" s="4"/>
    </row>
    <row r="575" spans="1:100" s="1" customFormat="1" x14ac:dyDescent="0.3">
      <c r="A575" s="7"/>
      <c r="C575" s="3"/>
      <c r="D575" s="3"/>
      <c r="E575" s="3"/>
      <c r="F575" s="3"/>
      <c r="G575" s="3"/>
      <c r="H575" s="3"/>
      <c r="I575" s="3"/>
      <c r="J575" s="84"/>
      <c r="K575" s="84"/>
      <c r="L575" s="84"/>
      <c r="M575" s="85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79"/>
      <c r="Z575" s="3"/>
      <c r="AA575" s="3"/>
      <c r="AB575" s="3"/>
      <c r="AC575" s="3"/>
      <c r="AI575" s="9"/>
      <c r="AJ575" s="9"/>
      <c r="AK575" s="9"/>
      <c r="AL575" s="9"/>
      <c r="AM575" s="9"/>
      <c r="AN575" s="9"/>
      <c r="AO575" s="9"/>
      <c r="AP575" s="9"/>
      <c r="AQ575" s="9"/>
      <c r="AR575" s="9"/>
      <c r="AS575" s="9"/>
      <c r="AT575" s="9"/>
      <c r="AU575" s="9"/>
      <c r="AV575" s="9"/>
      <c r="AW575" s="9"/>
      <c r="AX575" s="9"/>
      <c r="AY575" s="9"/>
      <c r="AZ575" s="9"/>
      <c r="BB575" s="7"/>
      <c r="BC575" s="7"/>
      <c r="BD575" s="7"/>
      <c r="BE575" s="7"/>
      <c r="BF575" s="7"/>
      <c r="BG575" s="7"/>
      <c r="BH575" s="7"/>
      <c r="BI575" s="7"/>
      <c r="BJ575" s="7"/>
      <c r="BK575" s="7"/>
      <c r="BM575" s="67"/>
      <c r="BX575" s="7"/>
      <c r="BY575" s="4"/>
      <c r="BZ575" s="7"/>
      <c r="CA575" s="7"/>
      <c r="CB575" s="7"/>
      <c r="CE575" s="7"/>
      <c r="CF575" s="7"/>
      <c r="CG575" s="7"/>
      <c r="CH575" s="7"/>
      <c r="CI575" s="7"/>
      <c r="CJ575" s="7"/>
      <c r="CK575" s="7"/>
      <c r="CL575" s="7"/>
      <c r="CN575" s="66"/>
      <c r="CO575" s="66"/>
      <c r="CV575" s="4"/>
    </row>
    <row r="576" spans="1:100" s="1" customFormat="1" x14ac:dyDescent="0.3">
      <c r="A576" s="7"/>
      <c r="C576" s="3"/>
      <c r="D576" s="3"/>
      <c r="E576" s="3"/>
      <c r="F576" s="3"/>
      <c r="G576" s="3"/>
      <c r="H576" s="3"/>
      <c r="I576" s="3"/>
      <c r="J576" s="84"/>
      <c r="K576" s="84"/>
      <c r="L576" s="84"/>
      <c r="M576" s="85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79"/>
      <c r="Z576" s="3"/>
      <c r="AA576" s="3"/>
      <c r="AB576" s="3"/>
      <c r="AC576" s="3"/>
      <c r="AI576" s="9"/>
      <c r="AJ576" s="9"/>
      <c r="AK576" s="9"/>
      <c r="AL576" s="9"/>
      <c r="AM576" s="9"/>
      <c r="AN576" s="9"/>
      <c r="AO576" s="9"/>
      <c r="AP576" s="9"/>
      <c r="AQ576" s="9"/>
      <c r="AR576" s="9"/>
      <c r="AS576" s="9"/>
      <c r="AT576" s="9"/>
      <c r="AU576" s="9"/>
      <c r="AV576" s="9"/>
      <c r="AW576" s="9"/>
      <c r="AX576" s="9"/>
      <c r="AY576" s="9"/>
      <c r="AZ576" s="9"/>
      <c r="BB576" s="7"/>
      <c r="BC576" s="7"/>
      <c r="BD576" s="7"/>
      <c r="BE576" s="7"/>
      <c r="BF576" s="7"/>
      <c r="BG576" s="7"/>
      <c r="BH576" s="7"/>
      <c r="BI576" s="7"/>
      <c r="BJ576" s="7"/>
      <c r="BK576" s="7"/>
      <c r="BM576" s="67"/>
      <c r="BX576" s="7"/>
      <c r="BY576" s="4"/>
      <c r="BZ576" s="7"/>
      <c r="CA576" s="7"/>
      <c r="CB576" s="7"/>
      <c r="CE576" s="7"/>
      <c r="CF576" s="7"/>
      <c r="CG576" s="7"/>
      <c r="CH576" s="7"/>
      <c r="CI576" s="7"/>
      <c r="CJ576" s="7"/>
      <c r="CK576" s="7"/>
      <c r="CL576" s="7"/>
      <c r="CN576" s="66"/>
      <c r="CO576" s="66"/>
      <c r="CV576" s="4"/>
    </row>
    <row r="577" spans="1:100" s="1" customFormat="1" x14ac:dyDescent="0.3">
      <c r="A577" s="7"/>
      <c r="C577" s="3"/>
      <c r="D577" s="3"/>
      <c r="E577" s="3"/>
      <c r="F577" s="3"/>
      <c r="G577" s="3"/>
      <c r="H577" s="3"/>
      <c r="I577" s="3"/>
      <c r="J577" s="84"/>
      <c r="K577" s="84"/>
      <c r="L577" s="84"/>
      <c r="M577" s="85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79"/>
      <c r="Z577" s="3"/>
      <c r="AA577" s="3"/>
      <c r="AB577" s="3"/>
      <c r="AC577" s="3"/>
      <c r="AI577" s="9"/>
      <c r="AJ577" s="9"/>
      <c r="AK577" s="9"/>
      <c r="AL577" s="9"/>
      <c r="AM577" s="9"/>
      <c r="AN577" s="9"/>
      <c r="AO577" s="9"/>
      <c r="AP577" s="9"/>
      <c r="AQ577" s="9"/>
      <c r="AR577" s="9"/>
      <c r="AS577" s="9"/>
      <c r="AT577" s="9"/>
      <c r="AU577" s="9"/>
      <c r="AV577" s="9"/>
      <c r="AW577" s="9"/>
      <c r="AX577" s="9"/>
      <c r="AY577" s="9"/>
      <c r="AZ577" s="9"/>
      <c r="BB577" s="7"/>
      <c r="BC577" s="7"/>
      <c r="BD577" s="7"/>
      <c r="BE577" s="7"/>
      <c r="BF577" s="7"/>
      <c r="BG577" s="7"/>
      <c r="BH577" s="7"/>
      <c r="BI577" s="7"/>
      <c r="BJ577" s="7"/>
      <c r="BK577" s="7"/>
      <c r="BM577" s="67"/>
      <c r="BX577" s="7"/>
      <c r="BY577" s="4"/>
      <c r="BZ577" s="7"/>
      <c r="CA577" s="7"/>
      <c r="CB577" s="7"/>
      <c r="CE577" s="7"/>
      <c r="CF577" s="7"/>
      <c r="CG577" s="7"/>
      <c r="CH577" s="7"/>
      <c r="CI577" s="7"/>
      <c r="CJ577" s="7"/>
      <c r="CK577" s="7"/>
      <c r="CL577" s="7"/>
      <c r="CN577" s="66"/>
      <c r="CO577" s="66"/>
      <c r="CV577" s="4"/>
    </row>
    <row r="578" spans="1:100" s="1" customFormat="1" x14ac:dyDescent="0.3">
      <c r="A578" s="7"/>
      <c r="C578" s="3"/>
      <c r="D578" s="3"/>
      <c r="E578" s="3"/>
      <c r="F578" s="3"/>
      <c r="G578" s="3"/>
      <c r="H578" s="3"/>
      <c r="I578" s="3"/>
      <c r="J578" s="84"/>
      <c r="K578" s="84"/>
      <c r="L578" s="84"/>
      <c r="M578" s="85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79"/>
      <c r="Z578" s="3"/>
      <c r="AA578" s="3"/>
      <c r="AB578" s="3"/>
      <c r="AC578" s="3"/>
      <c r="AI578" s="9"/>
      <c r="AJ578" s="9"/>
      <c r="AK578" s="9"/>
      <c r="AL578" s="9"/>
      <c r="AM578" s="9"/>
      <c r="AN578" s="9"/>
      <c r="AO578" s="9"/>
      <c r="AP578" s="9"/>
      <c r="AQ578" s="9"/>
      <c r="AR578" s="9"/>
      <c r="AS578" s="9"/>
      <c r="AT578" s="9"/>
      <c r="AU578" s="9"/>
      <c r="AV578" s="9"/>
      <c r="AW578" s="9"/>
      <c r="AX578" s="9"/>
      <c r="AY578" s="9"/>
      <c r="AZ578" s="9"/>
      <c r="BB578" s="7"/>
      <c r="BC578" s="7"/>
      <c r="BD578" s="7"/>
      <c r="BE578" s="7"/>
      <c r="BF578" s="7"/>
      <c r="BG578" s="7"/>
      <c r="BH578" s="7"/>
      <c r="BI578" s="7"/>
      <c r="BJ578" s="7"/>
      <c r="BK578" s="7"/>
      <c r="BM578" s="67"/>
      <c r="BX578" s="7"/>
      <c r="BY578" s="4"/>
      <c r="BZ578" s="7"/>
      <c r="CA578" s="7"/>
      <c r="CB578" s="7"/>
      <c r="CE578" s="7"/>
      <c r="CF578" s="7"/>
      <c r="CG578" s="7"/>
      <c r="CH578" s="7"/>
      <c r="CI578" s="7"/>
      <c r="CJ578" s="7"/>
      <c r="CK578" s="7"/>
      <c r="CL578" s="7"/>
      <c r="CN578" s="66"/>
      <c r="CO578" s="66"/>
      <c r="CV578" s="4"/>
    </row>
    <row r="579" spans="1:100" s="1" customFormat="1" x14ac:dyDescent="0.3">
      <c r="A579" s="7"/>
      <c r="C579" s="3"/>
      <c r="D579" s="3"/>
      <c r="E579" s="3"/>
      <c r="F579" s="3"/>
      <c r="G579" s="3"/>
      <c r="H579" s="3"/>
      <c r="I579" s="3"/>
      <c r="J579" s="84"/>
      <c r="K579" s="84"/>
      <c r="L579" s="84"/>
      <c r="M579" s="85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79"/>
      <c r="Z579" s="3"/>
      <c r="AA579" s="3"/>
      <c r="AB579" s="3"/>
      <c r="AC579" s="3"/>
      <c r="AI579" s="9"/>
      <c r="AJ579" s="9"/>
      <c r="AK579" s="9"/>
      <c r="AL579" s="9"/>
      <c r="AM579" s="9"/>
      <c r="AN579" s="9"/>
      <c r="AO579" s="9"/>
      <c r="AP579" s="9"/>
      <c r="AQ579" s="9"/>
      <c r="AR579" s="9"/>
      <c r="AS579" s="9"/>
      <c r="AT579" s="9"/>
      <c r="AU579" s="9"/>
      <c r="AV579" s="9"/>
      <c r="AW579" s="9"/>
      <c r="AX579" s="9"/>
      <c r="AY579" s="9"/>
      <c r="AZ579" s="9"/>
      <c r="BB579" s="7"/>
      <c r="BC579" s="7"/>
      <c r="BD579" s="7"/>
      <c r="BE579" s="7"/>
      <c r="BF579" s="7"/>
      <c r="BG579" s="7"/>
      <c r="BH579" s="7"/>
      <c r="BI579" s="7"/>
      <c r="BJ579" s="7"/>
      <c r="BK579" s="7"/>
      <c r="BM579" s="67"/>
      <c r="BX579" s="7"/>
      <c r="BY579" s="4"/>
      <c r="BZ579" s="7"/>
      <c r="CA579" s="7"/>
      <c r="CB579" s="7"/>
      <c r="CE579" s="7"/>
      <c r="CF579" s="7"/>
      <c r="CG579" s="7"/>
      <c r="CH579" s="7"/>
      <c r="CI579" s="7"/>
      <c r="CJ579" s="7"/>
      <c r="CK579" s="7"/>
      <c r="CL579" s="7"/>
      <c r="CN579" s="66"/>
      <c r="CO579" s="66"/>
      <c r="CV579" s="4"/>
    </row>
    <row r="580" spans="1:100" s="1" customFormat="1" x14ac:dyDescent="0.3">
      <c r="A580" s="7"/>
      <c r="C580" s="3"/>
      <c r="D580" s="3"/>
      <c r="E580" s="3"/>
      <c r="F580" s="3"/>
      <c r="G580" s="3"/>
      <c r="H580" s="3"/>
      <c r="I580" s="3"/>
      <c r="J580" s="84"/>
      <c r="K580" s="84"/>
      <c r="L580" s="84"/>
      <c r="M580" s="85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79"/>
      <c r="Z580" s="3"/>
      <c r="AA580" s="3"/>
      <c r="AB580" s="3"/>
      <c r="AC580" s="3"/>
      <c r="AI580" s="9"/>
      <c r="AJ580" s="9"/>
      <c r="AK580" s="9"/>
      <c r="AL580" s="9"/>
      <c r="AM580" s="9"/>
      <c r="AN580" s="9"/>
      <c r="AO580" s="9"/>
      <c r="AP580" s="9"/>
      <c r="AQ580" s="9"/>
      <c r="AR580" s="9"/>
      <c r="AS580" s="9"/>
      <c r="AT580" s="9"/>
      <c r="AU580" s="9"/>
      <c r="AV580" s="9"/>
      <c r="AW580" s="9"/>
      <c r="AX580" s="9"/>
      <c r="AY580" s="9"/>
      <c r="AZ580" s="9"/>
      <c r="BB580" s="7"/>
      <c r="BC580" s="7"/>
      <c r="BD580" s="7"/>
      <c r="BE580" s="7"/>
      <c r="BF580" s="7"/>
      <c r="BG580" s="7"/>
      <c r="BH580" s="7"/>
      <c r="BI580" s="7"/>
      <c r="BJ580" s="7"/>
      <c r="BK580" s="7"/>
      <c r="BM580" s="67"/>
      <c r="BX580" s="7"/>
      <c r="BY580" s="4"/>
      <c r="BZ580" s="7"/>
      <c r="CA580" s="7"/>
      <c r="CB580" s="7"/>
      <c r="CE580" s="7"/>
      <c r="CF580" s="7"/>
      <c r="CG580" s="7"/>
      <c r="CH580" s="7"/>
      <c r="CI580" s="7"/>
      <c r="CJ580" s="7"/>
      <c r="CK580" s="7"/>
      <c r="CL580" s="7"/>
      <c r="CN580" s="66"/>
      <c r="CO580" s="66"/>
      <c r="CV580" s="4"/>
    </row>
    <row r="581" spans="1:100" s="1" customFormat="1" x14ac:dyDescent="0.3">
      <c r="A581" s="7"/>
      <c r="C581" s="3"/>
      <c r="D581" s="3"/>
      <c r="E581" s="3"/>
      <c r="F581" s="3"/>
      <c r="G581" s="3"/>
      <c r="H581" s="3"/>
      <c r="I581" s="3"/>
      <c r="J581" s="84"/>
      <c r="K581" s="84"/>
      <c r="L581" s="84"/>
      <c r="M581" s="85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79"/>
      <c r="Z581" s="3"/>
      <c r="AA581" s="3"/>
      <c r="AB581" s="3"/>
      <c r="AC581" s="3"/>
      <c r="AI581" s="9"/>
      <c r="AJ581" s="9"/>
      <c r="AK581" s="9"/>
      <c r="AL581" s="9"/>
      <c r="AM581" s="9"/>
      <c r="AN581" s="9"/>
      <c r="AO581" s="9"/>
      <c r="AP581" s="9"/>
      <c r="AQ581" s="9"/>
      <c r="AR581" s="9"/>
      <c r="AS581" s="9"/>
      <c r="AT581" s="9"/>
      <c r="AU581" s="9"/>
      <c r="AV581" s="9"/>
      <c r="AW581" s="9"/>
      <c r="AX581" s="9"/>
      <c r="AY581" s="9"/>
      <c r="AZ581" s="9"/>
      <c r="BB581" s="7"/>
      <c r="BC581" s="7"/>
      <c r="BD581" s="7"/>
      <c r="BE581" s="7"/>
      <c r="BF581" s="7"/>
      <c r="BG581" s="7"/>
      <c r="BH581" s="7"/>
      <c r="BI581" s="7"/>
      <c r="BJ581" s="7"/>
      <c r="BK581" s="7"/>
      <c r="BM581" s="67"/>
      <c r="BX581" s="7"/>
      <c r="BY581" s="4"/>
      <c r="BZ581" s="7"/>
      <c r="CA581" s="7"/>
      <c r="CB581" s="7"/>
      <c r="CE581" s="7"/>
      <c r="CF581" s="7"/>
      <c r="CG581" s="7"/>
      <c r="CH581" s="7"/>
      <c r="CI581" s="7"/>
      <c r="CJ581" s="7"/>
      <c r="CK581" s="7"/>
      <c r="CL581" s="7"/>
      <c r="CN581" s="66"/>
      <c r="CO581" s="66"/>
      <c r="CV581" s="4"/>
    </row>
    <row r="582" spans="1:100" s="1" customFormat="1" x14ac:dyDescent="0.3">
      <c r="A582" s="7"/>
      <c r="C582" s="3"/>
      <c r="D582" s="3"/>
      <c r="E582" s="3"/>
      <c r="F582" s="3"/>
      <c r="G582" s="3"/>
      <c r="H582" s="3"/>
      <c r="I582" s="3"/>
      <c r="J582" s="84"/>
      <c r="K582" s="84"/>
      <c r="L582" s="84"/>
      <c r="M582" s="85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79"/>
      <c r="Z582" s="3"/>
      <c r="AA582" s="3"/>
      <c r="AB582" s="3"/>
      <c r="AC582" s="3"/>
      <c r="AI582" s="9"/>
      <c r="AJ582" s="9"/>
      <c r="AK582" s="9"/>
      <c r="AL582" s="9"/>
      <c r="AM582" s="9"/>
      <c r="AN582" s="9"/>
      <c r="AO582" s="9"/>
      <c r="AP582" s="9"/>
      <c r="AQ582" s="9"/>
      <c r="AR582" s="9"/>
      <c r="AS582" s="9"/>
      <c r="AT582" s="9"/>
      <c r="AU582" s="9"/>
      <c r="AV582" s="9"/>
      <c r="AW582" s="9"/>
      <c r="AX582" s="9"/>
      <c r="AY582" s="9"/>
      <c r="AZ582" s="9"/>
      <c r="BB582" s="7"/>
      <c r="BC582" s="7"/>
      <c r="BD582" s="7"/>
      <c r="BE582" s="7"/>
      <c r="BF582" s="7"/>
      <c r="BG582" s="7"/>
      <c r="BH582" s="7"/>
      <c r="BI582" s="7"/>
      <c r="BJ582" s="7"/>
      <c r="BK582" s="7"/>
      <c r="BM582" s="67"/>
      <c r="BX582" s="7"/>
      <c r="BY582" s="4"/>
      <c r="BZ582" s="7"/>
      <c r="CA582" s="7"/>
      <c r="CB582" s="7"/>
      <c r="CE582" s="7"/>
      <c r="CF582" s="7"/>
      <c r="CG582" s="7"/>
      <c r="CH582" s="7"/>
      <c r="CI582" s="7"/>
      <c r="CJ582" s="7"/>
      <c r="CK582" s="7"/>
      <c r="CL582" s="7"/>
      <c r="CN582" s="66"/>
      <c r="CO582" s="66"/>
      <c r="CV582" s="4"/>
    </row>
    <row r="583" spans="1:100" s="1" customFormat="1" x14ac:dyDescent="0.3">
      <c r="A583" s="7"/>
      <c r="C583" s="3"/>
      <c r="D583" s="3"/>
      <c r="E583" s="3"/>
      <c r="F583" s="3"/>
      <c r="G583" s="3"/>
      <c r="H583" s="3"/>
      <c r="I583" s="3"/>
      <c r="J583" s="84"/>
      <c r="K583" s="84"/>
      <c r="L583" s="84"/>
      <c r="M583" s="85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79"/>
      <c r="Z583" s="3"/>
      <c r="AA583" s="3"/>
      <c r="AB583" s="3"/>
      <c r="AC583" s="3"/>
      <c r="AI583" s="9"/>
      <c r="AJ583" s="9"/>
      <c r="AK583" s="9"/>
      <c r="AL583" s="9"/>
      <c r="AM583" s="9"/>
      <c r="AN583" s="9"/>
      <c r="AO583" s="9"/>
      <c r="AP583" s="9"/>
      <c r="AQ583" s="9"/>
      <c r="AR583" s="9"/>
      <c r="AS583" s="9"/>
      <c r="AT583" s="9"/>
      <c r="AU583" s="9"/>
      <c r="AV583" s="9"/>
      <c r="AW583" s="9"/>
      <c r="AX583" s="9"/>
      <c r="AY583" s="9"/>
      <c r="AZ583" s="9"/>
      <c r="BB583" s="7"/>
      <c r="BC583" s="7"/>
      <c r="BD583" s="7"/>
      <c r="BE583" s="7"/>
      <c r="BF583" s="7"/>
      <c r="BG583" s="7"/>
      <c r="BH583" s="7"/>
      <c r="BI583" s="7"/>
      <c r="BJ583" s="7"/>
      <c r="BK583" s="7"/>
      <c r="BM583" s="67"/>
      <c r="BX583" s="7"/>
      <c r="BY583" s="4"/>
      <c r="BZ583" s="7"/>
      <c r="CA583" s="7"/>
      <c r="CB583" s="7"/>
      <c r="CE583" s="7"/>
      <c r="CF583" s="7"/>
      <c r="CG583" s="7"/>
      <c r="CH583" s="7"/>
      <c r="CI583" s="7"/>
      <c r="CJ583" s="7"/>
      <c r="CK583" s="7"/>
      <c r="CL583" s="7"/>
      <c r="CN583" s="66"/>
      <c r="CO583" s="66"/>
      <c r="CV583" s="4"/>
    </row>
    <row r="584" spans="1:100" s="1" customFormat="1" x14ac:dyDescent="0.3">
      <c r="A584" s="7"/>
      <c r="C584" s="3"/>
      <c r="D584" s="3"/>
      <c r="E584" s="3"/>
      <c r="F584" s="3"/>
      <c r="G584" s="3"/>
      <c r="H584" s="3"/>
      <c r="I584" s="3"/>
      <c r="J584" s="84"/>
      <c r="K584" s="84"/>
      <c r="L584" s="84"/>
      <c r="M584" s="85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79"/>
      <c r="Z584" s="3"/>
      <c r="AA584" s="3"/>
      <c r="AB584" s="3"/>
      <c r="AC584" s="3"/>
      <c r="AI584" s="9"/>
      <c r="AJ584" s="9"/>
      <c r="AK584" s="9"/>
      <c r="AL584" s="9"/>
      <c r="AM584" s="9"/>
      <c r="AN584" s="9"/>
      <c r="AO584" s="9"/>
      <c r="AP584" s="9"/>
      <c r="AQ584" s="9"/>
      <c r="AR584" s="9"/>
      <c r="AS584" s="9"/>
      <c r="AT584" s="9"/>
      <c r="AU584" s="9"/>
      <c r="AV584" s="9"/>
      <c r="AW584" s="9"/>
      <c r="AX584" s="9"/>
      <c r="AY584" s="9"/>
      <c r="AZ584" s="9"/>
      <c r="BB584" s="7"/>
      <c r="BC584" s="7"/>
      <c r="BD584" s="7"/>
      <c r="BE584" s="7"/>
      <c r="BF584" s="7"/>
      <c r="BG584" s="7"/>
      <c r="BH584" s="7"/>
      <c r="BI584" s="7"/>
      <c r="BJ584" s="7"/>
      <c r="BK584" s="7"/>
      <c r="BM584" s="67"/>
      <c r="BX584" s="7"/>
      <c r="BY584" s="4"/>
      <c r="BZ584" s="7"/>
      <c r="CA584" s="7"/>
      <c r="CB584" s="7"/>
      <c r="CE584" s="7"/>
      <c r="CF584" s="7"/>
      <c r="CG584" s="7"/>
      <c r="CH584" s="7"/>
      <c r="CI584" s="7"/>
      <c r="CJ584" s="7"/>
      <c r="CK584" s="7"/>
      <c r="CL584" s="7"/>
      <c r="CN584" s="66"/>
      <c r="CO584" s="66"/>
      <c r="CV584" s="4"/>
    </row>
    <row r="585" spans="1:100" s="1" customFormat="1" x14ac:dyDescent="0.3">
      <c r="A585" s="7"/>
      <c r="C585" s="3"/>
      <c r="D585" s="3"/>
      <c r="E585" s="3"/>
      <c r="F585" s="3"/>
      <c r="G585" s="3"/>
      <c r="H585" s="3"/>
      <c r="I585" s="3"/>
      <c r="J585" s="84"/>
      <c r="K585" s="84"/>
      <c r="L585" s="84"/>
      <c r="M585" s="85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79"/>
      <c r="Z585" s="3"/>
      <c r="AA585" s="3"/>
      <c r="AB585" s="3"/>
      <c r="AC585" s="3"/>
      <c r="AI585" s="9"/>
      <c r="AJ585" s="9"/>
      <c r="AK585" s="9"/>
      <c r="AL585" s="9"/>
      <c r="AM585" s="9"/>
      <c r="AN585" s="9"/>
      <c r="AO585" s="9"/>
      <c r="AP585" s="9"/>
      <c r="AQ585" s="9"/>
      <c r="AR585" s="9"/>
      <c r="AS585" s="9"/>
      <c r="AT585" s="9"/>
      <c r="AU585" s="9"/>
      <c r="AV585" s="9"/>
      <c r="AW585" s="9"/>
      <c r="AX585" s="9"/>
      <c r="AY585" s="9"/>
      <c r="AZ585" s="9"/>
      <c r="BB585" s="7"/>
      <c r="BC585" s="7"/>
      <c r="BD585" s="7"/>
      <c r="BE585" s="7"/>
      <c r="BF585" s="7"/>
      <c r="BG585" s="7"/>
      <c r="BH585" s="7"/>
      <c r="BI585" s="7"/>
      <c r="BJ585" s="7"/>
      <c r="BK585" s="7"/>
      <c r="BM585" s="67"/>
      <c r="BX585" s="7"/>
      <c r="BY585" s="4"/>
      <c r="BZ585" s="7"/>
      <c r="CA585" s="7"/>
      <c r="CB585" s="7"/>
      <c r="CE585" s="7"/>
      <c r="CF585" s="7"/>
      <c r="CG585" s="7"/>
      <c r="CH585" s="7"/>
      <c r="CI585" s="7"/>
      <c r="CJ585" s="7"/>
      <c r="CK585" s="7"/>
      <c r="CL585" s="7"/>
      <c r="CN585" s="66"/>
      <c r="CO585" s="66"/>
      <c r="CV585" s="4"/>
    </row>
    <row r="586" spans="1:100" s="1" customFormat="1" x14ac:dyDescent="0.3">
      <c r="A586" s="7"/>
      <c r="C586" s="3"/>
      <c r="D586" s="3"/>
      <c r="E586" s="3"/>
      <c r="F586" s="3"/>
      <c r="G586" s="3"/>
      <c r="H586" s="3"/>
      <c r="I586" s="3"/>
      <c r="J586" s="84"/>
      <c r="K586" s="84"/>
      <c r="L586" s="84"/>
      <c r="M586" s="85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79"/>
      <c r="Z586" s="3"/>
      <c r="AA586" s="3"/>
      <c r="AB586" s="3"/>
      <c r="AC586" s="3"/>
      <c r="AI586" s="9"/>
      <c r="AJ586" s="9"/>
      <c r="AK586" s="9"/>
      <c r="AL586" s="9"/>
      <c r="AM586" s="9"/>
      <c r="AN586" s="9"/>
      <c r="AO586" s="9"/>
      <c r="AP586" s="9"/>
      <c r="AQ586" s="9"/>
      <c r="AR586" s="9"/>
      <c r="AS586" s="9"/>
      <c r="AT586" s="9"/>
      <c r="AU586" s="9"/>
      <c r="AV586" s="9"/>
      <c r="AW586" s="9"/>
      <c r="AX586" s="9"/>
      <c r="AY586" s="9"/>
      <c r="AZ586" s="9"/>
      <c r="BB586" s="7"/>
      <c r="BC586" s="7"/>
      <c r="BD586" s="7"/>
      <c r="BE586" s="7"/>
      <c r="BF586" s="7"/>
      <c r="BG586" s="7"/>
      <c r="BH586" s="7"/>
      <c r="BI586" s="7"/>
      <c r="BJ586" s="7"/>
      <c r="BK586" s="7"/>
      <c r="BM586" s="67"/>
      <c r="BX586" s="7"/>
      <c r="BY586" s="4"/>
      <c r="BZ586" s="7"/>
      <c r="CA586" s="7"/>
      <c r="CB586" s="7"/>
      <c r="CE586" s="7"/>
      <c r="CF586" s="7"/>
      <c r="CG586" s="7"/>
      <c r="CH586" s="7"/>
      <c r="CI586" s="7"/>
      <c r="CJ586" s="7"/>
      <c r="CK586" s="7"/>
      <c r="CL586" s="7"/>
      <c r="CN586" s="66"/>
      <c r="CO586" s="66"/>
      <c r="CV586" s="4"/>
    </row>
    <row r="587" spans="1:100" s="1" customFormat="1" x14ac:dyDescent="0.3">
      <c r="A587" s="7"/>
      <c r="C587" s="3"/>
      <c r="D587" s="3"/>
      <c r="E587" s="3"/>
      <c r="F587" s="3"/>
      <c r="G587" s="3"/>
      <c r="H587" s="3"/>
      <c r="I587" s="3"/>
      <c r="J587" s="84"/>
      <c r="K587" s="84"/>
      <c r="L587" s="84"/>
      <c r="M587" s="85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79"/>
      <c r="Z587" s="3"/>
      <c r="AA587" s="3"/>
      <c r="AB587" s="3"/>
      <c r="AC587" s="3"/>
      <c r="AI587" s="9"/>
      <c r="AJ587" s="9"/>
      <c r="AK587" s="9"/>
      <c r="AL587" s="9"/>
      <c r="AM587" s="9"/>
      <c r="AN587" s="9"/>
      <c r="AO587" s="9"/>
      <c r="AP587" s="9"/>
      <c r="AQ587" s="9"/>
      <c r="AR587" s="9"/>
      <c r="AS587" s="9"/>
      <c r="AT587" s="9"/>
      <c r="AU587" s="9"/>
      <c r="AV587" s="9"/>
      <c r="AW587" s="9"/>
      <c r="AX587" s="9"/>
      <c r="AY587" s="9"/>
      <c r="AZ587" s="9"/>
      <c r="BB587" s="7"/>
      <c r="BC587" s="7"/>
      <c r="BD587" s="7"/>
      <c r="BE587" s="7"/>
      <c r="BF587" s="7"/>
      <c r="BG587" s="7"/>
      <c r="BH587" s="7"/>
      <c r="BI587" s="7"/>
      <c r="BJ587" s="7"/>
      <c r="BK587" s="7"/>
      <c r="BM587" s="67"/>
      <c r="BX587" s="7"/>
      <c r="BY587" s="4"/>
      <c r="BZ587" s="7"/>
      <c r="CA587" s="7"/>
      <c r="CB587" s="7"/>
      <c r="CE587" s="7"/>
      <c r="CF587" s="7"/>
      <c r="CG587" s="7"/>
      <c r="CH587" s="7"/>
      <c r="CI587" s="7"/>
      <c r="CJ587" s="7"/>
      <c r="CK587" s="7"/>
      <c r="CL587" s="7"/>
      <c r="CN587" s="66"/>
      <c r="CO587" s="66"/>
      <c r="CV587" s="4"/>
    </row>
    <row r="588" spans="1:100" s="1" customFormat="1" x14ac:dyDescent="0.3">
      <c r="A588" s="7"/>
      <c r="C588" s="3"/>
      <c r="D588" s="3"/>
      <c r="E588" s="3"/>
      <c r="F588" s="3"/>
      <c r="G588" s="3"/>
      <c r="H588" s="3"/>
      <c r="I588" s="3"/>
      <c r="J588" s="84"/>
      <c r="K588" s="84"/>
      <c r="L588" s="84"/>
      <c r="M588" s="85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79"/>
      <c r="Z588" s="3"/>
      <c r="AA588" s="3"/>
      <c r="AB588" s="3"/>
      <c r="AC588" s="3"/>
      <c r="AI588" s="9"/>
      <c r="AJ588" s="9"/>
      <c r="AK588" s="9"/>
      <c r="AL588" s="9"/>
      <c r="AM588" s="9"/>
      <c r="AN588" s="9"/>
      <c r="AO588" s="9"/>
      <c r="AP588" s="9"/>
      <c r="AQ588" s="9"/>
      <c r="AR588" s="9"/>
      <c r="AS588" s="9"/>
      <c r="AT588" s="9"/>
      <c r="AU588" s="9"/>
      <c r="AV588" s="9"/>
      <c r="AW588" s="9"/>
      <c r="AX588" s="9"/>
      <c r="AY588" s="9"/>
      <c r="AZ588" s="9"/>
      <c r="BB588" s="7"/>
      <c r="BC588" s="7"/>
      <c r="BD588" s="7"/>
      <c r="BE588" s="7"/>
      <c r="BF588" s="7"/>
      <c r="BG588" s="7"/>
      <c r="BH588" s="7"/>
      <c r="BI588" s="7"/>
      <c r="BJ588" s="7"/>
      <c r="BK588" s="7"/>
      <c r="BM588" s="67"/>
      <c r="BX588" s="7"/>
      <c r="BY588" s="4"/>
      <c r="BZ588" s="7"/>
      <c r="CA588" s="7"/>
      <c r="CB588" s="7"/>
      <c r="CE588" s="7"/>
      <c r="CF588" s="7"/>
      <c r="CG588" s="7"/>
      <c r="CH588" s="7"/>
      <c r="CI588" s="7"/>
      <c r="CJ588" s="7"/>
      <c r="CK588" s="7"/>
      <c r="CL588" s="7"/>
      <c r="CN588" s="66"/>
      <c r="CO588" s="66"/>
      <c r="CV588" s="4"/>
    </row>
    <row r="589" spans="1:100" s="1" customFormat="1" x14ac:dyDescent="0.3">
      <c r="A589" s="7"/>
      <c r="C589" s="3"/>
      <c r="D589" s="3"/>
      <c r="E589" s="3"/>
      <c r="F589" s="3"/>
      <c r="G589" s="3"/>
      <c r="H589" s="3"/>
      <c r="I589" s="3"/>
      <c r="J589" s="84"/>
      <c r="K589" s="84"/>
      <c r="L589" s="84"/>
      <c r="M589" s="85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79"/>
      <c r="Z589" s="3"/>
      <c r="AA589" s="3"/>
      <c r="AB589" s="3"/>
      <c r="AC589" s="3"/>
      <c r="AI589" s="9"/>
      <c r="AJ589" s="9"/>
      <c r="AK589" s="9"/>
      <c r="AL589" s="9"/>
      <c r="AM589" s="9"/>
      <c r="AN589" s="9"/>
      <c r="AO589" s="9"/>
      <c r="AP589" s="9"/>
      <c r="AQ589" s="9"/>
      <c r="AR589" s="9"/>
      <c r="AS589" s="9"/>
      <c r="AT589" s="9"/>
      <c r="AU589" s="9"/>
      <c r="AV589" s="9"/>
      <c r="AW589" s="9"/>
      <c r="AX589" s="9"/>
      <c r="AY589" s="9"/>
      <c r="AZ589" s="9"/>
      <c r="BB589" s="7"/>
      <c r="BC589" s="7"/>
      <c r="BD589" s="7"/>
      <c r="BE589" s="7"/>
      <c r="BF589" s="7"/>
      <c r="BG589" s="7"/>
      <c r="BH589" s="7"/>
      <c r="BI589" s="7"/>
      <c r="BJ589" s="7"/>
      <c r="BK589" s="7"/>
      <c r="BM589" s="67"/>
      <c r="BX589" s="7"/>
      <c r="BY589" s="4"/>
      <c r="BZ589" s="7"/>
      <c r="CA589" s="7"/>
      <c r="CB589" s="7"/>
      <c r="CE589" s="7"/>
      <c r="CF589" s="7"/>
      <c r="CG589" s="7"/>
      <c r="CH589" s="7"/>
      <c r="CI589" s="7"/>
      <c r="CJ589" s="7"/>
      <c r="CK589" s="7"/>
      <c r="CL589" s="7"/>
      <c r="CN589" s="66"/>
      <c r="CO589" s="66"/>
      <c r="CV589" s="4"/>
    </row>
    <row r="590" spans="1:100" s="1" customFormat="1" x14ac:dyDescent="0.3">
      <c r="A590" s="7"/>
      <c r="C590" s="3"/>
      <c r="D590" s="3"/>
      <c r="E590" s="3"/>
      <c r="F590" s="3"/>
      <c r="G590" s="3"/>
      <c r="H590" s="3"/>
      <c r="I590" s="3"/>
      <c r="J590" s="84"/>
      <c r="K590" s="84"/>
      <c r="L590" s="84"/>
      <c r="M590" s="85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79"/>
      <c r="Z590" s="3"/>
      <c r="AA590" s="3"/>
      <c r="AB590" s="3"/>
      <c r="AC590" s="3"/>
      <c r="AI590" s="9"/>
      <c r="AJ590" s="9"/>
      <c r="AK590" s="9"/>
      <c r="AL590" s="9"/>
      <c r="AM590" s="9"/>
      <c r="AN590" s="9"/>
      <c r="AO590" s="9"/>
      <c r="AP590" s="9"/>
      <c r="AQ590" s="9"/>
      <c r="AR590" s="9"/>
      <c r="AS590" s="9"/>
      <c r="AT590" s="9"/>
      <c r="AU590" s="9"/>
      <c r="AV590" s="9"/>
      <c r="AW590" s="9"/>
      <c r="AX590" s="9"/>
      <c r="AY590" s="9"/>
      <c r="AZ590" s="9"/>
      <c r="BB590" s="7"/>
      <c r="BC590" s="7"/>
      <c r="BD590" s="7"/>
      <c r="BE590" s="7"/>
      <c r="BF590" s="7"/>
      <c r="BG590" s="7"/>
      <c r="BH590" s="7"/>
      <c r="BI590" s="7"/>
      <c r="BJ590" s="7"/>
      <c r="BK590" s="7"/>
      <c r="BM590" s="67"/>
      <c r="BX590" s="7"/>
      <c r="BY590" s="4"/>
      <c r="BZ590" s="7"/>
      <c r="CA590" s="7"/>
      <c r="CB590" s="7"/>
      <c r="CE590" s="7"/>
      <c r="CF590" s="7"/>
      <c r="CG590" s="7"/>
      <c r="CH590" s="7"/>
      <c r="CI590" s="7"/>
      <c r="CJ590" s="7"/>
      <c r="CK590" s="7"/>
      <c r="CL590" s="7"/>
      <c r="CN590" s="66"/>
      <c r="CO590" s="66"/>
      <c r="CV590" s="4"/>
    </row>
    <row r="591" spans="1:100" s="1" customFormat="1" x14ac:dyDescent="0.3">
      <c r="A591" s="7"/>
      <c r="C591" s="3"/>
      <c r="D591" s="3"/>
      <c r="E591" s="3"/>
      <c r="F591" s="3"/>
      <c r="G591" s="3"/>
      <c r="H591" s="3"/>
      <c r="I591" s="3"/>
      <c r="J591" s="84"/>
      <c r="K591" s="84"/>
      <c r="L591" s="84"/>
      <c r="M591" s="85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79"/>
      <c r="Z591" s="3"/>
      <c r="AA591" s="3"/>
      <c r="AB591" s="3"/>
      <c r="AC591" s="3"/>
      <c r="AI591" s="9"/>
      <c r="AJ591" s="9"/>
      <c r="AK591" s="9"/>
      <c r="AL591" s="9"/>
      <c r="AM591" s="9"/>
      <c r="AN591" s="9"/>
      <c r="AO591" s="9"/>
      <c r="AP591" s="9"/>
      <c r="AQ591" s="9"/>
      <c r="AR591" s="9"/>
      <c r="AS591" s="9"/>
      <c r="AT591" s="9"/>
      <c r="AU591" s="9"/>
      <c r="AV591" s="9"/>
      <c r="AW591" s="9"/>
      <c r="AX591" s="9"/>
      <c r="AY591" s="9"/>
      <c r="AZ591" s="9"/>
      <c r="BB591" s="7"/>
      <c r="BC591" s="7"/>
      <c r="BD591" s="7"/>
      <c r="BE591" s="7"/>
      <c r="BF591" s="7"/>
      <c r="BG591" s="7"/>
      <c r="BH591" s="7"/>
      <c r="BI591" s="7"/>
      <c r="BJ591" s="7"/>
      <c r="BK591" s="7"/>
      <c r="BM591" s="67"/>
      <c r="BX591" s="7"/>
      <c r="BY591" s="4"/>
      <c r="BZ591" s="7"/>
      <c r="CA591" s="7"/>
      <c r="CB591" s="7"/>
      <c r="CE591" s="7"/>
      <c r="CF591" s="7"/>
      <c r="CG591" s="7"/>
      <c r="CH591" s="7"/>
      <c r="CI591" s="7"/>
      <c r="CJ591" s="7"/>
      <c r="CK591" s="7"/>
      <c r="CL591" s="7"/>
      <c r="CN591" s="66"/>
      <c r="CO591" s="66"/>
      <c r="CV591" s="4"/>
    </row>
    <row r="592" spans="1:100" s="1" customFormat="1" x14ac:dyDescent="0.3">
      <c r="A592" s="7"/>
      <c r="C592" s="3"/>
      <c r="D592" s="3"/>
      <c r="E592" s="3"/>
      <c r="F592" s="3"/>
      <c r="G592" s="3"/>
      <c r="H592" s="3"/>
      <c r="I592" s="3"/>
      <c r="J592" s="84"/>
      <c r="K592" s="84"/>
      <c r="L592" s="84"/>
      <c r="M592" s="85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79"/>
      <c r="Z592" s="3"/>
      <c r="AA592" s="3"/>
      <c r="AB592" s="3"/>
      <c r="AC592" s="3"/>
      <c r="AI592" s="9"/>
      <c r="AJ592" s="9"/>
      <c r="AK592" s="9"/>
      <c r="AL592" s="9"/>
      <c r="AM592" s="9"/>
      <c r="AN592" s="9"/>
      <c r="AO592" s="9"/>
      <c r="AP592" s="9"/>
      <c r="AQ592" s="9"/>
      <c r="AR592" s="9"/>
      <c r="AS592" s="9"/>
      <c r="AT592" s="9"/>
      <c r="AU592" s="9"/>
      <c r="AV592" s="9"/>
      <c r="AW592" s="9"/>
      <c r="AX592" s="9"/>
      <c r="AY592" s="9"/>
      <c r="AZ592" s="9"/>
      <c r="BB592" s="7"/>
      <c r="BC592" s="7"/>
      <c r="BD592" s="7"/>
      <c r="BE592" s="7"/>
      <c r="BF592" s="7"/>
      <c r="BG592" s="7"/>
      <c r="BH592" s="7"/>
      <c r="BI592" s="7"/>
      <c r="BJ592" s="7"/>
      <c r="BK592" s="7"/>
      <c r="BM592" s="67"/>
      <c r="BX592" s="7"/>
      <c r="BY592" s="4"/>
      <c r="BZ592" s="7"/>
      <c r="CA592" s="7"/>
      <c r="CB592" s="7"/>
      <c r="CE592" s="7"/>
      <c r="CF592" s="7"/>
      <c r="CG592" s="7"/>
      <c r="CH592" s="7"/>
      <c r="CI592" s="7"/>
      <c r="CJ592" s="7"/>
      <c r="CK592" s="7"/>
      <c r="CL592" s="7"/>
      <c r="CN592" s="66"/>
      <c r="CO592" s="66"/>
      <c r="CV592" s="4"/>
    </row>
    <row r="593" spans="1:100" s="1" customFormat="1" x14ac:dyDescent="0.3">
      <c r="A593" s="7"/>
      <c r="C593" s="3"/>
      <c r="D593" s="3"/>
      <c r="E593" s="3"/>
      <c r="F593" s="3"/>
      <c r="G593" s="3"/>
      <c r="H593" s="3"/>
      <c r="I593" s="3"/>
      <c r="J593" s="84"/>
      <c r="K593" s="84"/>
      <c r="L593" s="84"/>
      <c r="M593" s="85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79"/>
      <c r="Z593" s="3"/>
      <c r="AA593" s="3"/>
      <c r="AB593" s="3"/>
      <c r="AC593" s="3"/>
      <c r="AI593" s="9"/>
      <c r="AJ593" s="9"/>
      <c r="AK593" s="9"/>
      <c r="AL593" s="9"/>
      <c r="AM593" s="9"/>
      <c r="AN593" s="9"/>
      <c r="AO593" s="9"/>
      <c r="AP593" s="9"/>
      <c r="AQ593" s="9"/>
      <c r="AR593" s="9"/>
      <c r="AS593" s="9"/>
      <c r="AT593" s="9"/>
      <c r="AU593" s="9"/>
      <c r="AV593" s="9"/>
      <c r="AW593" s="9"/>
      <c r="AX593" s="9"/>
      <c r="AY593" s="9"/>
      <c r="AZ593" s="9"/>
      <c r="BB593" s="7"/>
      <c r="BC593" s="7"/>
      <c r="BD593" s="7"/>
      <c r="BE593" s="7"/>
      <c r="BF593" s="7"/>
      <c r="BG593" s="7"/>
      <c r="BH593" s="7"/>
      <c r="BI593" s="7"/>
      <c r="BJ593" s="7"/>
      <c r="BK593" s="7"/>
      <c r="BM593" s="67"/>
      <c r="BX593" s="7"/>
      <c r="BY593" s="4"/>
      <c r="BZ593" s="7"/>
      <c r="CA593" s="7"/>
      <c r="CB593" s="7"/>
      <c r="CE593" s="7"/>
      <c r="CF593" s="7"/>
      <c r="CG593" s="7"/>
      <c r="CH593" s="7"/>
      <c r="CI593" s="7"/>
      <c r="CJ593" s="7"/>
      <c r="CK593" s="7"/>
      <c r="CL593" s="7"/>
      <c r="CN593" s="66"/>
      <c r="CO593" s="66"/>
      <c r="CV593" s="4"/>
    </row>
    <row r="594" spans="1:100" s="1" customFormat="1" x14ac:dyDescent="0.3">
      <c r="A594" s="7"/>
      <c r="C594" s="3"/>
      <c r="D594" s="3"/>
      <c r="E594" s="3"/>
      <c r="F594" s="3"/>
      <c r="G594" s="3"/>
      <c r="H594" s="3"/>
      <c r="I594" s="3"/>
      <c r="J594" s="84"/>
      <c r="K594" s="84"/>
      <c r="L594" s="84"/>
      <c r="M594" s="85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79"/>
      <c r="Z594" s="3"/>
      <c r="AA594" s="3"/>
      <c r="AB594" s="3"/>
      <c r="AC594" s="3"/>
      <c r="AI594" s="9"/>
      <c r="AJ594" s="9"/>
      <c r="AK594" s="9"/>
      <c r="AL594" s="9"/>
      <c r="AM594" s="9"/>
      <c r="AN594" s="9"/>
      <c r="AO594" s="9"/>
      <c r="AP594" s="9"/>
      <c r="AQ594" s="9"/>
      <c r="AR594" s="9"/>
      <c r="AS594" s="9"/>
      <c r="AT594" s="9"/>
      <c r="AU594" s="9"/>
      <c r="AV594" s="9"/>
      <c r="AW594" s="9"/>
      <c r="AX594" s="9"/>
      <c r="AY594" s="9"/>
      <c r="AZ594" s="9"/>
      <c r="BB594" s="7"/>
      <c r="BC594" s="7"/>
      <c r="BD594" s="7"/>
      <c r="BE594" s="7"/>
      <c r="BF594" s="7"/>
      <c r="BG594" s="7"/>
      <c r="BH594" s="7"/>
      <c r="BI594" s="7"/>
      <c r="BJ594" s="7"/>
      <c r="BK594" s="7"/>
      <c r="BM594" s="67"/>
      <c r="BX594" s="7"/>
      <c r="BY594" s="4"/>
      <c r="BZ594" s="7"/>
      <c r="CA594" s="7"/>
      <c r="CB594" s="7"/>
      <c r="CE594" s="7"/>
      <c r="CF594" s="7"/>
      <c r="CG594" s="7"/>
      <c r="CH594" s="7"/>
      <c r="CI594" s="7"/>
      <c r="CJ594" s="7"/>
      <c r="CK594" s="7"/>
      <c r="CL594" s="7"/>
      <c r="CN594" s="66"/>
      <c r="CO594" s="66"/>
      <c r="CV594" s="4"/>
    </row>
    <row r="595" spans="1:100" s="1" customFormat="1" x14ac:dyDescent="0.3">
      <c r="A595" s="7"/>
      <c r="C595" s="3"/>
      <c r="D595" s="3"/>
      <c r="E595" s="3"/>
      <c r="F595" s="3"/>
      <c r="G595" s="3"/>
      <c r="H595" s="3"/>
      <c r="I595" s="3"/>
      <c r="J595" s="84"/>
      <c r="K595" s="84"/>
      <c r="L595" s="84"/>
      <c r="M595" s="85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79"/>
      <c r="Z595" s="3"/>
      <c r="AA595" s="3"/>
      <c r="AB595" s="3"/>
      <c r="AC595" s="3"/>
      <c r="AI595" s="9"/>
      <c r="AJ595" s="9"/>
      <c r="AK595" s="9"/>
      <c r="AL595" s="9"/>
      <c r="AM595" s="9"/>
      <c r="AN595" s="9"/>
      <c r="AO595" s="9"/>
      <c r="AP595" s="9"/>
      <c r="AQ595" s="9"/>
      <c r="AR595" s="9"/>
      <c r="AS595" s="9"/>
      <c r="AT595" s="9"/>
      <c r="AU595" s="9"/>
      <c r="AV595" s="9"/>
      <c r="AW595" s="9"/>
      <c r="AX595" s="9"/>
      <c r="AY595" s="9"/>
      <c r="AZ595" s="9"/>
      <c r="BB595" s="7"/>
      <c r="BC595" s="7"/>
      <c r="BD595" s="7"/>
      <c r="BE595" s="7"/>
      <c r="BF595" s="7"/>
      <c r="BG595" s="7"/>
      <c r="BH595" s="7"/>
      <c r="BI595" s="7"/>
      <c r="BJ595" s="7"/>
      <c r="BK595" s="7"/>
      <c r="BM595" s="67"/>
      <c r="BX595" s="7"/>
      <c r="BY595" s="4"/>
      <c r="BZ595" s="7"/>
      <c r="CA595" s="7"/>
      <c r="CB595" s="7"/>
      <c r="CE595" s="7"/>
      <c r="CF595" s="7"/>
      <c r="CG595" s="7"/>
      <c r="CH595" s="7"/>
      <c r="CI595" s="7"/>
      <c r="CJ595" s="7"/>
      <c r="CK595" s="7"/>
      <c r="CL595" s="7"/>
      <c r="CN595" s="66"/>
      <c r="CO595" s="66"/>
      <c r="CV595" s="4"/>
    </row>
    <row r="596" spans="1:100" s="1" customFormat="1" x14ac:dyDescent="0.3">
      <c r="A596" s="7"/>
      <c r="C596" s="3"/>
      <c r="D596" s="3"/>
      <c r="E596" s="3"/>
      <c r="F596" s="3"/>
      <c r="G596" s="3"/>
      <c r="H596" s="3"/>
      <c r="I596" s="3"/>
      <c r="J596" s="84"/>
      <c r="K596" s="84"/>
      <c r="L596" s="84"/>
      <c r="M596" s="85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79"/>
      <c r="Z596" s="3"/>
      <c r="AA596" s="3"/>
      <c r="AB596" s="3"/>
      <c r="AC596" s="3"/>
      <c r="AI596" s="9"/>
      <c r="AJ596" s="9"/>
      <c r="AK596" s="9"/>
      <c r="AL596" s="9"/>
      <c r="AM596" s="9"/>
      <c r="AN596" s="9"/>
      <c r="AO596" s="9"/>
      <c r="AP596" s="9"/>
      <c r="AQ596" s="9"/>
      <c r="AR596" s="9"/>
      <c r="AS596" s="9"/>
      <c r="AT596" s="9"/>
      <c r="AU596" s="9"/>
      <c r="AV596" s="9"/>
      <c r="AW596" s="9"/>
      <c r="AX596" s="9"/>
      <c r="AY596" s="9"/>
      <c r="AZ596" s="9"/>
      <c r="BB596" s="7"/>
      <c r="BC596" s="7"/>
      <c r="BD596" s="7"/>
      <c r="BE596" s="7"/>
      <c r="BF596" s="7"/>
      <c r="BG596" s="7"/>
      <c r="BH596" s="7"/>
      <c r="BI596" s="7"/>
      <c r="BJ596" s="7"/>
      <c r="BK596" s="7"/>
      <c r="BM596" s="67"/>
      <c r="BX596" s="7"/>
      <c r="BY596" s="4"/>
      <c r="BZ596" s="7"/>
      <c r="CA596" s="7"/>
      <c r="CB596" s="7"/>
      <c r="CE596" s="7"/>
      <c r="CF596" s="7"/>
      <c r="CG596" s="7"/>
      <c r="CH596" s="7"/>
      <c r="CI596" s="7"/>
      <c r="CJ596" s="7"/>
      <c r="CK596" s="7"/>
      <c r="CL596" s="7"/>
      <c r="CN596" s="66"/>
      <c r="CO596" s="66"/>
      <c r="CV596" s="4"/>
    </row>
    <row r="597" spans="1:100" s="1" customFormat="1" x14ac:dyDescent="0.3">
      <c r="A597" s="7"/>
      <c r="C597" s="3"/>
      <c r="D597" s="3"/>
      <c r="E597" s="3"/>
      <c r="F597" s="3"/>
      <c r="G597" s="3"/>
      <c r="H597" s="3"/>
      <c r="I597" s="3"/>
      <c r="J597" s="84"/>
      <c r="K597" s="84"/>
      <c r="L597" s="84"/>
      <c r="M597" s="85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79"/>
      <c r="Z597" s="3"/>
      <c r="AA597" s="3"/>
      <c r="AB597" s="3"/>
      <c r="AC597" s="3"/>
      <c r="AI597" s="9"/>
      <c r="AJ597" s="9"/>
      <c r="AK597" s="9"/>
      <c r="AL597" s="9"/>
      <c r="AM597" s="9"/>
      <c r="AN597" s="9"/>
      <c r="AO597" s="9"/>
      <c r="AP597" s="9"/>
      <c r="AQ597" s="9"/>
      <c r="AR597" s="9"/>
      <c r="AS597" s="9"/>
      <c r="AT597" s="9"/>
      <c r="AU597" s="9"/>
      <c r="AV597" s="9"/>
      <c r="AW597" s="9"/>
      <c r="AX597" s="9"/>
      <c r="AY597" s="9"/>
      <c r="AZ597" s="9"/>
      <c r="BB597" s="7"/>
      <c r="BC597" s="7"/>
      <c r="BD597" s="7"/>
      <c r="BE597" s="7"/>
      <c r="BF597" s="7"/>
      <c r="BG597" s="7"/>
      <c r="BH597" s="7"/>
      <c r="BI597" s="7"/>
      <c r="BJ597" s="7"/>
      <c r="BK597" s="7"/>
      <c r="BM597" s="67"/>
      <c r="BX597" s="7"/>
      <c r="BY597" s="4"/>
      <c r="BZ597" s="7"/>
      <c r="CA597" s="7"/>
      <c r="CB597" s="7"/>
      <c r="CE597" s="7"/>
      <c r="CF597" s="7"/>
      <c r="CG597" s="7"/>
      <c r="CH597" s="7"/>
      <c r="CI597" s="7"/>
      <c r="CJ597" s="7"/>
      <c r="CK597" s="7"/>
      <c r="CL597" s="7"/>
      <c r="CN597" s="66"/>
      <c r="CO597" s="66"/>
      <c r="CV597" s="4"/>
    </row>
    <row r="598" spans="1:100" s="1" customFormat="1" x14ac:dyDescent="0.3">
      <c r="A598" s="7"/>
      <c r="C598" s="3"/>
      <c r="D598" s="3"/>
      <c r="E598" s="3"/>
      <c r="F598" s="3"/>
      <c r="G598" s="3"/>
      <c r="H598" s="3"/>
      <c r="I598" s="3"/>
      <c r="J598" s="84"/>
      <c r="K598" s="84"/>
      <c r="L598" s="84"/>
      <c r="M598" s="85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79"/>
      <c r="Z598" s="3"/>
      <c r="AA598" s="3"/>
      <c r="AB598" s="3"/>
      <c r="AC598" s="3"/>
      <c r="AI598" s="9"/>
      <c r="AJ598" s="9"/>
      <c r="AK598" s="9"/>
      <c r="AL598" s="9"/>
      <c r="AM598" s="9"/>
      <c r="AN598" s="9"/>
      <c r="AO598" s="9"/>
      <c r="AP598" s="9"/>
      <c r="AQ598" s="9"/>
      <c r="AR598" s="9"/>
      <c r="AS598" s="9"/>
      <c r="AT598" s="9"/>
      <c r="AU598" s="9"/>
      <c r="AV598" s="9"/>
      <c r="AW598" s="9"/>
      <c r="AX598" s="9"/>
      <c r="AY598" s="9"/>
      <c r="AZ598" s="9"/>
      <c r="BB598" s="7"/>
      <c r="BC598" s="7"/>
      <c r="BD598" s="7"/>
      <c r="BE598" s="7"/>
      <c r="BF598" s="7"/>
      <c r="BG598" s="7"/>
      <c r="BH598" s="7"/>
      <c r="BI598" s="7"/>
      <c r="BJ598" s="7"/>
      <c r="BK598" s="7"/>
      <c r="BM598" s="67"/>
      <c r="BX598" s="7"/>
      <c r="BY598" s="4"/>
      <c r="BZ598" s="7"/>
      <c r="CA598" s="7"/>
      <c r="CB598" s="7"/>
      <c r="CE598" s="7"/>
      <c r="CF598" s="7"/>
      <c r="CG598" s="7"/>
      <c r="CH598" s="7"/>
      <c r="CI598" s="7"/>
      <c r="CJ598" s="7"/>
      <c r="CK598" s="7"/>
      <c r="CL598" s="7"/>
      <c r="CN598" s="66"/>
      <c r="CO598" s="66"/>
      <c r="CV598" s="4"/>
    </row>
    <row r="599" spans="1:100" s="1" customFormat="1" x14ac:dyDescent="0.3">
      <c r="A599" s="7"/>
      <c r="C599" s="3"/>
      <c r="D599" s="3"/>
      <c r="E599" s="3"/>
      <c r="F599" s="3"/>
      <c r="G599" s="3"/>
      <c r="H599" s="3"/>
      <c r="I599" s="3"/>
      <c r="J599" s="84"/>
      <c r="K599" s="84"/>
      <c r="L599" s="84"/>
      <c r="M599" s="85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79"/>
      <c r="Z599" s="3"/>
      <c r="AA599" s="3"/>
      <c r="AB599" s="3"/>
      <c r="AC599" s="3"/>
      <c r="AI599" s="9"/>
      <c r="AJ599" s="9"/>
      <c r="AK599" s="9"/>
      <c r="AL599" s="9"/>
      <c r="AM599" s="9"/>
      <c r="AN599" s="9"/>
      <c r="AO599" s="9"/>
      <c r="AP599" s="9"/>
      <c r="AQ599" s="9"/>
      <c r="AR599" s="9"/>
      <c r="AS599" s="9"/>
      <c r="AT599" s="9"/>
      <c r="AU599" s="9"/>
      <c r="AV599" s="9"/>
      <c r="AW599" s="9"/>
      <c r="AX599" s="9"/>
      <c r="AY599" s="9"/>
      <c r="AZ599" s="9"/>
      <c r="BB599" s="7"/>
      <c r="BC599" s="7"/>
      <c r="BD599" s="7"/>
      <c r="BE599" s="7"/>
      <c r="BF599" s="7"/>
      <c r="BG599" s="7"/>
      <c r="BH599" s="7"/>
      <c r="BI599" s="7"/>
      <c r="BJ599" s="7"/>
      <c r="BK599" s="7"/>
      <c r="BM599" s="67"/>
      <c r="BX599" s="7"/>
      <c r="BY599" s="4"/>
      <c r="BZ599" s="7"/>
      <c r="CA599" s="7"/>
      <c r="CB599" s="7"/>
      <c r="CE599" s="7"/>
      <c r="CF599" s="7"/>
      <c r="CG599" s="7"/>
      <c r="CH599" s="7"/>
      <c r="CI599" s="7"/>
      <c r="CJ599" s="7"/>
      <c r="CK599" s="7"/>
      <c r="CL599" s="7"/>
      <c r="CN599" s="66"/>
      <c r="CO599" s="66"/>
      <c r="CV599" s="4"/>
    </row>
    <row r="600" spans="1:100" s="1" customFormat="1" x14ac:dyDescent="0.3">
      <c r="A600" s="7"/>
      <c r="C600" s="3"/>
      <c r="D600" s="3"/>
      <c r="E600" s="3"/>
      <c r="F600" s="3"/>
      <c r="G600" s="3"/>
      <c r="H600" s="3"/>
      <c r="I600" s="3"/>
      <c r="J600" s="84"/>
      <c r="K600" s="84"/>
      <c r="L600" s="84"/>
      <c r="M600" s="85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79"/>
      <c r="Z600" s="3"/>
      <c r="AA600" s="3"/>
      <c r="AB600" s="3"/>
      <c r="AC600" s="3"/>
      <c r="AI600" s="9"/>
      <c r="AJ600" s="9"/>
      <c r="AK600" s="9"/>
      <c r="AL600" s="9"/>
      <c r="AM600" s="9"/>
      <c r="AN600" s="9"/>
      <c r="AO600" s="9"/>
      <c r="AP600" s="9"/>
      <c r="AQ600" s="9"/>
      <c r="AR600" s="9"/>
      <c r="AS600" s="9"/>
      <c r="AT600" s="9"/>
      <c r="AU600" s="9"/>
      <c r="AV600" s="9"/>
      <c r="AW600" s="9"/>
      <c r="AX600" s="9"/>
      <c r="AY600" s="9"/>
      <c r="AZ600" s="9"/>
      <c r="BB600" s="7"/>
      <c r="BC600" s="7"/>
      <c r="BD600" s="7"/>
      <c r="BE600" s="7"/>
      <c r="BF600" s="7"/>
      <c r="BG600" s="7"/>
      <c r="BH600" s="7"/>
      <c r="BI600" s="7"/>
      <c r="BJ600" s="7"/>
      <c r="BK600" s="7"/>
      <c r="BM600" s="67"/>
      <c r="BX600" s="7"/>
      <c r="BY600" s="4"/>
      <c r="BZ600" s="7"/>
      <c r="CA600" s="7"/>
      <c r="CB600" s="7"/>
      <c r="CE600" s="7"/>
      <c r="CF600" s="7"/>
      <c r="CG600" s="7"/>
      <c r="CH600" s="7"/>
      <c r="CI600" s="7"/>
      <c r="CJ600" s="7"/>
      <c r="CK600" s="7"/>
      <c r="CL600" s="7"/>
      <c r="CN600" s="66"/>
      <c r="CO600" s="66"/>
      <c r="CV600" s="4"/>
    </row>
    <row r="601" spans="1:100" s="1" customFormat="1" x14ac:dyDescent="0.3">
      <c r="A601" s="7"/>
      <c r="C601" s="3"/>
      <c r="D601" s="3"/>
      <c r="E601" s="3"/>
      <c r="F601" s="3"/>
      <c r="G601" s="3"/>
      <c r="H601" s="3"/>
      <c r="I601" s="3"/>
      <c r="J601" s="84"/>
      <c r="K601" s="84"/>
      <c r="L601" s="84"/>
      <c r="M601" s="85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79"/>
      <c r="Z601" s="3"/>
      <c r="AA601" s="3"/>
      <c r="AB601" s="3"/>
      <c r="AC601" s="3"/>
      <c r="AI601" s="9"/>
      <c r="AJ601" s="9"/>
      <c r="AK601" s="9"/>
      <c r="AL601" s="9"/>
      <c r="AM601" s="9"/>
      <c r="AN601" s="9"/>
      <c r="AO601" s="9"/>
      <c r="AP601" s="9"/>
      <c r="AQ601" s="9"/>
      <c r="AR601" s="9"/>
      <c r="AS601" s="9"/>
      <c r="AT601" s="9"/>
      <c r="AU601" s="9"/>
      <c r="AV601" s="9"/>
      <c r="AW601" s="9"/>
      <c r="AX601" s="9"/>
      <c r="AY601" s="9"/>
      <c r="AZ601" s="9"/>
      <c r="BB601" s="7"/>
      <c r="BC601" s="7"/>
      <c r="BD601" s="7"/>
      <c r="BE601" s="7"/>
      <c r="BF601" s="7"/>
      <c r="BG601" s="7"/>
      <c r="BH601" s="7"/>
      <c r="BI601" s="7"/>
      <c r="BJ601" s="7"/>
      <c r="BK601" s="7"/>
      <c r="BM601" s="67"/>
      <c r="BX601" s="7"/>
      <c r="BY601" s="4"/>
      <c r="BZ601" s="7"/>
      <c r="CA601" s="7"/>
      <c r="CB601" s="7"/>
      <c r="CE601" s="7"/>
      <c r="CF601" s="7"/>
      <c r="CG601" s="7"/>
      <c r="CH601" s="7"/>
      <c r="CI601" s="7"/>
      <c r="CJ601" s="7"/>
      <c r="CK601" s="7"/>
      <c r="CL601" s="7"/>
      <c r="CN601" s="66"/>
      <c r="CO601" s="66"/>
      <c r="CV601" s="4"/>
    </row>
    <row r="602" spans="1:100" s="1" customFormat="1" x14ac:dyDescent="0.3">
      <c r="A602" s="7"/>
      <c r="C602" s="3"/>
      <c r="D602" s="3"/>
      <c r="E602" s="3"/>
      <c r="F602" s="3"/>
      <c r="G602" s="3"/>
      <c r="H602" s="3"/>
      <c r="I602" s="3"/>
      <c r="J602" s="84"/>
      <c r="K602" s="84"/>
      <c r="L602" s="84"/>
      <c r="M602" s="85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79"/>
      <c r="Z602" s="3"/>
      <c r="AA602" s="3"/>
      <c r="AB602" s="3"/>
      <c r="AC602" s="3"/>
      <c r="AI602" s="9"/>
      <c r="AJ602" s="9"/>
      <c r="AK602" s="9"/>
      <c r="AL602" s="9"/>
      <c r="AM602" s="9"/>
      <c r="AN602" s="9"/>
      <c r="AO602" s="9"/>
      <c r="AP602" s="9"/>
      <c r="AQ602" s="9"/>
      <c r="AR602" s="9"/>
      <c r="AS602" s="9"/>
      <c r="AT602" s="9"/>
      <c r="AU602" s="9"/>
      <c r="AV602" s="9"/>
      <c r="AW602" s="9"/>
      <c r="AX602" s="9"/>
      <c r="AY602" s="9"/>
      <c r="AZ602" s="9"/>
      <c r="BB602" s="7"/>
      <c r="BC602" s="7"/>
      <c r="BD602" s="7"/>
      <c r="BE602" s="7"/>
      <c r="BF602" s="7"/>
      <c r="BG602" s="7"/>
      <c r="BH602" s="7"/>
      <c r="BI602" s="7"/>
      <c r="BJ602" s="7"/>
      <c r="BK602" s="7"/>
      <c r="BM602" s="67"/>
      <c r="BX602" s="7"/>
      <c r="BY602" s="4"/>
      <c r="BZ602" s="7"/>
      <c r="CA602" s="7"/>
      <c r="CB602" s="7"/>
      <c r="CE602" s="7"/>
      <c r="CF602" s="7"/>
      <c r="CG602" s="7"/>
      <c r="CH602" s="7"/>
      <c r="CI602" s="7"/>
      <c r="CJ602" s="7"/>
      <c r="CK602" s="7"/>
      <c r="CL602" s="7"/>
      <c r="CN602" s="66"/>
      <c r="CO602" s="66"/>
      <c r="CV602" s="4"/>
    </row>
    <row r="603" spans="1:100" s="1" customFormat="1" x14ac:dyDescent="0.3">
      <c r="A603" s="7"/>
      <c r="C603" s="3"/>
      <c r="D603" s="3"/>
      <c r="E603" s="3"/>
      <c r="F603" s="3"/>
      <c r="G603" s="3"/>
      <c r="H603" s="3"/>
      <c r="I603" s="3"/>
      <c r="J603" s="84"/>
      <c r="K603" s="84"/>
      <c r="L603" s="84"/>
      <c r="M603" s="85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79"/>
      <c r="Z603" s="3"/>
      <c r="AA603" s="3"/>
      <c r="AB603" s="3"/>
      <c r="AC603" s="3"/>
      <c r="AI603" s="9"/>
      <c r="AJ603" s="9"/>
      <c r="AK603" s="9"/>
      <c r="AL603" s="9"/>
      <c r="AM603" s="9"/>
      <c r="AN603" s="9"/>
      <c r="AO603" s="9"/>
      <c r="AP603" s="9"/>
      <c r="AQ603" s="9"/>
      <c r="AR603" s="9"/>
      <c r="AS603" s="9"/>
      <c r="AT603" s="9"/>
      <c r="AU603" s="9"/>
      <c r="AV603" s="9"/>
      <c r="AW603" s="9"/>
      <c r="AX603" s="9"/>
      <c r="AY603" s="9"/>
      <c r="AZ603" s="9"/>
      <c r="BB603" s="7"/>
      <c r="BC603" s="7"/>
      <c r="BD603" s="7"/>
      <c r="BE603" s="7"/>
      <c r="BF603" s="7"/>
      <c r="BG603" s="7"/>
      <c r="BH603" s="7"/>
      <c r="BI603" s="7"/>
      <c r="BJ603" s="7"/>
      <c r="BK603" s="7"/>
      <c r="BM603" s="67"/>
      <c r="BX603" s="7"/>
      <c r="BY603" s="4"/>
      <c r="BZ603" s="7"/>
      <c r="CA603" s="7"/>
      <c r="CB603" s="7"/>
      <c r="CE603" s="7"/>
      <c r="CF603" s="7"/>
      <c r="CG603" s="7"/>
      <c r="CH603" s="7"/>
      <c r="CI603" s="7"/>
      <c r="CJ603" s="7"/>
      <c r="CK603" s="7"/>
      <c r="CL603" s="7"/>
      <c r="CN603" s="66"/>
      <c r="CO603" s="66"/>
      <c r="CV603" s="4"/>
    </row>
    <row r="604" spans="1:100" s="1" customFormat="1" x14ac:dyDescent="0.3">
      <c r="A604" s="7"/>
      <c r="C604" s="3"/>
      <c r="D604" s="3"/>
      <c r="E604" s="3"/>
      <c r="F604" s="3"/>
      <c r="G604" s="3"/>
      <c r="H604" s="3"/>
      <c r="I604" s="3"/>
      <c r="J604" s="84"/>
      <c r="K604" s="84"/>
      <c r="L604" s="84"/>
      <c r="M604" s="85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79"/>
      <c r="Z604" s="3"/>
      <c r="AA604" s="3"/>
      <c r="AB604" s="3"/>
      <c r="AC604" s="3"/>
      <c r="AI604" s="9"/>
      <c r="AJ604" s="9"/>
      <c r="AK604" s="9"/>
      <c r="AL604" s="9"/>
      <c r="AM604" s="9"/>
      <c r="AN604" s="9"/>
      <c r="AO604" s="9"/>
      <c r="AP604" s="9"/>
      <c r="AQ604" s="9"/>
      <c r="AR604" s="9"/>
      <c r="AS604" s="9"/>
      <c r="AT604" s="9"/>
      <c r="AU604" s="9"/>
      <c r="AV604" s="9"/>
      <c r="AW604" s="9"/>
      <c r="AX604" s="9"/>
      <c r="AY604" s="9"/>
      <c r="AZ604" s="9"/>
      <c r="BB604" s="7"/>
      <c r="BC604" s="7"/>
      <c r="BD604" s="7"/>
      <c r="BE604" s="7"/>
      <c r="BF604" s="7"/>
      <c r="BG604" s="7"/>
      <c r="BH604" s="7"/>
      <c r="BI604" s="7"/>
      <c r="BJ604" s="7"/>
      <c r="BK604" s="7"/>
      <c r="BM604" s="67"/>
      <c r="BX604" s="7"/>
      <c r="BY604" s="4"/>
      <c r="BZ604" s="7"/>
      <c r="CA604" s="7"/>
      <c r="CB604" s="7"/>
      <c r="CE604" s="7"/>
      <c r="CF604" s="7"/>
      <c r="CG604" s="7"/>
      <c r="CH604" s="7"/>
      <c r="CI604" s="7"/>
      <c r="CJ604" s="7"/>
      <c r="CK604" s="7"/>
      <c r="CL604" s="7"/>
      <c r="CN604" s="66"/>
      <c r="CO604" s="66"/>
      <c r="CV604" s="4"/>
    </row>
    <row r="605" spans="1:100" s="1" customFormat="1" x14ac:dyDescent="0.3">
      <c r="A605" s="7"/>
      <c r="C605" s="3"/>
      <c r="D605" s="3"/>
      <c r="E605" s="3"/>
      <c r="F605" s="3"/>
      <c r="G605" s="3"/>
      <c r="H605" s="3"/>
      <c r="I605" s="3"/>
      <c r="J605" s="84"/>
      <c r="K605" s="84"/>
      <c r="L605" s="84"/>
      <c r="M605" s="85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79"/>
      <c r="Z605" s="3"/>
      <c r="AA605" s="3"/>
      <c r="AB605" s="3"/>
      <c r="AC605" s="3"/>
      <c r="AI605" s="9"/>
      <c r="AJ605" s="9"/>
      <c r="AK605" s="9"/>
      <c r="AL605" s="9"/>
      <c r="AM605" s="9"/>
      <c r="AN605" s="9"/>
      <c r="AO605" s="9"/>
      <c r="AP605" s="9"/>
      <c r="AQ605" s="9"/>
      <c r="AR605" s="9"/>
      <c r="AS605" s="9"/>
      <c r="AT605" s="9"/>
      <c r="AU605" s="9"/>
      <c r="AV605" s="9"/>
      <c r="AW605" s="9"/>
      <c r="AX605" s="9"/>
      <c r="AY605" s="9"/>
      <c r="AZ605" s="9"/>
      <c r="BB605" s="7"/>
      <c r="BC605" s="7"/>
      <c r="BD605" s="7"/>
      <c r="BE605" s="7"/>
      <c r="BF605" s="7"/>
      <c r="BG605" s="7"/>
      <c r="BH605" s="7"/>
      <c r="BI605" s="7"/>
      <c r="BJ605" s="7"/>
      <c r="BK605" s="7"/>
      <c r="BM605" s="67"/>
      <c r="BX605" s="7"/>
      <c r="BY605" s="4"/>
      <c r="BZ605" s="7"/>
      <c r="CA605" s="7"/>
      <c r="CB605" s="7"/>
      <c r="CE605" s="7"/>
      <c r="CF605" s="7"/>
      <c r="CG605" s="7"/>
      <c r="CH605" s="7"/>
      <c r="CI605" s="7"/>
      <c r="CJ605" s="7"/>
      <c r="CK605" s="7"/>
      <c r="CL605" s="7"/>
      <c r="CN605" s="66"/>
      <c r="CO605" s="66"/>
      <c r="CV605" s="4"/>
    </row>
    <row r="606" spans="1:100" s="1" customFormat="1" x14ac:dyDescent="0.3">
      <c r="A606" s="7"/>
      <c r="C606" s="3"/>
      <c r="D606" s="3"/>
      <c r="E606" s="3"/>
      <c r="F606" s="3"/>
      <c r="G606" s="3"/>
      <c r="H606" s="3"/>
      <c r="I606" s="3"/>
      <c r="J606" s="84"/>
      <c r="K606" s="84"/>
      <c r="L606" s="84"/>
      <c r="M606" s="85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79"/>
      <c r="Z606" s="3"/>
      <c r="AA606" s="3"/>
      <c r="AB606" s="3"/>
      <c r="AC606" s="3"/>
      <c r="AI606" s="9"/>
      <c r="AJ606" s="9"/>
      <c r="AK606" s="9"/>
      <c r="AL606" s="9"/>
      <c r="AM606" s="9"/>
      <c r="AN606" s="9"/>
      <c r="AO606" s="9"/>
      <c r="AP606" s="9"/>
      <c r="AQ606" s="9"/>
      <c r="AR606" s="9"/>
      <c r="AS606" s="9"/>
      <c r="AT606" s="9"/>
      <c r="AU606" s="9"/>
      <c r="AV606" s="9"/>
      <c r="AW606" s="9"/>
      <c r="AX606" s="9"/>
      <c r="AY606" s="9"/>
      <c r="AZ606" s="9"/>
      <c r="BB606" s="7"/>
      <c r="BC606" s="7"/>
      <c r="BD606" s="7"/>
      <c r="BE606" s="7"/>
      <c r="BF606" s="7"/>
      <c r="BG606" s="7"/>
      <c r="BH606" s="7"/>
      <c r="BI606" s="7"/>
      <c r="BJ606" s="7"/>
      <c r="BK606" s="7"/>
      <c r="BM606" s="67"/>
      <c r="BX606" s="7"/>
      <c r="BY606" s="4"/>
      <c r="BZ606" s="7"/>
      <c r="CA606" s="7"/>
      <c r="CB606" s="7"/>
      <c r="CE606" s="7"/>
      <c r="CF606" s="7"/>
      <c r="CG606" s="7"/>
      <c r="CH606" s="7"/>
      <c r="CI606" s="7"/>
      <c r="CJ606" s="7"/>
      <c r="CK606" s="7"/>
      <c r="CL606" s="7"/>
      <c r="CN606" s="66"/>
      <c r="CO606" s="66"/>
      <c r="CV606" s="4"/>
    </row>
    <row r="607" spans="1:100" s="1" customFormat="1" x14ac:dyDescent="0.3">
      <c r="A607" s="7"/>
      <c r="C607" s="3"/>
      <c r="D607" s="3"/>
      <c r="E607" s="3"/>
      <c r="F607" s="3"/>
      <c r="G607" s="3"/>
      <c r="H607" s="3"/>
      <c r="I607" s="3"/>
      <c r="J607" s="84"/>
      <c r="K607" s="84"/>
      <c r="L607" s="84"/>
      <c r="M607" s="85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79"/>
      <c r="Z607" s="3"/>
      <c r="AA607" s="3"/>
      <c r="AB607" s="3"/>
      <c r="AC607" s="3"/>
      <c r="AI607" s="9"/>
      <c r="AJ607" s="9"/>
      <c r="AK607" s="9"/>
      <c r="AL607" s="9"/>
      <c r="AM607" s="9"/>
      <c r="AN607" s="9"/>
      <c r="AO607" s="9"/>
      <c r="AP607" s="9"/>
      <c r="AQ607" s="9"/>
      <c r="AR607" s="9"/>
      <c r="AS607" s="9"/>
      <c r="AT607" s="9"/>
      <c r="AU607" s="9"/>
      <c r="AV607" s="9"/>
      <c r="AW607" s="9"/>
      <c r="AX607" s="9"/>
      <c r="AY607" s="9"/>
      <c r="AZ607" s="9"/>
      <c r="BB607" s="7"/>
      <c r="BC607" s="7"/>
      <c r="BD607" s="7"/>
      <c r="BE607" s="7"/>
      <c r="BF607" s="7"/>
      <c r="BG607" s="7"/>
      <c r="BH607" s="7"/>
      <c r="BI607" s="7"/>
      <c r="BJ607" s="7"/>
      <c r="BK607" s="7"/>
      <c r="BM607" s="67"/>
      <c r="BX607" s="7"/>
      <c r="BY607" s="4"/>
      <c r="BZ607" s="7"/>
      <c r="CA607" s="7"/>
      <c r="CB607" s="7"/>
      <c r="CE607" s="7"/>
      <c r="CF607" s="7"/>
      <c r="CG607" s="7"/>
      <c r="CH607" s="7"/>
      <c r="CI607" s="7"/>
      <c r="CJ607" s="7"/>
      <c r="CK607" s="7"/>
      <c r="CL607" s="7"/>
      <c r="CN607" s="66"/>
      <c r="CO607" s="66"/>
      <c r="CV607" s="4"/>
    </row>
    <row r="608" spans="1:100" s="1" customFormat="1" x14ac:dyDescent="0.3">
      <c r="A608" s="7"/>
      <c r="C608" s="3"/>
      <c r="D608" s="3"/>
      <c r="E608" s="3"/>
      <c r="F608" s="3"/>
      <c r="G608" s="3"/>
      <c r="H608" s="3"/>
      <c r="I608" s="3"/>
      <c r="J608" s="84"/>
      <c r="K608" s="84"/>
      <c r="L608" s="84"/>
      <c r="M608" s="85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79"/>
      <c r="Z608" s="3"/>
      <c r="AA608" s="3"/>
      <c r="AB608" s="3"/>
      <c r="AC608" s="3"/>
      <c r="AI608" s="9"/>
      <c r="AJ608" s="9"/>
      <c r="AK608" s="9"/>
      <c r="AL608" s="9"/>
      <c r="AM608" s="9"/>
      <c r="AN608" s="9"/>
      <c r="AO608" s="9"/>
      <c r="AP608" s="9"/>
      <c r="AQ608" s="9"/>
      <c r="AR608" s="9"/>
      <c r="AS608" s="9"/>
      <c r="AT608" s="9"/>
      <c r="AU608" s="9"/>
      <c r="AV608" s="9"/>
      <c r="AW608" s="9"/>
      <c r="AX608" s="9"/>
      <c r="AY608" s="9"/>
      <c r="AZ608" s="9"/>
      <c r="BB608" s="7"/>
      <c r="BC608" s="7"/>
      <c r="BD608" s="7"/>
      <c r="BE608" s="7"/>
      <c r="BF608" s="7"/>
      <c r="BG608" s="7"/>
      <c r="BH608" s="7"/>
      <c r="BI608" s="7"/>
      <c r="BJ608" s="7"/>
      <c r="BK608" s="7"/>
      <c r="BM608" s="67"/>
      <c r="BX608" s="7"/>
      <c r="BY608" s="4"/>
      <c r="BZ608" s="7"/>
      <c r="CA608" s="7"/>
      <c r="CB608" s="7"/>
      <c r="CE608" s="7"/>
      <c r="CF608" s="7"/>
      <c r="CG608" s="7"/>
      <c r="CH608" s="7"/>
      <c r="CI608" s="7"/>
      <c r="CJ608" s="7"/>
      <c r="CK608" s="7"/>
      <c r="CL608" s="7"/>
      <c r="CN608" s="66"/>
      <c r="CO608" s="66"/>
      <c r="CV608" s="4"/>
    </row>
    <row r="609" spans="1:100" s="1" customFormat="1" x14ac:dyDescent="0.3">
      <c r="A609" s="7"/>
      <c r="C609" s="3"/>
      <c r="D609" s="3"/>
      <c r="E609" s="3"/>
      <c r="F609" s="3"/>
      <c r="G609" s="3"/>
      <c r="H609" s="3"/>
      <c r="I609" s="3"/>
      <c r="J609" s="84"/>
      <c r="K609" s="84"/>
      <c r="L609" s="84"/>
      <c r="M609" s="85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79"/>
      <c r="Z609" s="3"/>
      <c r="AA609" s="3"/>
      <c r="AB609" s="3"/>
      <c r="AC609" s="3"/>
      <c r="AI609" s="9"/>
      <c r="AJ609" s="9"/>
      <c r="AK609" s="9"/>
      <c r="AL609" s="9"/>
      <c r="AM609" s="9"/>
      <c r="AN609" s="9"/>
      <c r="AO609" s="9"/>
      <c r="AP609" s="9"/>
      <c r="AQ609" s="9"/>
      <c r="AR609" s="9"/>
      <c r="AS609" s="9"/>
      <c r="AT609" s="9"/>
      <c r="AU609" s="9"/>
      <c r="AV609" s="9"/>
      <c r="AW609" s="9"/>
      <c r="AX609" s="9"/>
      <c r="AY609" s="9"/>
      <c r="AZ609" s="9"/>
      <c r="BB609" s="7"/>
      <c r="BC609" s="7"/>
      <c r="BD609" s="7"/>
      <c r="BE609" s="7"/>
      <c r="BF609" s="7"/>
      <c r="BG609" s="7"/>
      <c r="BH609" s="7"/>
      <c r="BI609" s="7"/>
      <c r="BJ609" s="7"/>
      <c r="BK609" s="7"/>
      <c r="BM609" s="67"/>
      <c r="BX609" s="7"/>
      <c r="BY609" s="4"/>
      <c r="BZ609" s="7"/>
      <c r="CA609" s="7"/>
      <c r="CB609" s="7"/>
      <c r="CE609" s="7"/>
      <c r="CF609" s="7"/>
      <c r="CG609" s="7"/>
      <c r="CH609" s="7"/>
      <c r="CI609" s="7"/>
      <c r="CJ609" s="7"/>
      <c r="CK609" s="7"/>
      <c r="CL609" s="7"/>
      <c r="CN609" s="66"/>
      <c r="CO609" s="66"/>
      <c r="CV609" s="4"/>
    </row>
    <row r="610" spans="1:100" s="1" customFormat="1" x14ac:dyDescent="0.3">
      <c r="A610" s="7"/>
      <c r="C610" s="3"/>
      <c r="D610" s="3"/>
      <c r="E610" s="3"/>
      <c r="F610" s="3"/>
      <c r="G610" s="3"/>
      <c r="H610" s="3"/>
      <c r="I610" s="3"/>
      <c r="J610" s="84"/>
      <c r="K610" s="84"/>
      <c r="L610" s="84"/>
      <c r="M610" s="85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79"/>
      <c r="Z610" s="3"/>
      <c r="AA610" s="3"/>
      <c r="AB610" s="3"/>
      <c r="AC610" s="3"/>
      <c r="AI610" s="9"/>
      <c r="AJ610" s="9"/>
      <c r="AK610" s="9"/>
      <c r="AL610" s="9"/>
      <c r="AM610" s="9"/>
      <c r="AN610" s="9"/>
      <c r="AO610" s="9"/>
      <c r="AP610" s="9"/>
      <c r="AQ610" s="9"/>
      <c r="AR610" s="9"/>
      <c r="AS610" s="9"/>
      <c r="AT610" s="9"/>
      <c r="AU610" s="9"/>
      <c r="AV610" s="9"/>
      <c r="AW610" s="9"/>
      <c r="AX610" s="9"/>
      <c r="AY610" s="9"/>
      <c r="AZ610" s="9"/>
      <c r="BB610" s="7"/>
      <c r="BC610" s="7"/>
      <c r="BD610" s="7"/>
      <c r="BE610" s="7"/>
      <c r="BF610" s="7"/>
      <c r="BG610" s="7"/>
      <c r="BH610" s="7"/>
      <c r="BI610" s="7"/>
      <c r="BJ610" s="7"/>
      <c r="BK610" s="7"/>
      <c r="BM610" s="67"/>
      <c r="BX610" s="7"/>
      <c r="BY610" s="4"/>
      <c r="BZ610" s="7"/>
      <c r="CA610" s="7"/>
      <c r="CB610" s="7"/>
      <c r="CE610" s="7"/>
      <c r="CF610" s="7"/>
      <c r="CG610" s="7"/>
      <c r="CH610" s="7"/>
      <c r="CI610" s="7"/>
      <c r="CJ610" s="7"/>
      <c r="CK610" s="7"/>
      <c r="CL610" s="7"/>
      <c r="CN610" s="66"/>
      <c r="CO610" s="66"/>
      <c r="CV610" s="4"/>
    </row>
    <row r="611" spans="1:100" s="1" customFormat="1" x14ac:dyDescent="0.3">
      <c r="A611" s="7"/>
      <c r="C611" s="3"/>
      <c r="D611" s="3"/>
      <c r="E611" s="3"/>
      <c r="F611" s="3"/>
      <c r="G611" s="3"/>
      <c r="H611" s="3"/>
      <c r="I611" s="3"/>
      <c r="J611" s="84"/>
      <c r="K611" s="84"/>
      <c r="L611" s="84"/>
      <c r="M611" s="85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79"/>
      <c r="Z611" s="3"/>
      <c r="AA611" s="3"/>
      <c r="AB611" s="3"/>
      <c r="AC611" s="3"/>
      <c r="AI611" s="9"/>
      <c r="AJ611" s="9"/>
      <c r="AK611" s="9"/>
      <c r="AL611" s="9"/>
      <c r="AM611" s="9"/>
      <c r="AN611" s="9"/>
      <c r="AO611" s="9"/>
      <c r="AP611" s="9"/>
      <c r="AQ611" s="9"/>
      <c r="AR611" s="9"/>
      <c r="AS611" s="9"/>
      <c r="AT611" s="9"/>
      <c r="AU611" s="9"/>
      <c r="AV611" s="9"/>
      <c r="AW611" s="9"/>
      <c r="AX611" s="9"/>
      <c r="AY611" s="9"/>
      <c r="AZ611" s="9"/>
      <c r="BB611" s="7"/>
      <c r="BC611" s="7"/>
      <c r="BD611" s="7"/>
      <c r="BE611" s="7"/>
      <c r="BF611" s="7"/>
      <c r="BG611" s="7"/>
      <c r="BH611" s="7"/>
      <c r="BI611" s="7"/>
      <c r="BJ611" s="7"/>
      <c r="BK611" s="7"/>
      <c r="BM611" s="67"/>
      <c r="BX611" s="7"/>
      <c r="BY611" s="4"/>
      <c r="BZ611" s="7"/>
      <c r="CA611" s="7"/>
      <c r="CB611" s="7"/>
      <c r="CE611" s="7"/>
      <c r="CF611" s="7"/>
      <c r="CG611" s="7"/>
      <c r="CH611" s="7"/>
      <c r="CI611" s="7"/>
      <c r="CJ611" s="7"/>
      <c r="CK611" s="7"/>
      <c r="CL611" s="7"/>
      <c r="CN611" s="66"/>
      <c r="CO611" s="66"/>
      <c r="CV611" s="4"/>
    </row>
    <row r="612" spans="1:100" s="1" customFormat="1" x14ac:dyDescent="0.3">
      <c r="A612" s="7"/>
      <c r="C612" s="3"/>
      <c r="D612" s="3"/>
      <c r="E612" s="3"/>
      <c r="F612" s="3"/>
      <c r="G612" s="3"/>
      <c r="H612" s="3"/>
      <c r="I612" s="3"/>
      <c r="J612" s="84"/>
      <c r="K612" s="84"/>
      <c r="L612" s="84"/>
      <c r="M612" s="85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79"/>
      <c r="Z612" s="3"/>
      <c r="AA612" s="3"/>
      <c r="AB612" s="3"/>
      <c r="AC612" s="3"/>
      <c r="AI612" s="9"/>
      <c r="AJ612" s="9"/>
      <c r="AK612" s="9"/>
      <c r="AL612" s="9"/>
      <c r="AM612" s="9"/>
      <c r="AN612" s="9"/>
      <c r="AO612" s="9"/>
      <c r="AP612" s="9"/>
      <c r="AQ612" s="9"/>
      <c r="AR612" s="9"/>
      <c r="AS612" s="9"/>
      <c r="AT612" s="9"/>
      <c r="AU612" s="9"/>
      <c r="AV612" s="9"/>
      <c r="AW612" s="9"/>
      <c r="AX612" s="9"/>
      <c r="AY612" s="9"/>
      <c r="AZ612" s="9"/>
      <c r="BB612" s="7"/>
      <c r="BC612" s="7"/>
      <c r="BD612" s="7"/>
      <c r="BE612" s="7"/>
      <c r="BF612" s="7"/>
      <c r="BG612" s="7"/>
      <c r="BH612" s="7"/>
      <c r="BI612" s="7"/>
      <c r="BJ612" s="7"/>
      <c r="BK612" s="7"/>
      <c r="BM612" s="67"/>
      <c r="BX612" s="7"/>
      <c r="BY612" s="4"/>
      <c r="BZ612" s="7"/>
      <c r="CA612" s="7"/>
      <c r="CB612" s="7"/>
      <c r="CE612" s="7"/>
      <c r="CF612" s="7"/>
      <c r="CG612" s="7"/>
      <c r="CH612" s="7"/>
      <c r="CI612" s="7"/>
      <c r="CJ612" s="7"/>
      <c r="CK612" s="7"/>
      <c r="CL612" s="7"/>
      <c r="CN612" s="66"/>
      <c r="CO612" s="66"/>
      <c r="CV612" s="4"/>
    </row>
    <row r="613" spans="1:100" s="1" customFormat="1" x14ac:dyDescent="0.3">
      <c r="A613" s="7"/>
      <c r="C613" s="3"/>
      <c r="D613" s="3"/>
      <c r="E613" s="3"/>
      <c r="F613" s="3"/>
      <c r="G613" s="3"/>
      <c r="H613" s="3"/>
      <c r="I613" s="3"/>
      <c r="J613" s="84"/>
      <c r="K613" s="84"/>
      <c r="L613" s="84"/>
      <c r="M613" s="85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79"/>
      <c r="Z613" s="3"/>
      <c r="AA613" s="3"/>
      <c r="AB613" s="3"/>
      <c r="AC613" s="3"/>
      <c r="AI613" s="9"/>
      <c r="AJ613" s="9"/>
      <c r="AK613" s="9"/>
      <c r="AL613" s="9"/>
      <c r="AM613" s="9"/>
      <c r="AN613" s="9"/>
      <c r="AO613" s="9"/>
      <c r="AP613" s="9"/>
      <c r="AQ613" s="9"/>
      <c r="AR613" s="9"/>
      <c r="AS613" s="9"/>
      <c r="AT613" s="9"/>
      <c r="AU613" s="9"/>
      <c r="AV613" s="9"/>
      <c r="AW613" s="9"/>
      <c r="AX613" s="9"/>
      <c r="AY613" s="9"/>
      <c r="AZ613" s="9"/>
      <c r="BB613" s="7"/>
      <c r="BC613" s="7"/>
      <c r="BD613" s="7"/>
      <c r="BE613" s="7"/>
      <c r="BF613" s="7"/>
      <c r="BG613" s="7"/>
      <c r="BH613" s="7"/>
      <c r="BI613" s="7"/>
      <c r="BJ613" s="7"/>
      <c r="BK613" s="7"/>
      <c r="BM613" s="67"/>
      <c r="BX613" s="7"/>
      <c r="BY613" s="4"/>
      <c r="BZ613" s="7"/>
      <c r="CA613" s="7"/>
      <c r="CB613" s="7"/>
      <c r="CE613" s="7"/>
      <c r="CF613" s="7"/>
      <c r="CG613" s="7"/>
      <c r="CH613" s="7"/>
      <c r="CI613" s="7"/>
      <c r="CJ613" s="7"/>
      <c r="CK613" s="7"/>
      <c r="CL613" s="7"/>
      <c r="CN613" s="66"/>
      <c r="CO613" s="66"/>
      <c r="CV613" s="4"/>
    </row>
    <row r="614" spans="1:100" s="1" customFormat="1" x14ac:dyDescent="0.3">
      <c r="A614" s="7"/>
      <c r="C614" s="3"/>
      <c r="D614" s="3"/>
      <c r="E614" s="3"/>
      <c r="F614" s="3"/>
      <c r="G614" s="3"/>
      <c r="H614" s="3"/>
      <c r="I614" s="3"/>
      <c r="J614" s="84"/>
      <c r="K614" s="84"/>
      <c r="L614" s="84"/>
      <c r="M614" s="85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79"/>
      <c r="Z614" s="3"/>
      <c r="AA614" s="3"/>
      <c r="AB614" s="3"/>
      <c r="AC614" s="3"/>
      <c r="AI614" s="9"/>
      <c r="AJ614" s="9"/>
      <c r="AK614" s="9"/>
      <c r="AL614" s="9"/>
      <c r="AM614" s="9"/>
      <c r="AN614" s="9"/>
      <c r="AO614" s="9"/>
      <c r="AP614" s="9"/>
      <c r="AQ614" s="9"/>
      <c r="AR614" s="9"/>
      <c r="AS614" s="9"/>
      <c r="AT614" s="9"/>
      <c r="AU614" s="9"/>
      <c r="AV614" s="9"/>
      <c r="AW614" s="9"/>
      <c r="AX614" s="9"/>
      <c r="AY614" s="9"/>
      <c r="AZ614" s="9"/>
      <c r="BB614" s="7"/>
      <c r="BC614" s="7"/>
      <c r="BD614" s="7"/>
      <c r="BE614" s="7"/>
      <c r="BF614" s="7"/>
      <c r="BG614" s="7"/>
      <c r="BH614" s="7"/>
      <c r="BI614" s="7"/>
      <c r="BJ614" s="7"/>
      <c r="BK614" s="7"/>
      <c r="BM614" s="67"/>
      <c r="BX614" s="7"/>
      <c r="BY614" s="4"/>
      <c r="BZ614" s="7"/>
      <c r="CA614" s="7"/>
      <c r="CB614" s="7"/>
      <c r="CE614" s="7"/>
      <c r="CF614" s="7"/>
      <c r="CG614" s="7"/>
      <c r="CH614" s="7"/>
      <c r="CI614" s="7"/>
      <c r="CJ614" s="7"/>
      <c r="CK614" s="7"/>
      <c r="CL614" s="7"/>
      <c r="CN614" s="66"/>
      <c r="CO614" s="66"/>
      <c r="CV614" s="4"/>
    </row>
    <row r="615" spans="1:100" s="1" customFormat="1" x14ac:dyDescent="0.3">
      <c r="A615" s="7"/>
      <c r="C615" s="3"/>
      <c r="D615" s="3"/>
      <c r="E615" s="3"/>
      <c r="F615" s="3"/>
      <c r="G615" s="3"/>
      <c r="H615" s="3"/>
      <c r="I615" s="3"/>
      <c r="J615" s="84"/>
      <c r="K615" s="84"/>
      <c r="L615" s="84"/>
      <c r="M615" s="85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79"/>
      <c r="Z615" s="3"/>
      <c r="AA615" s="3"/>
      <c r="AB615" s="3"/>
      <c r="AC615" s="3"/>
      <c r="AI615" s="9"/>
      <c r="AJ615" s="9"/>
      <c r="AK615" s="9"/>
      <c r="AL615" s="9"/>
      <c r="AM615" s="9"/>
      <c r="AN615" s="9"/>
      <c r="AO615" s="9"/>
      <c r="AP615" s="9"/>
      <c r="AQ615" s="9"/>
      <c r="AR615" s="9"/>
      <c r="AS615" s="9"/>
      <c r="AT615" s="9"/>
      <c r="AU615" s="9"/>
      <c r="AV615" s="9"/>
      <c r="AW615" s="9"/>
      <c r="AX615" s="9"/>
      <c r="AY615" s="9"/>
      <c r="AZ615" s="9"/>
      <c r="BB615" s="7"/>
      <c r="BC615" s="7"/>
      <c r="BD615" s="7"/>
      <c r="BE615" s="7"/>
      <c r="BF615" s="7"/>
      <c r="BG615" s="7"/>
      <c r="BH615" s="7"/>
      <c r="BI615" s="7"/>
      <c r="BJ615" s="7"/>
      <c r="BK615" s="7"/>
      <c r="BM615" s="67"/>
      <c r="BX615" s="7"/>
      <c r="BY615" s="4"/>
      <c r="BZ615" s="7"/>
      <c r="CA615" s="7"/>
      <c r="CB615" s="7"/>
      <c r="CE615" s="7"/>
      <c r="CF615" s="7"/>
      <c r="CG615" s="7"/>
      <c r="CH615" s="7"/>
      <c r="CI615" s="7"/>
      <c r="CJ615" s="7"/>
      <c r="CK615" s="7"/>
      <c r="CL615" s="7"/>
      <c r="CN615" s="66"/>
      <c r="CO615" s="66"/>
      <c r="CV615" s="4"/>
    </row>
    <row r="616" spans="1:100" s="1" customFormat="1" x14ac:dyDescent="0.3">
      <c r="A616" s="7"/>
      <c r="C616" s="3"/>
      <c r="D616" s="3"/>
      <c r="E616" s="3"/>
      <c r="F616" s="3"/>
      <c r="G616" s="3"/>
      <c r="H616" s="3"/>
      <c r="I616" s="3"/>
      <c r="J616" s="84"/>
      <c r="K616" s="84"/>
      <c r="L616" s="84"/>
      <c r="M616" s="85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79"/>
      <c r="Z616" s="3"/>
      <c r="AA616" s="3"/>
      <c r="AB616" s="3"/>
      <c r="AC616" s="3"/>
      <c r="AI616" s="9"/>
      <c r="AJ616" s="9"/>
      <c r="AK616" s="9"/>
      <c r="AL616" s="9"/>
      <c r="AM616" s="9"/>
      <c r="AN616" s="9"/>
      <c r="AO616" s="9"/>
      <c r="AP616" s="9"/>
      <c r="AQ616" s="9"/>
      <c r="AR616" s="9"/>
      <c r="AS616" s="9"/>
      <c r="AT616" s="9"/>
      <c r="AU616" s="9"/>
      <c r="AV616" s="9"/>
      <c r="AW616" s="9"/>
      <c r="AX616" s="9"/>
      <c r="AY616" s="9"/>
      <c r="AZ616" s="9"/>
      <c r="BB616" s="7"/>
      <c r="BC616" s="7"/>
      <c r="BD616" s="7"/>
      <c r="BE616" s="7"/>
      <c r="BF616" s="7"/>
      <c r="BG616" s="7"/>
      <c r="BH616" s="7"/>
      <c r="BI616" s="7"/>
      <c r="BJ616" s="7"/>
      <c r="BK616" s="7"/>
      <c r="BM616" s="67"/>
      <c r="BX616" s="7"/>
      <c r="BY616" s="4"/>
      <c r="BZ616" s="7"/>
      <c r="CA616" s="7"/>
      <c r="CB616" s="7"/>
      <c r="CE616" s="7"/>
      <c r="CF616" s="7"/>
      <c r="CG616" s="7"/>
      <c r="CH616" s="7"/>
      <c r="CI616" s="7"/>
      <c r="CJ616" s="7"/>
      <c r="CK616" s="7"/>
      <c r="CL616" s="7"/>
      <c r="CN616" s="66"/>
      <c r="CO616" s="66"/>
      <c r="CV616" s="4"/>
    </row>
    <row r="617" spans="1:100" s="1" customFormat="1" x14ac:dyDescent="0.3">
      <c r="A617" s="7"/>
      <c r="C617" s="3"/>
      <c r="D617" s="3"/>
      <c r="E617" s="3"/>
      <c r="F617" s="3"/>
      <c r="G617" s="3"/>
      <c r="H617" s="3"/>
      <c r="I617" s="3"/>
      <c r="J617" s="84"/>
      <c r="K617" s="84"/>
      <c r="L617" s="84"/>
      <c r="M617" s="85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79"/>
      <c r="Z617" s="3"/>
      <c r="AA617" s="3"/>
      <c r="AB617" s="3"/>
      <c r="AC617" s="3"/>
      <c r="AI617" s="9"/>
      <c r="AJ617" s="9"/>
      <c r="AK617" s="9"/>
      <c r="AL617" s="9"/>
      <c r="AM617" s="9"/>
      <c r="AN617" s="9"/>
      <c r="AO617" s="9"/>
      <c r="AP617" s="9"/>
      <c r="AQ617" s="9"/>
      <c r="AR617" s="9"/>
      <c r="AS617" s="9"/>
      <c r="AT617" s="9"/>
      <c r="AU617" s="9"/>
      <c r="AV617" s="9"/>
      <c r="AW617" s="9"/>
      <c r="AX617" s="9"/>
      <c r="AY617" s="9"/>
      <c r="AZ617" s="9"/>
      <c r="BB617" s="7"/>
      <c r="BC617" s="7"/>
      <c r="BD617" s="7"/>
      <c r="BE617" s="7"/>
      <c r="BF617" s="7"/>
      <c r="BG617" s="7"/>
      <c r="BH617" s="7"/>
      <c r="BI617" s="7"/>
      <c r="BJ617" s="7"/>
      <c r="BK617" s="7"/>
      <c r="BM617" s="67"/>
      <c r="BX617" s="7"/>
      <c r="BY617" s="4"/>
      <c r="BZ617" s="7"/>
      <c r="CA617" s="7"/>
      <c r="CB617" s="7"/>
      <c r="CE617" s="7"/>
      <c r="CF617" s="7"/>
      <c r="CG617" s="7"/>
      <c r="CH617" s="7"/>
      <c r="CI617" s="7"/>
      <c r="CJ617" s="7"/>
      <c r="CK617" s="7"/>
      <c r="CL617" s="7"/>
      <c r="CN617" s="66"/>
      <c r="CO617" s="66"/>
      <c r="CV617" s="4"/>
    </row>
    <row r="618" spans="1:100" s="1" customFormat="1" x14ac:dyDescent="0.3">
      <c r="A618" s="7"/>
      <c r="C618" s="3"/>
      <c r="D618" s="3"/>
      <c r="E618" s="3"/>
      <c r="F618" s="3"/>
      <c r="G618" s="3"/>
      <c r="H618" s="3"/>
      <c r="I618" s="3"/>
      <c r="J618" s="84"/>
      <c r="K618" s="84"/>
      <c r="L618" s="84"/>
      <c r="M618" s="85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79"/>
      <c r="Z618" s="3"/>
      <c r="AA618" s="3"/>
      <c r="AB618" s="3"/>
      <c r="AC618" s="3"/>
      <c r="AI618" s="9"/>
      <c r="AJ618" s="9"/>
      <c r="AK618" s="9"/>
      <c r="AL618" s="9"/>
      <c r="AM618" s="9"/>
      <c r="AN618" s="9"/>
      <c r="AO618" s="9"/>
      <c r="AP618" s="9"/>
      <c r="AQ618" s="9"/>
      <c r="AR618" s="9"/>
      <c r="AS618" s="9"/>
      <c r="AT618" s="9"/>
      <c r="AU618" s="9"/>
      <c r="AV618" s="9"/>
      <c r="AW618" s="9"/>
      <c r="AX618" s="9"/>
      <c r="AY618" s="9"/>
      <c r="AZ618" s="9"/>
      <c r="BB618" s="7"/>
      <c r="BC618" s="7"/>
      <c r="BD618" s="7"/>
      <c r="BE618" s="7"/>
      <c r="BF618" s="7"/>
      <c r="BG618" s="7"/>
      <c r="BH618" s="7"/>
      <c r="BI618" s="7"/>
      <c r="BJ618" s="7"/>
      <c r="BK618" s="7"/>
      <c r="BM618" s="67"/>
      <c r="BX618" s="7"/>
      <c r="BY618" s="4"/>
      <c r="BZ618" s="7"/>
      <c r="CA618" s="7"/>
      <c r="CB618" s="7"/>
      <c r="CE618" s="7"/>
      <c r="CF618" s="7"/>
      <c r="CG618" s="7"/>
      <c r="CH618" s="7"/>
      <c r="CI618" s="7"/>
      <c r="CJ618" s="7"/>
      <c r="CK618" s="7"/>
      <c r="CL618" s="7"/>
      <c r="CN618" s="66"/>
      <c r="CO618" s="66"/>
      <c r="CV618" s="4"/>
    </row>
    <row r="619" spans="1:100" s="1" customFormat="1" x14ac:dyDescent="0.3">
      <c r="A619" s="7"/>
      <c r="C619" s="3"/>
      <c r="D619" s="3"/>
      <c r="E619" s="3"/>
      <c r="F619" s="3"/>
      <c r="G619" s="3"/>
      <c r="H619" s="3"/>
      <c r="I619" s="3"/>
      <c r="J619" s="84"/>
      <c r="K619" s="84"/>
      <c r="L619" s="84"/>
      <c r="M619" s="85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79"/>
      <c r="Z619" s="3"/>
      <c r="AA619" s="3"/>
      <c r="AB619" s="3"/>
      <c r="AC619" s="3"/>
      <c r="AI619" s="9"/>
      <c r="AJ619" s="9"/>
      <c r="AK619" s="9"/>
      <c r="AL619" s="9"/>
      <c r="AM619" s="9"/>
      <c r="AN619" s="9"/>
      <c r="AO619" s="9"/>
      <c r="AP619" s="9"/>
      <c r="AQ619" s="9"/>
      <c r="AR619" s="9"/>
      <c r="AS619" s="9"/>
      <c r="AT619" s="9"/>
      <c r="AU619" s="9"/>
      <c r="AV619" s="9"/>
      <c r="AW619" s="9"/>
      <c r="AX619" s="9"/>
      <c r="AY619" s="9"/>
      <c r="AZ619" s="9"/>
      <c r="BB619" s="7"/>
      <c r="BC619" s="7"/>
      <c r="BD619" s="7"/>
      <c r="BE619" s="7"/>
      <c r="BF619" s="7"/>
      <c r="BG619" s="7"/>
      <c r="BH619" s="7"/>
      <c r="BI619" s="7"/>
      <c r="BJ619" s="7"/>
      <c r="BK619" s="7"/>
      <c r="BM619" s="67"/>
      <c r="BX619" s="7"/>
      <c r="BY619" s="4"/>
      <c r="BZ619" s="7"/>
      <c r="CA619" s="7"/>
      <c r="CB619" s="7"/>
      <c r="CE619" s="7"/>
      <c r="CF619" s="7"/>
      <c r="CG619" s="7"/>
      <c r="CH619" s="7"/>
      <c r="CI619" s="7"/>
      <c r="CJ619" s="7"/>
      <c r="CK619" s="7"/>
      <c r="CL619" s="7"/>
      <c r="CN619" s="66"/>
      <c r="CO619" s="66"/>
      <c r="CV619" s="4"/>
    </row>
    <row r="620" spans="1:100" s="1" customFormat="1" x14ac:dyDescent="0.3">
      <c r="A620" s="7"/>
      <c r="C620" s="3"/>
      <c r="D620" s="3"/>
      <c r="E620" s="3"/>
      <c r="F620" s="3"/>
      <c r="G620" s="3"/>
      <c r="H620" s="3"/>
      <c r="I620" s="3"/>
      <c r="J620" s="84"/>
      <c r="K620" s="84"/>
      <c r="L620" s="84"/>
      <c r="M620" s="85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79"/>
      <c r="Z620" s="3"/>
      <c r="AA620" s="3"/>
      <c r="AB620" s="3"/>
      <c r="AC620" s="3"/>
      <c r="AI620" s="9"/>
      <c r="AJ620" s="9"/>
      <c r="AK620" s="9"/>
      <c r="AL620" s="9"/>
      <c r="AM620" s="9"/>
      <c r="AN620" s="9"/>
      <c r="AO620" s="9"/>
      <c r="AP620" s="9"/>
      <c r="AQ620" s="9"/>
      <c r="AR620" s="9"/>
      <c r="AS620" s="9"/>
      <c r="AT620" s="9"/>
      <c r="AU620" s="9"/>
      <c r="AV620" s="9"/>
      <c r="AW620" s="9"/>
      <c r="AX620" s="9"/>
      <c r="AY620" s="9"/>
      <c r="AZ620" s="9"/>
      <c r="BB620" s="7"/>
      <c r="BC620" s="7"/>
      <c r="BD620" s="7"/>
      <c r="BE620" s="7"/>
      <c r="BF620" s="7"/>
      <c r="BG620" s="7"/>
      <c r="BH620" s="7"/>
      <c r="BI620" s="7"/>
      <c r="BJ620" s="7"/>
      <c r="BK620" s="7"/>
      <c r="BM620" s="67"/>
      <c r="BX620" s="7"/>
      <c r="BY620" s="4"/>
      <c r="BZ620" s="7"/>
      <c r="CA620" s="7"/>
      <c r="CB620" s="7"/>
      <c r="CE620" s="7"/>
      <c r="CF620" s="7"/>
      <c r="CG620" s="7"/>
      <c r="CH620" s="7"/>
      <c r="CI620" s="7"/>
      <c r="CJ620" s="7"/>
      <c r="CK620" s="7"/>
      <c r="CL620" s="7"/>
      <c r="CN620" s="66"/>
      <c r="CO620" s="66"/>
      <c r="CV620" s="4"/>
    </row>
    <row r="621" spans="1:100" s="1" customFormat="1" x14ac:dyDescent="0.3">
      <c r="A621" s="7"/>
      <c r="C621" s="3"/>
      <c r="D621" s="3"/>
      <c r="E621" s="3"/>
      <c r="F621" s="3"/>
      <c r="G621" s="3"/>
      <c r="H621" s="3"/>
      <c r="I621" s="3"/>
      <c r="J621" s="84"/>
      <c r="K621" s="84"/>
      <c r="L621" s="84"/>
      <c r="M621" s="85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79"/>
      <c r="Z621" s="3"/>
      <c r="AA621" s="3"/>
      <c r="AB621" s="3"/>
      <c r="AC621" s="3"/>
      <c r="AI621" s="9"/>
      <c r="AJ621" s="9"/>
      <c r="AK621" s="9"/>
      <c r="AL621" s="9"/>
      <c r="AM621" s="9"/>
      <c r="AN621" s="9"/>
      <c r="AO621" s="9"/>
      <c r="AP621" s="9"/>
      <c r="AQ621" s="9"/>
      <c r="AR621" s="9"/>
      <c r="AS621" s="9"/>
      <c r="AT621" s="9"/>
      <c r="AU621" s="9"/>
      <c r="AV621" s="9"/>
      <c r="AW621" s="9"/>
      <c r="AX621" s="9"/>
      <c r="AY621" s="9"/>
      <c r="AZ621" s="9"/>
      <c r="BB621" s="7"/>
      <c r="BC621" s="7"/>
      <c r="BD621" s="7"/>
      <c r="BE621" s="7"/>
      <c r="BF621" s="7"/>
      <c r="BG621" s="7"/>
      <c r="BH621" s="7"/>
      <c r="BI621" s="7"/>
      <c r="BJ621" s="7"/>
      <c r="BK621" s="7"/>
      <c r="BM621" s="67"/>
      <c r="BX621" s="7"/>
      <c r="BY621" s="4"/>
      <c r="BZ621" s="7"/>
      <c r="CA621" s="7"/>
      <c r="CB621" s="7"/>
      <c r="CE621" s="7"/>
      <c r="CF621" s="7"/>
      <c r="CG621" s="7"/>
      <c r="CH621" s="7"/>
      <c r="CI621" s="7"/>
      <c r="CJ621" s="7"/>
      <c r="CK621" s="7"/>
      <c r="CL621" s="7"/>
      <c r="CN621" s="66"/>
      <c r="CO621" s="66"/>
      <c r="CV621" s="4"/>
    </row>
    <row r="622" spans="1:100" s="1" customFormat="1" x14ac:dyDescent="0.3">
      <c r="A622" s="7"/>
      <c r="C622" s="3"/>
      <c r="D622" s="3"/>
      <c r="E622" s="3"/>
      <c r="F622" s="3"/>
      <c r="G622" s="3"/>
      <c r="H622" s="3"/>
      <c r="I622" s="3"/>
      <c r="J622" s="84"/>
      <c r="K622" s="84"/>
      <c r="L622" s="84"/>
      <c r="M622" s="85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79"/>
      <c r="Z622" s="3"/>
      <c r="AA622" s="3"/>
      <c r="AB622" s="3"/>
      <c r="AC622" s="3"/>
      <c r="AI622" s="9"/>
      <c r="AJ622" s="9"/>
      <c r="AK622" s="9"/>
      <c r="AL622" s="9"/>
      <c r="AM622" s="9"/>
      <c r="AN622" s="9"/>
      <c r="AO622" s="9"/>
      <c r="AP622" s="9"/>
      <c r="AQ622" s="9"/>
      <c r="AR622" s="9"/>
      <c r="AS622" s="9"/>
      <c r="AT622" s="9"/>
      <c r="AU622" s="9"/>
      <c r="AV622" s="9"/>
      <c r="AW622" s="9"/>
      <c r="AX622" s="9"/>
      <c r="AY622" s="9"/>
      <c r="AZ622" s="9"/>
      <c r="BB622" s="7"/>
      <c r="BC622" s="7"/>
      <c r="BD622" s="7"/>
      <c r="BE622" s="7"/>
      <c r="BF622" s="7"/>
      <c r="BG622" s="7"/>
      <c r="BH622" s="7"/>
      <c r="BI622" s="7"/>
      <c r="BJ622" s="7"/>
      <c r="BK622" s="7"/>
      <c r="BM622" s="67"/>
      <c r="BX622" s="7"/>
      <c r="BY622" s="4"/>
      <c r="BZ622" s="7"/>
      <c r="CA622" s="7"/>
      <c r="CB622" s="7"/>
      <c r="CE622" s="7"/>
      <c r="CF622" s="7"/>
      <c r="CG622" s="7"/>
      <c r="CH622" s="7"/>
      <c r="CI622" s="7"/>
      <c r="CJ622" s="7"/>
      <c r="CK622" s="7"/>
      <c r="CL622" s="7"/>
      <c r="CN622" s="66"/>
      <c r="CO622" s="66"/>
      <c r="CV622" s="4"/>
    </row>
    <row r="623" spans="1:100" s="1" customFormat="1" x14ac:dyDescent="0.3">
      <c r="A623" s="7"/>
      <c r="C623" s="3"/>
      <c r="D623" s="3"/>
      <c r="E623" s="3"/>
      <c r="F623" s="3"/>
      <c r="G623" s="3"/>
      <c r="H623" s="3"/>
      <c r="I623" s="3"/>
      <c r="J623" s="84"/>
      <c r="K623" s="84"/>
      <c r="L623" s="84"/>
      <c r="M623" s="85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79"/>
      <c r="Z623" s="3"/>
      <c r="AA623" s="3"/>
      <c r="AB623" s="3"/>
      <c r="AC623" s="3"/>
      <c r="AI623" s="9"/>
      <c r="AJ623" s="9"/>
      <c r="AK623" s="9"/>
      <c r="AL623" s="9"/>
      <c r="AM623" s="9"/>
      <c r="AN623" s="9"/>
      <c r="AO623" s="9"/>
      <c r="AP623" s="9"/>
      <c r="AQ623" s="9"/>
      <c r="AR623" s="9"/>
      <c r="AS623" s="9"/>
      <c r="AT623" s="9"/>
      <c r="AU623" s="9"/>
      <c r="AV623" s="9"/>
      <c r="AW623" s="9"/>
      <c r="AX623" s="9"/>
      <c r="AY623" s="9"/>
      <c r="AZ623" s="9"/>
      <c r="BB623" s="7"/>
      <c r="BC623" s="7"/>
      <c r="BD623" s="7"/>
      <c r="BE623" s="7"/>
      <c r="BF623" s="7"/>
      <c r="BG623" s="7"/>
      <c r="BH623" s="7"/>
      <c r="BI623" s="7"/>
      <c r="BJ623" s="7"/>
      <c r="BK623" s="7"/>
      <c r="BM623" s="67"/>
      <c r="BX623" s="7"/>
      <c r="BY623" s="4"/>
      <c r="BZ623" s="7"/>
      <c r="CA623" s="7"/>
      <c r="CB623" s="7"/>
      <c r="CE623" s="7"/>
      <c r="CF623" s="7"/>
      <c r="CG623" s="7"/>
      <c r="CH623" s="7"/>
      <c r="CI623" s="7"/>
      <c r="CJ623" s="7"/>
      <c r="CK623" s="7"/>
      <c r="CL623" s="7"/>
      <c r="CN623" s="66"/>
      <c r="CO623" s="66"/>
      <c r="CV623" s="4"/>
    </row>
    <row r="624" spans="1:100" s="1" customFormat="1" x14ac:dyDescent="0.3">
      <c r="A624" s="7"/>
      <c r="C624" s="3"/>
      <c r="D624" s="3"/>
      <c r="E624" s="3"/>
      <c r="F624" s="3"/>
      <c r="G624" s="3"/>
      <c r="H624" s="3"/>
      <c r="I624" s="3"/>
      <c r="J624" s="84"/>
      <c r="K624" s="84"/>
      <c r="L624" s="84"/>
      <c r="M624" s="85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79"/>
      <c r="Z624" s="3"/>
      <c r="AA624" s="3"/>
      <c r="AB624" s="3"/>
      <c r="AC624" s="3"/>
      <c r="AI624" s="9"/>
      <c r="AJ624" s="9"/>
      <c r="AK624" s="9"/>
      <c r="AL624" s="9"/>
      <c r="AM624" s="9"/>
      <c r="AN624" s="9"/>
      <c r="AO624" s="9"/>
      <c r="AP624" s="9"/>
      <c r="AQ624" s="9"/>
      <c r="AR624" s="9"/>
      <c r="AS624" s="9"/>
      <c r="AT624" s="9"/>
      <c r="AU624" s="9"/>
      <c r="AV624" s="9"/>
      <c r="AW624" s="9"/>
      <c r="AX624" s="9"/>
      <c r="AY624" s="9"/>
      <c r="AZ624" s="9"/>
      <c r="BB624" s="7"/>
      <c r="BC624" s="7"/>
      <c r="BD624" s="7"/>
      <c r="BE624" s="7"/>
      <c r="BF624" s="7"/>
      <c r="BG624" s="7"/>
      <c r="BH624" s="7"/>
      <c r="BI624" s="7"/>
      <c r="BJ624" s="7"/>
      <c r="BK624" s="7"/>
      <c r="BM624" s="67"/>
      <c r="BX624" s="7"/>
      <c r="BY624" s="4"/>
      <c r="BZ624" s="7"/>
      <c r="CA624" s="7"/>
      <c r="CB624" s="7"/>
      <c r="CE624" s="7"/>
      <c r="CF624" s="7"/>
      <c r="CG624" s="7"/>
      <c r="CH624" s="7"/>
      <c r="CI624" s="7"/>
      <c r="CJ624" s="7"/>
      <c r="CK624" s="7"/>
      <c r="CL624" s="7"/>
      <c r="CN624" s="66"/>
      <c r="CO624" s="66"/>
      <c r="CV624" s="4"/>
    </row>
    <row r="625" spans="1:100" s="1" customFormat="1" x14ac:dyDescent="0.3">
      <c r="A625" s="7"/>
      <c r="C625" s="3"/>
      <c r="D625" s="3"/>
      <c r="E625" s="3"/>
      <c r="F625" s="3"/>
      <c r="G625" s="3"/>
      <c r="H625" s="3"/>
      <c r="I625" s="3"/>
      <c r="J625" s="84"/>
      <c r="K625" s="84"/>
      <c r="L625" s="84"/>
      <c r="M625" s="85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79"/>
      <c r="Z625" s="3"/>
      <c r="AA625" s="3"/>
      <c r="AB625" s="3"/>
      <c r="AC625" s="3"/>
      <c r="AI625" s="9"/>
      <c r="AJ625" s="9"/>
      <c r="AK625" s="9"/>
      <c r="AL625" s="9"/>
      <c r="AM625" s="9"/>
      <c r="AN625" s="9"/>
      <c r="AO625" s="9"/>
      <c r="AP625" s="9"/>
      <c r="AQ625" s="9"/>
      <c r="AR625" s="9"/>
      <c r="AS625" s="9"/>
      <c r="AT625" s="9"/>
      <c r="AU625" s="9"/>
      <c r="AV625" s="9"/>
      <c r="AW625" s="9"/>
      <c r="AX625" s="9"/>
      <c r="AY625" s="9"/>
      <c r="AZ625" s="9"/>
      <c r="BB625" s="7"/>
      <c r="BC625" s="7"/>
      <c r="BD625" s="7"/>
      <c r="BE625" s="7"/>
      <c r="BF625" s="7"/>
      <c r="BG625" s="7"/>
      <c r="BH625" s="7"/>
      <c r="BI625" s="7"/>
      <c r="BJ625" s="7"/>
      <c r="BK625" s="7"/>
      <c r="BM625" s="67"/>
      <c r="BX625" s="7"/>
      <c r="BY625" s="4"/>
      <c r="BZ625" s="7"/>
      <c r="CA625" s="7"/>
      <c r="CB625" s="7"/>
      <c r="CE625" s="7"/>
      <c r="CF625" s="7"/>
      <c r="CG625" s="7"/>
      <c r="CH625" s="7"/>
      <c r="CI625" s="7"/>
      <c r="CJ625" s="7"/>
      <c r="CK625" s="7"/>
      <c r="CL625" s="7"/>
      <c r="CN625" s="66"/>
      <c r="CO625" s="66"/>
      <c r="CV625" s="4"/>
    </row>
    <row r="626" spans="1:100" s="1" customFormat="1" x14ac:dyDescent="0.3">
      <c r="A626" s="7"/>
      <c r="C626" s="3"/>
      <c r="D626" s="3"/>
      <c r="E626" s="3"/>
      <c r="F626" s="3"/>
      <c r="G626" s="3"/>
      <c r="H626" s="3"/>
      <c r="I626" s="3"/>
      <c r="J626" s="84"/>
      <c r="K626" s="84"/>
      <c r="L626" s="84"/>
      <c r="M626" s="85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79"/>
      <c r="Z626" s="3"/>
      <c r="AA626" s="3"/>
      <c r="AB626" s="3"/>
      <c r="AC626" s="3"/>
      <c r="AI626" s="9"/>
      <c r="AJ626" s="9"/>
      <c r="AK626" s="9"/>
      <c r="AL626" s="9"/>
      <c r="AM626" s="9"/>
      <c r="AN626" s="9"/>
      <c r="AO626" s="9"/>
      <c r="AP626" s="9"/>
      <c r="AQ626" s="9"/>
      <c r="AR626" s="9"/>
      <c r="AS626" s="9"/>
      <c r="AT626" s="9"/>
      <c r="AU626" s="9"/>
      <c r="AV626" s="9"/>
      <c r="AW626" s="9"/>
      <c r="AX626" s="9"/>
      <c r="AY626" s="9"/>
      <c r="AZ626" s="9"/>
      <c r="BB626" s="7"/>
      <c r="BC626" s="7"/>
      <c r="BD626" s="7"/>
      <c r="BE626" s="7"/>
      <c r="BF626" s="7"/>
      <c r="BG626" s="7"/>
      <c r="BH626" s="7"/>
      <c r="BI626" s="7"/>
      <c r="BJ626" s="7"/>
      <c r="BK626" s="7"/>
      <c r="BM626" s="67"/>
      <c r="BX626" s="7"/>
      <c r="BY626" s="4"/>
      <c r="BZ626" s="7"/>
      <c r="CA626" s="7"/>
      <c r="CB626" s="7"/>
      <c r="CE626" s="7"/>
      <c r="CF626" s="7"/>
      <c r="CG626" s="7"/>
      <c r="CH626" s="7"/>
      <c r="CI626" s="7"/>
      <c r="CJ626" s="7"/>
      <c r="CK626" s="7"/>
      <c r="CL626" s="7"/>
      <c r="CN626" s="66"/>
      <c r="CO626" s="66"/>
      <c r="CV626" s="4"/>
    </row>
    <row r="627" spans="1:100" s="1" customFormat="1" x14ac:dyDescent="0.3">
      <c r="A627" s="7"/>
      <c r="C627" s="3"/>
      <c r="D627" s="3"/>
      <c r="E627" s="3"/>
      <c r="F627" s="3"/>
      <c r="G627" s="3"/>
      <c r="H627" s="3"/>
      <c r="I627" s="3"/>
      <c r="J627" s="84"/>
      <c r="K627" s="84"/>
      <c r="L627" s="84"/>
      <c r="M627" s="85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79"/>
      <c r="Z627" s="3"/>
      <c r="AA627" s="3"/>
      <c r="AB627" s="3"/>
      <c r="AC627" s="3"/>
      <c r="AI627" s="9"/>
      <c r="AJ627" s="9"/>
      <c r="AK627" s="9"/>
      <c r="AL627" s="9"/>
      <c r="AM627" s="9"/>
      <c r="AN627" s="9"/>
      <c r="AO627" s="9"/>
      <c r="AP627" s="9"/>
      <c r="AQ627" s="9"/>
      <c r="AR627" s="9"/>
      <c r="AS627" s="9"/>
      <c r="AT627" s="9"/>
      <c r="AU627" s="9"/>
      <c r="AV627" s="9"/>
      <c r="AW627" s="9"/>
      <c r="AX627" s="9"/>
      <c r="AY627" s="9"/>
      <c r="AZ627" s="9"/>
      <c r="BB627" s="7"/>
      <c r="BC627" s="7"/>
      <c r="BD627" s="7"/>
      <c r="BE627" s="7"/>
      <c r="BF627" s="7"/>
      <c r="BG627" s="7"/>
      <c r="BH627" s="7"/>
      <c r="BI627" s="7"/>
      <c r="BJ627" s="7"/>
      <c r="BK627" s="7"/>
      <c r="BM627" s="67"/>
      <c r="BX627" s="7"/>
      <c r="BY627" s="4"/>
      <c r="BZ627" s="7"/>
      <c r="CA627" s="7"/>
      <c r="CB627" s="7"/>
      <c r="CE627" s="7"/>
      <c r="CF627" s="7"/>
      <c r="CG627" s="7"/>
      <c r="CH627" s="7"/>
      <c r="CI627" s="7"/>
      <c r="CJ627" s="7"/>
      <c r="CK627" s="7"/>
      <c r="CL627" s="7"/>
      <c r="CN627" s="66"/>
      <c r="CO627" s="66"/>
      <c r="CV627" s="4"/>
    </row>
    <row r="628" spans="1:100" s="1" customFormat="1" x14ac:dyDescent="0.3">
      <c r="A628" s="7"/>
      <c r="C628" s="3"/>
      <c r="D628" s="3"/>
      <c r="E628" s="3"/>
      <c r="F628" s="3"/>
      <c r="G628" s="3"/>
      <c r="H628" s="3"/>
      <c r="I628" s="3"/>
      <c r="J628" s="84"/>
      <c r="K628" s="84"/>
      <c r="L628" s="84"/>
      <c r="M628" s="85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79"/>
      <c r="Z628" s="3"/>
      <c r="AA628" s="3"/>
      <c r="AB628" s="3"/>
      <c r="AC628" s="3"/>
      <c r="AI628" s="9"/>
      <c r="AJ628" s="9"/>
      <c r="AK628" s="9"/>
      <c r="AL628" s="9"/>
      <c r="AM628" s="9"/>
      <c r="AN628" s="9"/>
      <c r="AO628" s="9"/>
      <c r="AP628" s="9"/>
      <c r="AQ628" s="9"/>
      <c r="AR628" s="9"/>
      <c r="AS628" s="9"/>
      <c r="AT628" s="9"/>
      <c r="AU628" s="9"/>
      <c r="AV628" s="9"/>
      <c r="AW628" s="9"/>
      <c r="AX628" s="9"/>
      <c r="AY628" s="9"/>
      <c r="AZ628" s="9"/>
      <c r="BB628" s="7"/>
      <c r="BC628" s="7"/>
      <c r="BD628" s="7"/>
      <c r="BE628" s="7"/>
      <c r="BF628" s="7"/>
      <c r="BG628" s="7"/>
      <c r="BH628" s="7"/>
      <c r="BI628" s="7"/>
      <c r="BJ628" s="7"/>
      <c r="BK628" s="7"/>
      <c r="BM628" s="67"/>
      <c r="BX628" s="7"/>
      <c r="BY628" s="4"/>
      <c r="BZ628" s="7"/>
      <c r="CA628" s="7"/>
      <c r="CB628" s="7"/>
      <c r="CE628" s="7"/>
      <c r="CF628" s="7"/>
      <c r="CG628" s="7"/>
      <c r="CH628" s="7"/>
      <c r="CI628" s="7"/>
      <c r="CJ628" s="7"/>
      <c r="CK628" s="7"/>
      <c r="CL628" s="7"/>
      <c r="CN628" s="66"/>
      <c r="CO628" s="66"/>
      <c r="CV628" s="4"/>
    </row>
    <row r="629" spans="1:100" s="1" customFormat="1" x14ac:dyDescent="0.3">
      <c r="A629" s="7"/>
      <c r="C629" s="3"/>
      <c r="D629" s="3"/>
      <c r="E629" s="3"/>
      <c r="F629" s="3"/>
      <c r="G629" s="3"/>
      <c r="H629" s="3"/>
      <c r="I629" s="3"/>
      <c r="J629" s="84"/>
      <c r="K629" s="84"/>
      <c r="L629" s="84"/>
      <c r="M629" s="85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79"/>
      <c r="Z629" s="3"/>
      <c r="AA629" s="3"/>
      <c r="AB629" s="3"/>
      <c r="AC629" s="3"/>
      <c r="AI629" s="9"/>
      <c r="AJ629" s="9"/>
      <c r="AK629" s="9"/>
      <c r="AL629" s="9"/>
      <c r="AM629" s="9"/>
      <c r="AN629" s="9"/>
      <c r="AO629" s="9"/>
      <c r="AP629" s="9"/>
      <c r="AQ629" s="9"/>
      <c r="AR629" s="9"/>
      <c r="AS629" s="9"/>
      <c r="AT629" s="9"/>
      <c r="AU629" s="9"/>
      <c r="AV629" s="9"/>
      <c r="AW629" s="9"/>
      <c r="AX629" s="9"/>
      <c r="AY629" s="9"/>
      <c r="AZ629" s="9"/>
      <c r="BB629" s="7"/>
      <c r="BC629" s="7"/>
      <c r="BD629" s="7"/>
      <c r="BE629" s="7"/>
      <c r="BF629" s="7"/>
      <c r="BG629" s="7"/>
      <c r="BH629" s="7"/>
      <c r="BI629" s="7"/>
      <c r="BJ629" s="7"/>
      <c r="BK629" s="7"/>
      <c r="BM629" s="67"/>
      <c r="BX629" s="7"/>
      <c r="BY629" s="4"/>
      <c r="BZ629" s="7"/>
      <c r="CA629" s="7"/>
      <c r="CB629" s="7"/>
      <c r="CE629" s="7"/>
      <c r="CF629" s="7"/>
      <c r="CG629" s="7"/>
      <c r="CH629" s="7"/>
      <c r="CI629" s="7"/>
      <c r="CJ629" s="7"/>
      <c r="CK629" s="7"/>
      <c r="CL629" s="7"/>
      <c r="CN629" s="66"/>
      <c r="CO629" s="66"/>
      <c r="CV629" s="4"/>
    </row>
    <row r="630" spans="1:100" s="1" customFormat="1" x14ac:dyDescent="0.3">
      <c r="A630" s="7"/>
      <c r="C630" s="3"/>
      <c r="D630" s="3"/>
      <c r="E630" s="3"/>
      <c r="F630" s="3"/>
      <c r="G630" s="3"/>
      <c r="H630" s="3"/>
      <c r="I630" s="3"/>
      <c r="J630" s="84"/>
      <c r="K630" s="84"/>
      <c r="L630" s="84"/>
      <c r="M630" s="85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79"/>
      <c r="Z630" s="3"/>
      <c r="AA630" s="3"/>
      <c r="AB630" s="3"/>
      <c r="AC630" s="3"/>
      <c r="AI630" s="9"/>
      <c r="AJ630" s="9"/>
      <c r="AK630" s="9"/>
      <c r="AL630" s="9"/>
      <c r="AM630" s="9"/>
      <c r="AN630" s="9"/>
      <c r="AO630" s="9"/>
      <c r="AP630" s="9"/>
      <c r="AQ630" s="9"/>
      <c r="AR630" s="9"/>
      <c r="AS630" s="9"/>
      <c r="AT630" s="9"/>
      <c r="AU630" s="9"/>
      <c r="AV630" s="9"/>
      <c r="AW630" s="9"/>
      <c r="AX630" s="9"/>
      <c r="AY630" s="9"/>
      <c r="AZ630" s="9"/>
      <c r="BB630" s="7"/>
      <c r="BC630" s="7"/>
      <c r="BD630" s="7"/>
      <c r="BE630" s="7"/>
      <c r="BF630" s="7"/>
      <c r="BG630" s="7"/>
      <c r="BH630" s="7"/>
      <c r="BI630" s="7"/>
      <c r="BJ630" s="7"/>
      <c r="BK630" s="7"/>
      <c r="BM630" s="67"/>
      <c r="BX630" s="7"/>
      <c r="BY630" s="4"/>
      <c r="BZ630" s="7"/>
      <c r="CA630" s="7"/>
      <c r="CB630" s="7"/>
      <c r="CE630" s="7"/>
      <c r="CF630" s="7"/>
      <c r="CG630" s="7"/>
      <c r="CH630" s="7"/>
      <c r="CI630" s="7"/>
      <c r="CJ630" s="7"/>
      <c r="CK630" s="7"/>
      <c r="CL630" s="7"/>
      <c r="CN630" s="66"/>
      <c r="CO630" s="66"/>
      <c r="CV630" s="4"/>
    </row>
    <row r="631" spans="1:100" s="1" customFormat="1" x14ac:dyDescent="0.3">
      <c r="A631" s="7"/>
      <c r="C631" s="3"/>
      <c r="D631" s="3"/>
      <c r="E631" s="3"/>
      <c r="F631" s="3"/>
      <c r="G631" s="3"/>
      <c r="H631" s="3"/>
      <c r="I631" s="3"/>
      <c r="J631" s="84"/>
      <c r="K631" s="84"/>
      <c r="L631" s="84"/>
      <c r="M631" s="85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79"/>
      <c r="Z631" s="3"/>
      <c r="AA631" s="3"/>
      <c r="AB631" s="3"/>
      <c r="AC631" s="3"/>
      <c r="AI631" s="9"/>
      <c r="AJ631" s="9"/>
      <c r="AK631" s="9"/>
      <c r="AL631" s="9"/>
      <c r="AM631" s="9"/>
      <c r="AN631" s="9"/>
      <c r="AO631" s="9"/>
      <c r="AP631" s="9"/>
      <c r="AQ631" s="9"/>
      <c r="AR631" s="9"/>
      <c r="AS631" s="9"/>
      <c r="AT631" s="9"/>
      <c r="AU631" s="9"/>
      <c r="AV631" s="9"/>
      <c r="AW631" s="9"/>
      <c r="AX631" s="9"/>
      <c r="AY631" s="9"/>
      <c r="AZ631" s="9"/>
      <c r="BB631" s="7"/>
      <c r="BC631" s="7"/>
      <c r="BD631" s="7"/>
      <c r="BE631" s="7"/>
      <c r="BF631" s="7"/>
      <c r="BG631" s="7"/>
      <c r="BH631" s="7"/>
      <c r="BI631" s="7"/>
      <c r="BJ631" s="7"/>
      <c r="BK631" s="7"/>
      <c r="BM631" s="67"/>
      <c r="BX631" s="7"/>
      <c r="BY631" s="4"/>
      <c r="BZ631" s="7"/>
      <c r="CA631" s="7"/>
      <c r="CB631" s="7"/>
      <c r="CE631" s="7"/>
      <c r="CF631" s="7"/>
      <c r="CG631" s="7"/>
      <c r="CH631" s="7"/>
      <c r="CI631" s="7"/>
      <c r="CJ631" s="7"/>
      <c r="CK631" s="7"/>
      <c r="CL631" s="7"/>
      <c r="CN631" s="66"/>
      <c r="CO631" s="66"/>
      <c r="CV631" s="4"/>
    </row>
    <row r="632" spans="1:100" s="1" customFormat="1" x14ac:dyDescent="0.3">
      <c r="A632" s="7"/>
      <c r="C632" s="3"/>
      <c r="D632" s="3"/>
      <c r="E632" s="3"/>
      <c r="F632" s="3"/>
      <c r="G632" s="3"/>
      <c r="H632" s="3"/>
      <c r="I632" s="3"/>
      <c r="J632" s="84"/>
      <c r="K632" s="84"/>
      <c r="L632" s="84"/>
      <c r="M632" s="85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79"/>
      <c r="Z632" s="3"/>
      <c r="AA632" s="3"/>
      <c r="AB632" s="3"/>
      <c r="AC632" s="3"/>
      <c r="AI632" s="9"/>
      <c r="AJ632" s="9"/>
      <c r="AK632" s="9"/>
      <c r="AL632" s="9"/>
      <c r="AM632" s="9"/>
      <c r="AN632" s="9"/>
      <c r="AO632" s="9"/>
      <c r="AP632" s="9"/>
      <c r="AQ632" s="9"/>
      <c r="AR632" s="9"/>
      <c r="AS632" s="9"/>
      <c r="AT632" s="9"/>
      <c r="AU632" s="9"/>
      <c r="AV632" s="9"/>
      <c r="AW632" s="9"/>
      <c r="AX632" s="9"/>
      <c r="AY632" s="9"/>
      <c r="AZ632" s="9"/>
      <c r="BB632" s="7"/>
      <c r="BC632" s="7"/>
      <c r="BD632" s="7"/>
      <c r="BE632" s="7"/>
      <c r="BF632" s="7"/>
      <c r="BG632" s="7"/>
      <c r="BH632" s="7"/>
      <c r="BI632" s="7"/>
      <c r="BJ632" s="7"/>
      <c r="BK632" s="7"/>
      <c r="BM632" s="67"/>
      <c r="BX632" s="7"/>
      <c r="BY632" s="4"/>
      <c r="BZ632" s="7"/>
      <c r="CA632" s="7"/>
      <c r="CB632" s="7"/>
      <c r="CE632" s="7"/>
      <c r="CF632" s="7"/>
      <c r="CG632" s="7"/>
      <c r="CH632" s="7"/>
      <c r="CI632" s="7"/>
      <c r="CJ632" s="7"/>
      <c r="CK632" s="7"/>
      <c r="CL632" s="7"/>
      <c r="CN632" s="66"/>
      <c r="CO632" s="66"/>
      <c r="CV632" s="4"/>
    </row>
    <row r="633" spans="1:100" s="1" customFormat="1" x14ac:dyDescent="0.3">
      <c r="A633" s="7"/>
      <c r="C633" s="3"/>
      <c r="D633" s="3"/>
      <c r="E633" s="3"/>
      <c r="F633" s="3"/>
      <c r="G633" s="3"/>
      <c r="H633" s="3"/>
      <c r="I633" s="3"/>
      <c r="J633" s="84"/>
      <c r="K633" s="84"/>
      <c r="L633" s="84"/>
      <c r="M633" s="85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79"/>
      <c r="Z633" s="3"/>
      <c r="AA633" s="3"/>
      <c r="AB633" s="3"/>
      <c r="AC633" s="3"/>
      <c r="AI633" s="9"/>
      <c r="AJ633" s="9"/>
      <c r="AK633" s="9"/>
      <c r="AL633" s="9"/>
      <c r="AM633" s="9"/>
      <c r="AN633" s="9"/>
      <c r="AO633" s="9"/>
      <c r="AP633" s="9"/>
      <c r="AQ633" s="9"/>
      <c r="AR633" s="9"/>
      <c r="AS633" s="9"/>
      <c r="AT633" s="9"/>
      <c r="AU633" s="9"/>
      <c r="AV633" s="9"/>
      <c r="AW633" s="9"/>
      <c r="AX633" s="9"/>
      <c r="AY633" s="9"/>
      <c r="AZ633" s="9"/>
      <c r="BB633" s="7"/>
      <c r="BC633" s="7"/>
      <c r="BD633" s="7"/>
      <c r="BE633" s="7"/>
      <c r="BF633" s="7"/>
      <c r="BG633" s="7"/>
      <c r="BH633" s="7"/>
      <c r="BI633" s="7"/>
      <c r="BJ633" s="7"/>
      <c r="BK633" s="7"/>
      <c r="BM633" s="67"/>
      <c r="BX633" s="7"/>
      <c r="BY633" s="4"/>
      <c r="BZ633" s="7"/>
      <c r="CA633" s="7"/>
      <c r="CB633" s="7"/>
      <c r="CE633" s="7"/>
      <c r="CF633" s="7"/>
      <c r="CG633" s="7"/>
      <c r="CH633" s="7"/>
      <c r="CI633" s="7"/>
      <c r="CJ633" s="7"/>
      <c r="CK633" s="7"/>
      <c r="CL633" s="7"/>
      <c r="CN633" s="66"/>
      <c r="CO633" s="66"/>
      <c r="CV633" s="4"/>
    </row>
    <row r="634" spans="1:100" s="1" customFormat="1" x14ac:dyDescent="0.3">
      <c r="A634" s="7"/>
      <c r="C634" s="3"/>
      <c r="D634" s="3"/>
      <c r="E634" s="3"/>
      <c r="F634" s="3"/>
      <c r="G634" s="3"/>
      <c r="H634" s="3"/>
      <c r="I634" s="3"/>
      <c r="J634" s="84"/>
      <c r="K634" s="84"/>
      <c r="L634" s="84"/>
      <c r="M634" s="85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79"/>
      <c r="Z634" s="3"/>
      <c r="AA634" s="3"/>
      <c r="AB634" s="3"/>
      <c r="AC634" s="3"/>
      <c r="AI634" s="9"/>
      <c r="AJ634" s="9"/>
      <c r="AK634" s="9"/>
      <c r="AL634" s="9"/>
      <c r="AM634" s="9"/>
      <c r="AN634" s="9"/>
      <c r="AO634" s="9"/>
      <c r="AP634" s="9"/>
      <c r="AQ634" s="9"/>
      <c r="AR634" s="9"/>
      <c r="AS634" s="9"/>
      <c r="AT634" s="9"/>
      <c r="AU634" s="9"/>
      <c r="AV634" s="9"/>
      <c r="AW634" s="9"/>
      <c r="AX634" s="9"/>
      <c r="AY634" s="9"/>
      <c r="AZ634" s="9"/>
      <c r="BB634" s="7"/>
      <c r="BC634" s="7"/>
      <c r="BD634" s="7"/>
      <c r="BE634" s="7"/>
      <c r="BF634" s="7"/>
      <c r="BG634" s="7"/>
      <c r="BH634" s="7"/>
      <c r="BI634" s="7"/>
      <c r="BJ634" s="7"/>
      <c r="BK634" s="7"/>
      <c r="BM634" s="67"/>
      <c r="BX634" s="7"/>
      <c r="BY634" s="4"/>
      <c r="BZ634" s="7"/>
      <c r="CA634" s="7"/>
      <c r="CB634" s="7"/>
      <c r="CE634" s="7"/>
      <c r="CF634" s="7"/>
      <c r="CG634" s="7"/>
      <c r="CH634" s="7"/>
      <c r="CI634" s="7"/>
      <c r="CJ634" s="7"/>
      <c r="CK634" s="7"/>
      <c r="CL634" s="7"/>
      <c r="CN634" s="66"/>
      <c r="CO634" s="66"/>
      <c r="CV634" s="4"/>
    </row>
    <row r="635" spans="1:100" s="1" customFormat="1" x14ac:dyDescent="0.3">
      <c r="A635" s="7"/>
      <c r="C635" s="3"/>
      <c r="D635" s="3"/>
      <c r="E635" s="3"/>
      <c r="F635" s="3"/>
      <c r="G635" s="3"/>
      <c r="H635" s="3"/>
      <c r="I635" s="3"/>
      <c r="J635" s="84"/>
      <c r="K635" s="84"/>
      <c r="L635" s="84"/>
      <c r="M635" s="85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79"/>
      <c r="Z635" s="3"/>
      <c r="AA635" s="3"/>
      <c r="AB635" s="3"/>
      <c r="AC635" s="3"/>
      <c r="AI635" s="9"/>
      <c r="AJ635" s="9"/>
      <c r="AK635" s="9"/>
      <c r="AL635" s="9"/>
      <c r="AM635" s="9"/>
      <c r="AN635" s="9"/>
      <c r="AO635" s="9"/>
      <c r="AP635" s="9"/>
      <c r="AQ635" s="9"/>
      <c r="AR635" s="9"/>
      <c r="AS635" s="9"/>
      <c r="AT635" s="9"/>
      <c r="AU635" s="9"/>
      <c r="AV635" s="9"/>
      <c r="AW635" s="9"/>
      <c r="AX635" s="9"/>
      <c r="AY635" s="9"/>
      <c r="AZ635" s="9"/>
      <c r="BB635" s="7"/>
      <c r="BC635" s="7"/>
      <c r="BD635" s="7"/>
      <c r="BE635" s="7"/>
      <c r="BF635" s="7"/>
      <c r="BG635" s="7"/>
      <c r="BH635" s="7"/>
      <c r="BI635" s="7"/>
      <c r="BJ635" s="7"/>
      <c r="BK635" s="7"/>
      <c r="BM635" s="67"/>
      <c r="BX635" s="7"/>
      <c r="BY635" s="4"/>
      <c r="BZ635" s="7"/>
      <c r="CA635" s="7"/>
      <c r="CB635" s="7"/>
      <c r="CE635" s="7"/>
      <c r="CF635" s="7"/>
      <c r="CG635" s="7"/>
      <c r="CH635" s="7"/>
      <c r="CI635" s="7"/>
      <c r="CJ635" s="7"/>
      <c r="CK635" s="7"/>
      <c r="CL635" s="7"/>
      <c r="CN635" s="66"/>
      <c r="CO635" s="66"/>
      <c r="CV635" s="4"/>
    </row>
    <row r="636" spans="1:100" s="1" customFormat="1" x14ac:dyDescent="0.3">
      <c r="A636" s="7"/>
      <c r="C636" s="3"/>
      <c r="D636" s="3"/>
      <c r="E636" s="3"/>
      <c r="F636" s="3"/>
      <c r="G636" s="3"/>
      <c r="H636" s="3"/>
      <c r="I636" s="3"/>
      <c r="J636" s="84"/>
      <c r="K636" s="84"/>
      <c r="L636" s="84"/>
      <c r="M636" s="85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79"/>
      <c r="Z636" s="3"/>
      <c r="AA636" s="3"/>
      <c r="AB636" s="3"/>
      <c r="AC636" s="3"/>
      <c r="AI636" s="9"/>
      <c r="AJ636" s="9"/>
      <c r="AK636" s="9"/>
      <c r="AL636" s="9"/>
      <c r="AM636" s="9"/>
      <c r="AN636" s="9"/>
      <c r="AO636" s="9"/>
      <c r="AP636" s="9"/>
      <c r="AQ636" s="9"/>
      <c r="AR636" s="9"/>
      <c r="AS636" s="9"/>
      <c r="AT636" s="9"/>
      <c r="AU636" s="9"/>
      <c r="AV636" s="9"/>
      <c r="AW636" s="9"/>
      <c r="AX636" s="9"/>
      <c r="AY636" s="9"/>
      <c r="AZ636" s="9"/>
      <c r="BB636" s="7"/>
      <c r="BC636" s="7"/>
      <c r="BD636" s="7"/>
      <c r="BE636" s="7"/>
      <c r="BF636" s="7"/>
      <c r="BG636" s="7"/>
      <c r="BH636" s="7"/>
      <c r="BI636" s="7"/>
      <c r="BJ636" s="7"/>
      <c r="BK636" s="7"/>
      <c r="BM636" s="67"/>
      <c r="BX636" s="7"/>
      <c r="BY636" s="4"/>
      <c r="BZ636" s="7"/>
      <c r="CA636" s="7"/>
      <c r="CB636" s="7"/>
      <c r="CE636" s="7"/>
      <c r="CF636" s="7"/>
      <c r="CG636" s="7"/>
      <c r="CH636" s="7"/>
      <c r="CI636" s="7"/>
      <c r="CJ636" s="7"/>
      <c r="CK636" s="7"/>
      <c r="CL636" s="7"/>
      <c r="CN636" s="66"/>
      <c r="CO636" s="66"/>
      <c r="CV636" s="4"/>
    </row>
    <row r="637" spans="1:100" s="1" customFormat="1" x14ac:dyDescent="0.3">
      <c r="A637" s="7"/>
      <c r="C637" s="3"/>
      <c r="D637" s="3"/>
      <c r="E637" s="3"/>
      <c r="F637" s="3"/>
      <c r="G637" s="3"/>
      <c r="H637" s="3"/>
      <c r="I637" s="3"/>
      <c r="J637" s="84"/>
      <c r="K637" s="84"/>
      <c r="L637" s="84"/>
      <c r="M637" s="85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79"/>
      <c r="Z637" s="3"/>
      <c r="AA637" s="3"/>
      <c r="AB637" s="3"/>
      <c r="AC637" s="3"/>
      <c r="AI637" s="9"/>
      <c r="AJ637" s="9"/>
      <c r="AK637" s="9"/>
      <c r="AL637" s="9"/>
      <c r="AM637" s="9"/>
      <c r="AN637" s="9"/>
      <c r="AO637" s="9"/>
      <c r="AP637" s="9"/>
      <c r="AQ637" s="9"/>
      <c r="AR637" s="9"/>
      <c r="AS637" s="9"/>
      <c r="AT637" s="9"/>
      <c r="AU637" s="9"/>
      <c r="AV637" s="9"/>
      <c r="AW637" s="9"/>
      <c r="AX637" s="9"/>
      <c r="AY637" s="9"/>
      <c r="AZ637" s="9"/>
      <c r="BB637" s="7"/>
      <c r="BC637" s="7"/>
      <c r="BD637" s="7"/>
      <c r="BE637" s="7"/>
      <c r="BF637" s="7"/>
      <c r="BG637" s="7"/>
      <c r="BH637" s="7"/>
      <c r="BI637" s="7"/>
      <c r="BJ637" s="7"/>
      <c r="BK637" s="7"/>
      <c r="BM637" s="67"/>
      <c r="BX637" s="7"/>
      <c r="BY637" s="4"/>
      <c r="BZ637" s="7"/>
      <c r="CA637" s="7"/>
      <c r="CB637" s="7"/>
      <c r="CE637" s="7"/>
      <c r="CF637" s="7"/>
      <c r="CG637" s="7"/>
      <c r="CH637" s="7"/>
      <c r="CI637" s="7"/>
      <c r="CJ637" s="7"/>
      <c r="CK637" s="7"/>
      <c r="CL637" s="7"/>
      <c r="CN637" s="66"/>
      <c r="CO637" s="66"/>
      <c r="CV637" s="4"/>
    </row>
    <row r="638" spans="1:100" s="1" customFormat="1" x14ac:dyDescent="0.3">
      <c r="A638" s="7"/>
      <c r="C638" s="3"/>
      <c r="D638" s="3"/>
      <c r="E638" s="3"/>
      <c r="F638" s="3"/>
      <c r="G638" s="3"/>
      <c r="H638" s="3"/>
      <c r="I638" s="3"/>
      <c r="J638" s="84"/>
      <c r="K638" s="84"/>
      <c r="L638" s="84"/>
      <c r="M638" s="85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79"/>
      <c r="Z638" s="3"/>
      <c r="AA638" s="3"/>
      <c r="AB638" s="3"/>
      <c r="AC638" s="3"/>
      <c r="AI638" s="9"/>
      <c r="AJ638" s="9"/>
      <c r="AK638" s="9"/>
      <c r="AL638" s="9"/>
      <c r="AM638" s="9"/>
      <c r="AN638" s="9"/>
      <c r="AO638" s="9"/>
      <c r="AP638" s="9"/>
      <c r="AQ638" s="9"/>
      <c r="AR638" s="9"/>
      <c r="AS638" s="9"/>
      <c r="AT638" s="9"/>
      <c r="AU638" s="9"/>
      <c r="AV638" s="9"/>
      <c r="AW638" s="9"/>
      <c r="AX638" s="9"/>
      <c r="AY638" s="9"/>
      <c r="AZ638" s="9"/>
      <c r="BB638" s="7"/>
      <c r="BC638" s="7"/>
      <c r="BD638" s="7"/>
      <c r="BE638" s="7"/>
      <c r="BF638" s="7"/>
      <c r="BG638" s="7"/>
      <c r="BH638" s="7"/>
      <c r="BI638" s="7"/>
      <c r="BJ638" s="7"/>
      <c r="BK638" s="7"/>
      <c r="BM638" s="67"/>
      <c r="BX638" s="7"/>
      <c r="BY638" s="4"/>
      <c r="BZ638" s="7"/>
      <c r="CA638" s="7"/>
      <c r="CB638" s="7"/>
      <c r="CE638" s="7"/>
      <c r="CF638" s="7"/>
      <c r="CG638" s="7"/>
      <c r="CH638" s="7"/>
      <c r="CI638" s="7"/>
      <c r="CJ638" s="7"/>
      <c r="CK638" s="7"/>
      <c r="CL638" s="7"/>
      <c r="CN638" s="66"/>
      <c r="CO638" s="66"/>
      <c r="CV638" s="4"/>
    </row>
    <row r="639" spans="1:100" s="1" customFormat="1" x14ac:dyDescent="0.3">
      <c r="A639" s="7"/>
      <c r="C639" s="3"/>
      <c r="D639" s="3"/>
      <c r="E639" s="3"/>
      <c r="F639" s="3"/>
      <c r="G639" s="3"/>
      <c r="H639" s="3"/>
      <c r="I639" s="3"/>
      <c r="J639" s="84"/>
      <c r="K639" s="84"/>
      <c r="L639" s="84"/>
      <c r="M639" s="85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79"/>
      <c r="Z639" s="3"/>
      <c r="AA639" s="3"/>
      <c r="AB639" s="3"/>
      <c r="AC639" s="3"/>
      <c r="AI639" s="9"/>
      <c r="AJ639" s="9"/>
      <c r="AK639" s="9"/>
      <c r="AL639" s="9"/>
      <c r="AM639" s="9"/>
      <c r="AN639" s="9"/>
      <c r="AO639" s="9"/>
      <c r="AP639" s="9"/>
      <c r="AQ639" s="9"/>
      <c r="AR639" s="9"/>
      <c r="AS639" s="9"/>
      <c r="AT639" s="9"/>
      <c r="AU639" s="9"/>
      <c r="AV639" s="9"/>
      <c r="AW639" s="9"/>
      <c r="AX639" s="9"/>
      <c r="AY639" s="9"/>
      <c r="AZ639" s="9"/>
      <c r="BB639" s="7"/>
      <c r="BC639" s="7"/>
      <c r="BD639" s="7"/>
      <c r="BE639" s="7"/>
      <c r="BF639" s="7"/>
      <c r="BG639" s="7"/>
      <c r="BH639" s="7"/>
      <c r="BI639" s="7"/>
      <c r="BJ639" s="7"/>
      <c r="BK639" s="7"/>
      <c r="BM639" s="67"/>
      <c r="BX639" s="7"/>
      <c r="BY639" s="4"/>
      <c r="BZ639" s="7"/>
      <c r="CA639" s="7"/>
      <c r="CB639" s="7"/>
      <c r="CE639" s="7"/>
      <c r="CF639" s="7"/>
      <c r="CG639" s="7"/>
      <c r="CH639" s="7"/>
      <c r="CI639" s="7"/>
      <c r="CJ639" s="7"/>
      <c r="CK639" s="7"/>
      <c r="CL639" s="7"/>
      <c r="CN639" s="66"/>
      <c r="CO639" s="66"/>
      <c r="CV639" s="4"/>
    </row>
    <row r="640" spans="1:100" s="1" customFormat="1" x14ac:dyDescent="0.3">
      <c r="A640" s="7"/>
      <c r="C640" s="3"/>
      <c r="D640" s="3"/>
      <c r="E640" s="3"/>
      <c r="F640" s="3"/>
      <c r="G640" s="3"/>
      <c r="H640" s="3"/>
      <c r="I640" s="3"/>
      <c r="J640" s="84"/>
      <c r="K640" s="84"/>
      <c r="L640" s="84"/>
      <c r="M640" s="85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79"/>
      <c r="Z640" s="3"/>
      <c r="AA640" s="3"/>
      <c r="AB640" s="3"/>
      <c r="AC640" s="3"/>
      <c r="AI640" s="9"/>
      <c r="AJ640" s="9"/>
      <c r="AK640" s="9"/>
      <c r="AL640" s="9"/>
      <c r="AM640" s="9"/>
      <c r="AN640" s="9"/>
      <c r="AO640" s="9"/>
      <c r="AP640" s="9"/>
      <c r="AQ640" s="9"/>
      <c r="AR640" s="9"/>
      <c r="AS640" s="9"/>
      <c r="AT640" s="9"/>
      <c r="AU640" s="9"/>
      <c r="AV640" s="9"/>
      <c r="AW640" s="9"/>
      <c r="AX640" s="9"/>
      <c r="AY640" s="9"/>
      <c r="AZ640" s="9"/>
      <c r="BB640" s="7"/>
      <c r="BC640" s="7"/>
      <c r="BD640" s="7"/>
      <c r="BE640" s="7"/>
      <c r="BF640" s="7"/>
      <c r="BG640" s="7"/>
      <c r="BH640" s="7"/>
      <c r="BI640" s="7"/>
      <c r="BJ640" s="7"/>
      <c r="BK640" s="7"/>
      <c r="BM640" s="67"/>
      <c r="BX640" s="7"/>
      <c r="BY640" s="4"/>
      <c r="BZ640" s="7"/>
      <c r="CA640" s="7"/>
      <c r="CB640" s="7"/>
      <c r="CE640" s="7"/>
      <c r="CF640" s="7"/>
      <c r="CG640" s="7"/>
      <c r="CH640" s="7"/>
      <c r="CI640" s="7"/>
      <c r="CJ640" s="7"/>
      <c r="CK640" s="7"/>
      <c r="CL640" s="7"/>
      <c r="CN640" s="66"/>
      <c r="CO640" s="66"/>
      <c r="CV640" s="4"/>
    </row>
    <row r="641" spans="1:100" s="1" customFormat="1" x14ac:dyDescent="0.3">
      <c r="A641" s="7"/>
      <c r="C641" s="3"/>
      <c r="D641" s="3"/>
      <c r="E641" s="3"/>
      <c r="F641" s="3"/>
      <c r="G641" s="3"/>
      <c r="H641" s="3"/>
      <c r="I641" s="3"/>
      <c r="J641" s="84"/>
      <c r="K641" s="84"/>
      <c r="L641" s="84"/>
      <c r="M641" s="85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79"/>
      <c r="Z641" s="3"/>
      <c r="AA641" s="3"/>
      <c r="AB641" s="3"/>
      <c r="AC641" s="3"/>
      <c r="AI641" s="9"/>
      <c r="AJ641" s="9"/>
      <c r="AK641" s="9"/>
      <c r="AL641" s="9"/>
      <c r="AM641" s="9"/>
      <c r="AN641" s="9"/>
      <c r="AO641" s="9"/>
      <c r="AP641" s="9"/>
      <c r="AQ641" s="9"/>
      <c r="AR641" s="9"/>
      <c r="AS641" s="9"/>
      <c r="AT641" s="9"/>
      <c r="AU641" s="9"/>
      <c r="AV641" s="9"/>
      <c r="AW641" s="9"/>
      <c r="AX641" s="9"/>
      <c r="AY641" s="9"/>
      <c r="AZ641" s="9"/>
      <c r="BB641" s="7"/>
      <c r="BC641" s="7"/>
      <c r="BD641" s="7"/>
      <c r="BE641" s="7"/>
      <c r="BF641" s="7"/>
      <c r="BG641" s="7"/>
      <c r="BH641" s="7"/>
      <c r="BI641" s="7"/>
      <c r="BJ641" s="7"/>
      <c r="BK641" s="7"/>
      <c r="BM641" s="67"/>
      <c r="BX641" s="7"/>
      <c r="BY641" s="4"/>
      <c r="BZ641" s="7"/>
      <c r="CA641" s="7"/>
      <c r="CB641" s="7"/>
      <c r="CE641" s="7"/>
      <c r="CF641" s="7"/>
      <c r="CG641" s="7"/>
      <c r="CH641" s="7"/>
      <c r="CI641" s="7"/>
      <c r="CJ641" s="7"/>
      <c r="CK641" s="7"/>
      <c r="CL641" s="7"/>
      <c r="CN641" s="66"/>
      <c r="CO641" s="66"/>
      <c r="CV641" s="4"/>
    </row>
    <row r="642" spans="1:100" s="1" customFormat="1" x14ac:dyDescent="0.3">
      <c r="A642" s="7"/>
      <c r="C642" s="3"/>
      <c r="D642" s="3"/>
      <c r="E642" s="3"/>
      <c r="F642" s="3"/>
      <c r="G642" s="3"/>
      <c r="H642" s="3"/>
      <c r="I642" s="3"/>
      <c r="J642" s="84"/>
      <c r="K642" s="84"/>
      <c r="L642" s="84"/>
      <c r="M642" s="85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79"/>
      <c r="Z642" s="3"/>
      <c r="AA642" s="3"/>
      <c r="AB642" s="3"/>
      <c r="AC642" s="3"/>
      <c r="AI642" s="9"/>
      <c r="AJ642" s="9"/>
      <c r="AK642" s="9"/>
      <c r="AL642" s="9"/>
      <c r="AM642" s="9"/>
      <c r="AN642" s="9"/>
      <c r="AO642" s="9"/>
      <c r="AP642" s="9"/>
      <c r="AQ642" s="9"/>
      <c r="AR642" s="9"/>
      <c r="AS642" s="9"/>
      <c r="AT642" s="9"/>
      <c r="AU642" s="9"/>
      <c r="AV642" s="9"/>
      <c r="AW642" s="9"/>
      <c r="AX642" s="9"/>
      <c r="AY642" s="9"/>
      <c r="AZ642" s="9"/>
      <c r="BB642" s="7"/>
      <c r="BC642" s="7"/>
      <c r="BD642" s="7"/>
      <c r="BE642" s="7"/>
      <c r="BF642" s="7"/>
      <c r="BG642" s="7"/>
      <c r="BH642" s="7"/>
      <c r="BI642" s="7"/>
      <c r="BJ642" s="7"/>
      <c r="BK642" s="7"/>
      <c r="BM642" s="67"/>
      <c r="BX642" s="7"/>
      <c r="BY642" s="4"/>
      <c r="BZ642" s="7"/>
      <c r="CA642" s="7"/>
      <c r="CB642" s="7"/>
      <c r="CE642" s="7"/>
      <c r="CF642" s="7"/>
      <c r="CG642" s="7"/>
      <c r="CH642" s="7"/>
      <c r="CI642" s="7"/>
      <c r="CJ642" s="7"/>
      <c r="CK642" s="7"/>
      <c r="CL642" s="7"/>
      <c r="CN642" s="66"/>
      <c r="CO642" s="66"/>
      <c r="CV642" s="4"/>
    </row>
    <row r="643" spans="1:100" s="1" customFormat="1" x14ac:dyDescent="0.3">
      <c r="A643" s="7"/>
      <c r="C643" s="3"/>
      <c r="D643" s="3"/>
      <c r="E643" s="3"/>
      <c r="F643" s="3"/>
      <c r="G643" s="3"/>
      <c r="H643" s="3"/>
      <c r="I643" s="3"/>
      <c r="J643" s="84"/>
      <c r="K643" s="84"/>
      <c r="L643" s="84"/>
      <c r="M643" s="85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79"/>
      <c r="Z643" s="3"/>
      <c r="AA643" s="3"/>
      <c r="AB643" s="3"/>
      <c r="AC643" s="3"/>
      <c r="AI643" s="9"/>
      <c r="AJ643" s="9"/>
      <c r="AK643" s="9"/>
      <c r="AL643" s="9"/>
      <c r="AM643" s="9"/>
      <c r="AN643" s="9"/>
      <c r="AO643" s="9"/>
      <c r="AP643" s="9"/>
      <c r="AQ643" s="9"/>
      <c r="AR643" s="9"/>
      <c r="AS643" s="9"/>
      <c r="AT643" s="9"/>
      <c r="AU643" s="9"/>
      <c r="AV643" s="9"/>
      <c r="AW643" s="9"/>
      <c r="AX643" s="9"/>
      <c r="AY643" s="9"/>
      <c r="AZ643" s="9"/>
      <c r="BB643" s="7"/>
      <c r="BC643" s="7"/>
      <c r="BD643" s="7"/>
      <c r="BE643" s="7"/>
      <c r="BF643" s="7"/>
      <c r="BG643" s="7"/>
      <c r="BH643" s="7"/>
      <c r="BI643" s="7"/>
      <c r="BJ643" s="7"/>
      <c r="BK643" s="7"/>
      <c r="BM643" s="67"/>
      <c r="BX643" s="7"/>
      <c r="BY643" s="4"/>
      <c r="BZ643" s="7"/>
      <c r="CA643" s="7"/>
      <c r="CB643" s="7"/>
      <c r="CE643" s="7"/>
      <c r="CF643" s="7"/>
      <c r="CG643" s="7"/>
      <c r="CH643" s="7"/>
      <c r="CI643" s="7"/>
      <c r="CJ643" s="7"/>
      <c r="CK643" s="7"/>
      <c r="CL643" s="7"/>
      <c r="CN643" s="66"/>
      <c r="CO643" s="66"/>
      <c r="CV643" s="4"/>
    </row>
    <row r="644" spans="1:100" s="1" customFormat="1" x14ac:dyDescent="0.3">
      <c r="A644" s="7"/>
      <c r="C644" s="3"/>
      <c r="D644" s="3"/>
      <c r="E644" s="3"/>
      <c r="F644" s="3"/>
      <c r="G644" s="3"/>
      <c r="H644" s="3"/>
      <c r="I644" s="3"/>
      <c r="J644" s="84"/>
      <c r="K644" s="84"/>
      <c r="L644" s="84"/>
      <c r="M644" s="85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79"/>
      <c r="Z644" s="3"/>
      <c r="AA644" s="3"/>
      <c r="AB644" s="3"/>
      <c r="AC644" s="3"/>
      <c r="AI644" s="9"/>
      <c r="AJ644" s="9"/>
      <c r="AK644" s="9"/>
      <c r="AL644" s="9"/>
      <c r="AM644" s="9"/>
      <c r="AN644" s="9"/>
      <c r="AO644" s="9"/>
      <c r="AP644" s="9"/>
      <c r="AQ644" s="9"/>
      <c r="AR644" s="9"/>
      <c r="AS644" s="9"/>
      <c r="AT644" s="9"/>
      <c r="AU644" s="9"/>
      <c r="AV644" s="9"/>
      <c r="AW644" s="9"/>
      <c r="AX644" s="9"/>
      <c r="AY644" s="9"/>
      <c r="AZ644" s="9"/>
      <c r="BB644" s="7"/>
      <c r="BC644" s="7"/>
      <c r="BD644" s="7"/>
      <c r="BE644" s="7"/>
      <c r="BF644" s="7"/>
      <c r="BG644" s="7"/>
      <c r="BH644" s="7"/>
      <c r="BI644" s="7"/>
      <c r="BJ644" s="7"/>
      <c r="BK644" s="7"/>
      <c r="BM644" s="67"/>
      <c r="BX644" s="7"/>
      <c r="BY644" s="4"/>
      <c r="BZ644" s="7"/>
      <c r="CA644" s="7"/>
      <c r="CB644" s="7"/>
      <c r="CE644" s="7"/>
      <c r="CF644" s="7"/>
      <c r="CG644" s="7"/>
      <c r="CH644" s="7"/>
      <c r="CI644" s="7"/>
      <c r="CJ644" s="7"/>
      <c r="CK644" s="7"/>
      <c r="CL644" s="7"/>
      <c r="CN644" s="66"/>
      <c r="CO644" s="66"/>
      <c r="CV644" s="4"/>
    </row>
    <row r="645" spans="1:100" s="1" customFormat="1" x14ac:dyDescent="0.3">
      <c r="A645" s="7"/>
      <c r="C645" s="3"/>
      <c r="D645" s="3"/>
      <c r="E645" s="3"/>
      <c r="F645" s="3"/>
      <c r="G645" s="3"/>
      <c r="H645" s="3"/>
      <c r="I645" s="3"/>
      <c r="J645" s="84"/>
      <c r="K645" s="84"/>
      <c r="L645" s="84"/>
      <c r="M645" s="85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79"/>
      <c r="Z645" s="3"/>
      <c r="AA645" s="3"/>
      <c r="AB645" s="3"/>
      <c r="AC645" s="3"/>
      <c r="AI645" s="9"/>
      <c r="AJ645" s="9"/>
      <c r="AK645" s="9"/>
      <c r="AL645" s="9"/>
      <c r="AM645" s="9"/>
      <c r="AN645" s="9"/>
      <c r="AO645" s="9"/>
      <c r="AP645" s="9"/>
      <c r="AQ645" s="9"/>
      <c r="AR645" s="9"/>
      <c r="AS645" s="9"/>
      <c r="AT645" s="9"/>
      <c r="AU645" s="9"/>
      <c r="AV645" s="9"/>
      <c r="AW645" s="9"/>
      <c r="AX645" s="9"/>
      <c r="AY645" s="9"/>
      <c r="AZ645" s="9"/>
      <c r="BB645" s="7"/>
      <c r="BC645" s="7"/>
      <c r="BD645" s="7"/>
      <c r="BE645" s="7"/>
      <c r="BF645" s="7"/>
      <c r="BG645" s="7"/>
      <c r="BH645" s="7"/>
      <c r="BI645" s="7"/>
      <c r="BJ645" s="7"/>
      <c r="BK645" s="7"/>
      <c r="BM645" s="67"/>
      <c r="BX645" s="7"/>
      <c r="BY645" s="4"/>
      <c r="BZ645" s="7"/>
      <c r="CA645" s="7"/>
      <c r="CB645" s="7"/>
      <c r="CE645" s="7"/>
      <c r="CF645" s="7"/>
      <c r="CG645" s="7"/>
      <c r="CH645" s="7"/>
      <c r="CI645" s="7"/>
      <c r="CJ645" s="7"/>
      <c r="CK645" s="7"/>
      <c r="CL645" s="7"/>
      <c r="CN645" s="66"/>
      <c r="CO645" s="66"/>
      <c r="CV645" s="4"/>
    </row>
    <row r="646" spans="1:100" s="1" customFormat="1" x14ac:dyDescent="0.3">
      <c r="A646" s="7"/>
      <c r="C646" s="3"/>
      <c r="D646" s="3"/>
      <c r="E646" s="3"/>
      <c r="F646" s="3"/>
      <c r="G646" s="3"/>
      <c r="H646" s="3"/>
      <c r="I646" s="3"/>
      <c r="J646" s="84"/>
      <c r="K646" s="84"/>
      <c r="L646" s="84"/>
      <c r="M646" s="85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79"/>
      <c r="Z646" s="3"/>
      <c r="AA646" s="3"/>
      <c r="AB646" s="3"/>
      <c r="AC646" s="3"/>
      <c r="AI646" s="9"/>
      <c r="AJ646" s="9"/>
      <c r="AK646" s="9"/>
      <c r="AL646" s="9"/>
      <c r="AM646" s="9"/>
      <c r="AN646" s="9"/>
      <c r="AO646" s="9"/>
      <c r="AP646" s="9"/>
      <c r="AQ646" s="9"/>
      <c r="AR646" s="9"/>
      <c r="AS646" s="9"/>
      <c r="AT646" s="9"/>
      <c r="AU646" s="9"/>
      <c r="AV646" s="9"/>
      <c r="AW646" s="9"/>
      <c r="AX646" s="9"/>
      <c r="AY646" s="9"/>
      <c r="AZ646" s="9"/>
      <c r="BB646" s="7"/>
      <c r="BC646" s="7"/>
      <c r="BD646" s="7"/>
      <c r="BE646" s="7"/>
      <c r="BF646" s="7"/>
      <c r="BG646" s="7"/>
      <c r="BH646" s="7"/>
      <c r="BI646" s="7"/>
      <c r="BJ646" s="7"/>
      <c r="BK646" s="7"/>
      <c r="BM646" s="67"/>
      <c r="BX646" s="7"/>
      <c r="BY646" s="4"/>
      <c r="BZ646" s="7"/>
      <c r="CA646" s="7"/>
      <c r="CB646" s="7"/>
      <c r="CE646" s="7"/>
      <c r="CF646" s="7"/>
      <c r="CG646" s="7"/>
      <c r="CH646" s="7"/>
      <c r="CI646" s="7"/>
      <c r="CJ646" s="7"/>
      <c r="CK646" s="7"/>
      <c r="CL646" s="7"/>
      <c r="CN646" s="66"/>
      <c r="CO646" s="66"/>
      <c r="CV646" s="4"/>
    </row>
    <row r="647" spans="1:100" s="1" customFormat="1" x14ac:dyDescent="0.3">
      <c r="A647" s="7"/>
      <c r="C647" s="3"/>
      <c r="D647" s="3"/>
      <c r="E647" s="3"/>
      <c r="F647" s="3"/>
      <c r="G647" s="3"/>
      <c r="H647" s="3"/>
      <c r="I647" s="3"/>
      <c r="J647" s="84"/>
      <c r="K647" s="84"/>
      <c r="L647" s="84"/>
      <c r="M647" s="85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79"/>
      <c r="Z647" s="3"/>
      <c r="AA647" s="3"/>
      <c r="AB647" s="3"/>
      <c r="AC647" s="3"/>
      <c r="AI647" s="9"/>
      <c r="AJ647" s="9"/>
      <c r="AK647" s="9"/>
      <c r="AL647" s="9"/>
      <c r="AM647" s="9"/>
      <c r="AN647" s="9"/>
      <c r="AO647" s="9"/>
      <c r="AP647" s="9"/>
      <c r="AQ647" s="9"/>
      <c r="AR647" s="9"/>
      <c r="AS647" s="9"/>
      <c r="AT647" s="9"/>
      <c r="AU647" s="9"/>
      <c r="AV647" s="9"/>
      <c r="AW647" s="9"/>
      <c r="AX647" s="9"/>
      <c r="AY647" s="9"/>
      <c r="AZ647" s="9"/>
      <c r="BB647" s="7"/>
      <c r="BC647" s="7"/>
      <c r="BD647" s="7"/>
      <c r="BE647" s="7"/>
      <c r="BF647" s="7"/>
      <c r="BG647" s="7"/>
      <c r="BH647" s="7"/>
      <c r="BI647" s="7"/>
      <c r="BJ647" s="7"/>
      <c r="BK647" s="7"/>
      <c r="BM647" s="67"/>
      <c r="BX647" s="7"/>
      <c r="BY647" s="4"/>
      <c r="BZ647" s="7"/>
      <c r="CA647" s="7"/>
      <c r="CB647" s="7"/>
      <c r="CE647" s="7"/>
      <c r="CF647" s="7"/>
      <c r="CG647" s="7"/>
      <c r="CH647" s="7"/>
      <c r="CI647" s="7"/>
      <c r="CJ647" s="7"/>
      <c r="CK647" s="7"/>
      <c r="CL647" s="7"/>
      <c r="CN647" s="66"/>
      <c r="CO647" s="66"/>
      <c r="CV647" s="4"/>
    </row>
    <row r="648" spans="1:100" s="1" customFormat="1" x14ac:dyDescent="0.3">
      <c r="A648" s="7"/>
      <c r="C648" s="3"/>
      <c r="D648" s="3"/>
      <c r="E648" s="3"/>
      <c r="F648" s="3"/>
      <c r="G648" s="3"/>
      <c r="H648" s="3"/>
      <c r="I648" s="3"/>
      <c r="J648" s="84"/>
      <c r="K648" s="84"/>
      <c r="L648" s="84"/>
      <c r="M648" s="85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79"/>
      <c r="Z648" s="3"/>
      <c r="AA648" s="3"/>
      <c r="AB648" s="3"/>
      <c r="AC648" s="3"/>
      <c r="AI648" s="9"/>
      <c r="AJ648" s="9"/>
      <c r="AK648" s="9"/>
      <c r="AL648" s="9"/>
      <c r="AM648" s="9"/>
      <c r="AN648" s="9"/>
      <c r="AO648" s="9"/>
      <c r="AP648" s="9"/>
      <c r="AQ648" s="9"/>
      <c r="AR648" s="9"/>
      <c r="AS648" s="9"/>
      <c r="AT648" s="9"/>
      <c r="AU648" s="9"/>
      <c r="AV648" s="9"/>
      <c r="AW648" s="9"/>
      <c r="AX648" s="9"/>
      <c r="AY648" s="9"/>
      <c r="AZ648" s="9"/>
      <c r="BB648" s="7"/>
      <c r="BC648" s="7"/>
      <c r="BD648" s="7"/>
      <c r="BE648" s="7"/>
      <c r="BF648" s="7"/>
      <c r="BG648" s="7"/>
      <c r="BH648" s="7"/>
      <c r="BI648" s="7"/>
      <c r="BJ648" s="7"/>
      <c r="BK648" s="7"/>
      <c r="BM648" s="67"/>
      <c r="BX648" s="7"/>
      <c r="BY648" s="4"/>
      <c r="BZ648" s="7"/>
      <c r="CA648" s="7"/>
      <c r="CB648" s="7"/>
      <c r="CE648" s="7"/>
      <c r="CF648" s="7"/>
      <c r="CG648" s="7"/>
      <c r="CH648" s="7"/>
      <c r="CI648" s="7"/>
      <c r="CJ648" s="7"/>
      <c r="CK648" s="7"/>
      <c r="CL648" s="7"/>
      <c r="CN648" s="66"/>
      <c r="CO648" s="66"/>
      <c r="CV648" s="4"/>
    </row>
    <row r="649" spans="1:100" s="1" customFormat="1" x14ac:dyDescent="0.3">
      <c r="A649" s="7"/>
      <c r="C649" s="3"/>
      <c r="D649" s="3"/>
      <c r="E649" s="3"/>
      <c r="F649" s="3"/>
      <c r="G649" s="3"/>
      <c r="H649" s="3"/>
      <c r="I649" s="3"/>
      <c r="J649" s="84"/>
      <c r="K649" s="84"/>
      <c r="L649" s="84"/>
      <c r="M649" s="85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79"/>
      <c r="Z649" s="3"/>
      <c r="AA649" s="3"/>
      <c r="AB649" s="3"/>
      <c r="AC649" s="3"/>
      <c r="AI649" s="9"/>
      <c r="AJ649" s="9"/>
      <c r="AK649" s="9"/>
      <c r="AL649" s="9"/>
      <c r="AM649" s="9"/>
      <c r="AN649" s="9"/>
      <c r="AO649" s="9"/>
      <c r="AP649" s="9"/>
      <c r="AQ649" s="9"/>
      <c r="AR649" s="9"/>
      <c r="AS649" s="9"/>
      <c r="AT649" s="9"/>
      <c r="AU649" s="9"/>
      <c r="AV649" s="9"/>
      <c r="AW649" s="9"/>
      <c r="AX649" s="9"/>
      <c r="AY649" s="9"/>
      <c r="AZ649" s="9"/>
      <c r="BB649" s="7"/>
      <c r="BC649" s="7"/>
      <c r="BD649" s="7"/>
      <c r="BE649" s="7"/>
      <c r="BF649" s="7"/>
      <c r="BG649" s="7"/>
      <c r="BH649" s="7"/>
      <c r="BI649" s="7"/>
      <c r="BJ649" s="7"/>
      <c r="BK649" s="7"/>
      <c r="BM649" s="67"/>
      <c r="BX649" s="7"/>
      <c r="BY649" s="4"/>
      <c r="BZ649" s="7"/>
      <c r="CA649" s="7"/>
      <c r="CB649" s="7"/>
      <c r="CE649" s="7"/>
      <c r="CF649" s="7"/>
      <c r="CG649" s="7"/>
      <c r="CH649" s="7"/>
      <c r="CI649" s="7"/>
      <c r="CJ649" s="7"/>
      <c r="CK649" s="7"/>
      <c r="CL649" s="7"/>
      <c r="CN649" s="66"/>
      <c r="CO649" s="66"/>
      <c r="CV649" s="4"/>
    </row>
  </sheetData>
  <mergeCells count="15">
    <mergeCell ref="CC1:CD1"/>
    <mergeCell ref="CF1:CG1"/>
    <mergeCell ref="AJ11:AO11"/>
    <mergeCell ref="AU11:AZ11"/>
    <mergeCell ref="N12:O12"/>
    <mergeCell ref="P12:R12"/>
    <mergeCell ref="AD12:AG12"/>
    <mergeCell ref="AJ12:AO12"/>
    <mergeCell ref="AP12:AS12"/>
    <mergeCell ref="AU12:AZ12"/>
    <mergeCell ref="BJ12:BK12"/>
    <mergeCell ref="BL12:BM12"/>
    <mergeCell ref="BR12:BU12"/>
    <mergeCell ref="CC12:CD12"/>
    <mergeCell ref="CF12:CG12"/>
  </mergeCells>
  <pageMargins left="0.7" right="0.7" top="0.75" bottom="0.75" header="0.3" footer="0.3"/>
  <pageSetup paperSize="9" orientation="portrait" verticalDpi="0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4BC5AF-6A51-467A-BA23-CC08DE44155B}">
  <dimension ref="A1:CV1123"/>
  <sheetViews>
    <sheetView topLeftCell="AP10" workbookViewId="0">
      <selection activeCell="AR14" sqref="AR14"/>
    </sheetView>
  </sheetViews>
  <sheetFormatPr baseColWidth="10" defaultRowHeight="14.4" x14ac:dyDescent="0.3"/>
  <cols>
    <col min="1" max="1" width="15.33203125" style="7" bestFit="1" customWidth="1"/>
    <col min="2" max="2" width="9.44140625" style="1" bestFit="1" customWidth="1"/>
    <col min="3" max="3" width="4" style="1" bestFit="1" customWidth="1"/>
    <col min="4" max="4" width="6.5546875" style="1" bestFit="1" customWidth="1"/>
    <col min="5" max="5" width="9.88671875" style="1" bestFit="1" customWidth="1"/>
    <col min="6" max="6" width="10.77734375" style="1" bestFit="1" customWidth="1"/>
    <col min="7" max="7" width="7.88671875" style="1" bestFit="1" customWidth="1"/>
    <col min="8" max="8" width="11.5546875" style="1"/>
    <col min="9" max="9" width="8.109375" style="1" bestFit="1" customWidth="1"/>
    <col min="10" max="10" width="8.6640625" style="4" bestFit="1" customWidth="1"/>
    <col min="11" max="11" width="10.5546875" style="4" bestFit="1" customWidth="1"/>
    <col min="12" max="12" width="8.77734375" style="4" bestFit="1" customWidth="1"/>
    <col min="13" max="13" width="3.44140625" style="80" bestFit="1" customWidth="1"/>
    <col min="14" max="14" width="9" style="1" bestFit="1" customWidth="1"/>
    <col min="15" max="15" width="7.5546875" style="1" bestFit="1" customWidth="1"/>
    <col min="16" max="16" width="9.88671875" style="1" bestFit="1" customWidth="1"/>
    <col min="17" max="17" width="7.88671875" style="1" bestFit="1" customWidth="1"/>
    <col min="18" max="18" width="8.109375" style="1" bestFit="1" customWidth="1"/>
    <col min="19" max="19" width="8.109375" style="1" customWidth="1"/>
    <col min="20" max="20" width="9" style="1" bestFit="1" customWidth="1"/>
    <col min="21" max="21" width="13" style="1" bestFit="1" customWidth="1"/>
    <col min="22" max="22" width="9.88671875" style="1" bestFit="1" customWidth="1"/>
    <col min="23" max="23" width="7.88671875" style="1" bestFit="1" customWidth="1"/>
    <col min="24" max="24" width="8.109375" style="1" bestFit="1" customWidth="1"/>
    <col min="25" max="25" width="3.44140625" style="77" bestFit="1" customWidth="1"/>
    <col min="26" max="26" width="2" style="1" bestFit="1" customWidth="1"/>
    <col min="27" max="27" width="9.88671875" style="1" bestFit="1" customWidth="1"/>
    <col min="28" max="28" width="7.88671875" style="1" bestFit="1" customWidth="1"/>
    <col min="29" max="29" width="8.109375" style="1" bestFit="1" customWidth="1"/>
    <col min="30" max="30" width="4.6640625" style="1" bestFit="1" customWidth="1"/>
    <col min="31" max="31" width="4" style="1" bestFit="1" customWidth="1"/>
    <col min="32" max="32" width="4" style="1" customWidth="1"/>
    <col min="33" max="33" width="5.33203125" style="1" bestFit="1" customWidth="1"/>
    <col min="34" max="34" width="6.44140625" style="1" bestFit="1" customWidth="1"/>
    <col min="35" max="35" width="10.5546875" style="9" bestFit="1" customWidth="1"/>
    <col min="36" max="36" width="9.44140625" style="9" bestFit="1" customWidth="1"/>
    <col min="37" max="37" width="9.88671875" style="9" bestFit="1" customWidth="1"/>
    <col min="38" max="38" width="7.88671875" style="9" bestFit="1" customWidth="1"/>
    <col min="39" max="39" width="8.109375" style="9" bestFit="1" customWidth="1"/>
    <col min="40" max="40" width="9" style="9" bestFit="1" customWidth="1"/>
    <col min="41" max="41" width="11" style="9" bestFit="1" customWidth="1"/>
    <col min="42" max="42" width="3.33203125" style="9" bestFit="1" customWidth="1"/>
    <col min="43" max="43" width="3.88671875" style="9" bestFit="1" customWidth="1"/>
    <col min="44" max="44" width="4" style="9" bestFit="1" customWidth="1"/>
    <col min="45" max="45" width="5.33203125" style="9" bestFit="1" customWidth="1"/>
    <col min="46" max="46" width="6.44140625" style="9" bestFit="1" customWidth="1"/>
    <col min="47" max="47" width="9.44140625" style="9" bestFit="1" customWidth="1"/>
    <col min="48" max="48" width="9.44140625" style="9" customWidth="1"/>
    <col min="49" max="49" width="9.88671875" style="9" bestFit="1" customWidth="1"/>
    <col min="50" max="50" width="7.88671875" style="9" bestFit="1" customWidth="1"/>
    <col min="51" max="51" width="8.109375" style="9" bestFit="1" customWidth="1"/>
    <col min="52" max="52" width="11" style="9" bestFit="1" customWidth="1"/>
    <col min="53" max="53" width="10.5546875" style="1" customWidth="1"/>
    <col min="54" max="63" width="11.5546875" style="7"/>
    <col min="64" max="64" width="11.5546875" style="1"/>
    <col min="65" max="65" width="11.5546875" style="67"/>
    <col min="66" max="68" width="11.5546875" style="1"/>
    <col min="69" max="69" width="13.6640625" style="1" bestFit="1" customWidth="1"/>
    <col min="70" max="70" width="13.6640625" style="1" customWidth="1"/>
    <col min="71" max="71" width="11.44140625" style="1" bestFit="1" customWidth="1"/>
    <col min="72" max="72" width="11.5546875" style="1" bestFit="1" customWidth="1"/>
    <col min="73" max="73" width="9" style="1" bestFit="1" customWidth="1"/>
    <col min="74" max="75" width="9" style="1" customWidth="1"/>
    <col min="76" max="76" width="14.33203125" style="7" bestFit="1" customWidth="1"/>
    <col min="77" max="77" width="6.109375" style="4" bestFit="1" customWidth="1"/>
    <col min="78" max="78" width="12.6640625" style="7" bestFit="1" customWidth="1"/>
    <col min="79" max="79" width="3" style="7" bestFit="1" customWidth="1"/>
    <col min="80" max="80" width="10.109375" style="7" bestFit="1" customWidth="1"/>
    <col min="81" max="81" width="9" style="1" bestFit="1" customWidth="1"/>
    <col min="82" max="82" width="7.5546875" style="1" bestFit="1" customWidth="1"/>
    <col min="83" max="83" width="6.6640625" style="7" bestFit="1" customWidth="1"/>
    <col min="84" max="84" width="9.88671875" style="7" bestFit="1" customWidth="1"/>
    <col min="85" max="85" width="7.5546875" style="7" bestFit="1" customWidth="1"/>
    <col min="86" max="86" width="3" style="7" bestFit="1" customWidth="1"/>
    <col min="87" max="87" width="9.109375" style="7" bestFit="1" customWidth="1"/>
    <col min="88" max="88" width="10.109375" style="7" bestFit="1" customWidth="1"/>
    <col min="89" max="89" width="11.109375" style="7" bestFit="1" customWidth="1"/>
    <col min="90" max="90" width="3" style="7" bestFit="1" customWidth="1"/>
    <col min="91" max="91" width="10.109375" style="7" bestFit="1" customWidth="1"/>
    <col min="92" max="92" width="11.44140625" style="66" bestFit="1" customWidth="1"/>
    <col min="93" max="93" width="9.44140625" style="66" bestFit="1" customWidth="1"/>
    <col min="94" max="94" width="9.44140625" style="7" customWidth="1"/>
    <col min="95" max="95" width="11.44140625" style="7" bestFit="1" customWidth="1"/>
    <col min="96" max="96" width="9.44140625" style="7" bestFit="1" customWidth="1"/>
    <col min="97" max="97" width="11.5546875" style="7"/>
    <col min="98" max="98" width="9.44140625" style="7" bestFit="1" customWidth="1"/>
    <col min="99" max="99" width="11.5546875" style="7"/>
    <col min="100" max="100" width="11.5546875" style="4"/>
    <col min="101" max="16384" width="11.5546875" style="7"/>
  </cols>
  <sheetData>
    <row r="1" spans="1:100" x14ac:dyDescent="0.3">
      <c r="BL1" s="7"/>
      <c r="BM1" s="7"/>
      <c r="BN1" s="7"/>
      <c r="BO1" s="7"/>
      <c r="BP1" s="7"/>
      <c r="BQ1" s="7"/>
      <c r="BR1" s="7"/>
      <c r="BX1" s="133" t="s">
        <v>128</v>
      </c>
      <c r="CC1" s="153" t="s">
        <v>130</v>
      </c>
      <c r="CD1" s="153"/>
      <c r="CE1" s="120" t="s">
        <v>159</v>
      </c>
      <c r="CF1" s="154" t="s">
        <v>130</v>
      </c>
      <c r="CG1" s="154"/>
    </row>
    <row r="2" spans="1:100" x14ac:dyDescent="0.3">
      <c r="BL2" s="7"/>
      <c r="BM2" s="7"/>
      <c r="BN2" s="7"/>
      <c r="BO2" s="7"/>
      <c r="BP2" s="7"/>
      <c r="BQ2" s="7"/>
      <c r="BR2" s="7"/>
      <c r="BX2" s="69" t="s">
        <v>210</v>
      </c>
      <c r="BY2" s="74" t="s">
        <v>127</v>
      </c>
      <c r="BZ2" s="69" t="s">
        <v>122</v>
      </c>
      <c r="CA2" s="69" t="s">
        <v>133</v>
      </c>
      <c r="CB2" s="69" t="s">
        <v>132</v>
      </c>
      <c r="CC2" s="117" t="s">
        <v>101</v>
      </c>
      <c r="CD2" s="117" t="s">
        <v>99</v>
      </c>
      <c r="CE2" s="64" t="s">
        <v>162</v>
      </c>
      <c r="CF2" s="64" t="s">
        <v>29</v>
      </c>
      <c r="CG2" s="64" t="s">
        <v>99</v>
      </c>
      <c r="CK2" s="40" t="s">
        <v>158</v>
      </c>
    </row>
    <row r="3" spans="1:100" x14ac:dyDescent="0.3">
      <c r="A3" s="1"/>
      <c r="BL3" s="7"/>
      <c r="BM3" s="7"/>
      <c r="BN3" s="7"/>
      <c r="BO3" s="7"/>
      <c r="BP3" s="7"/>
      <c r="BQ3" s="7"/>
      <c r="BR3" s="7"/>
      <c r="BW3" s="1">
        <f>+BY12</f>
        <v>34</v>
      </c>
      <c r="BX3" s="62">
        <v>11</v>
      </c>
      <c r="BY3" s="75">
        <v>52.130786797025401</v>
      </c>
      <c r="BZ3" s="1">
        <v>124412653.19005996</v>
      </c>
      <c r="CA3" s="7">
        <v>21</v>
      </c>
      <c r="CB3" s="1">
        <v>5924412.0566695221</v>
      </c>
      <c r="CC3" s="66">
        <v>101759.29582779357</v>
      </c>
      <c r="CD3" s="66">
        <v>157122.19140623455</v>
      </c>
      <c r="CE3" s="49">
        <v>-4</v>
      </c>
      <c r="CF3" s="49">
        <v>151544.19721895285</v>
      </c>
      <c r="CG3" s="49">
        <v>139710.50861602806</v>
      </c>
      <c r="CI3" s="1">
        <f>+BY3*AJ11</f>
        <v>1042615.735940508</v>
      </c>
      <c r="CJ3" s="1">
        <v>47000000</v>
      </c>
      <c r="CK3" s="29">
        <f>+CI3/CJ3</f>
        <v>2.2183313530649104E-2</v>
      </c>
    </row>
    <row r="4" spans="1:100" x14ac:dyDescent="0.3">
      <c r="A4" s="1"/>
      <c r="BL4" s="7"/>
      <c r="BM4" s="7"/>
      <c r="BN4" s="7"/>
      <c r="BO4" s="7"/>
      <c r="BP4" s="7"/>
      <c r="BQ4" s="7"/>
      <c r="BR4" s="7"/>
      <c r="BW4" s="1">
        <f>+CA12</f>
        <v>54</v>
      </c>
      <c r="CC4" s="66"/>
      <c r="CD4" s="66"/>
      <c r="CE4" s="1"/>
      <c r="CF4" s="1"/>
      <c r="CG4" s="1"/>
    </row>
    <row r="5" spans="1:100" x14ac:dyDescent="0.3">
      <c r="A5" s="1"/>
      <c r="BL5" s="7"/>
      <c r="BM5" s="7"/>
      <c r="BN5" s="7"/>
      <c r="BO5" s="7"/>
      <c r="BP5" s="7"/>
      <c r="BQ5" s="7"/>
      <c r="BR5" s="7"/>
      <c r="BX5" s="62"/>
      <c r="BY5" s="75"/>
      <c r="BZ5" s="1"/>
      <c r="CB5" s="1"/>
      <c r="CC5" s="66"/>
      <c r="CD5" s="66"/>
      <c r="CE5" s="49"/>
      <c r="CF5" s="49"/>
      <c r="CG5" s="49"/>
    </row>
    <row r="6" spans="1:100" x14ac:dyDescent="0.3">
      <c r="A6" s="1"/>
      <c r="BL6" s="7"/>
      <c r="BM6" s="7"/>
      <c r="BN6" s="7"/>
      <c r="BO6" s="7"/>
      <c r="BP6" s="7"/>
      <c r="BQ6" s="7"/>
      <c r="BR6" s="7"/>
      <c r="BX6" s="62">
        <v>9</v>
      </c>
      <c r="BY6" s="75">
        <v>47.656510316513383</v>
      </c>
      <c r="BZ6" s="1">
        <v>516611685.50219673</v>
      </c>
      <c r="CA6" s="7">
        <v>21</v>
      </c>
      <c r="CB6" s="1">
        <v>24600556.452485558</v>
      </c>
      <c r="CC6" s="66">
        <v>102938.0622836689</v>
      </c>
      <c r="CD6" s="66">
        <v>153549.27623980612</v>
      </c>
      <c r="CE6" s="49">
        <v>-4</v>
      </c>
      <c r="CF6" s="49">
        <v>138537.47549010441</v>
      </c>
      <c r="CG6" s="49">
        <v>138585.13200042091</v>
      </c>
    </row>
    <row r="7" spans="1:100" x14ac:dyDescent="0.3">
      <c r="A7" s="1"/>
      <c r="BL7" s="7"/>
      <c r="BM7" s="7"/>
      <c r="BN7" s="7"/>
      <c r="BO7" s="7"/>
      <c r="BP7" s="7"/>
      <c r="BQ7" s="7"/>
      <c r="BR7" s="7"/>
      <c r="BX7" s="62">
        <v>10</v>
      </c>
      <c r="BY7" s="75">
        <v>49.790499524374503</v>
      </c>
      <c r="BZ7" s="1">
        <v>184292374.87586278</v>
      </c>
      <c r="CA7" s="7">
        <v>21</v>
      </c>
      <c r="CB7" s="1">
        <v>8775827.3750410844</v>
      </c>
      <c r="CC7" s="66">
        <v>102269.68602306522</v>
      </c>
      <c r="CD7" s="66">
        <v>160424.98946753464</v>
      </c>
      <c r="CE7" s="49">
        <v>-3</v>
      </c>
      <c r="CF7" s="49">
        <v>144740.98211735667</v>
      </c>
      <c r="CG7" s="49">
        <v>139264.02716967548</v>
      </c>
    </row>
    <row r="8" spans="1:100" x14ac:dyDescent="0.3">
      <c r="A8" s="1"/>
      <c r="BL8" s="7"/>
      <c r="BM8" s="7"/>
      <c r="BN8" s="7"/>
      <c r="BO8" s="7"/>
      <c r="BP8" s="7"/>
      <c r="BQ8" s="7"/>
      <c r="BR8" s="7"/>
      <c r="BU8" s="7"/>
      <c r="BV8" s="7"/>
      <c r="BW8" s="7"/>
      <c r="BX8" s="62">
        <v>11</v>
      </c>
      <c r="BY8" s="75">
        <v>52.130786777189662</v>
      </c>
      <c r="BZ8" s="1">
        <v>124412653.19005987</v>
      </c>
      <c r="CA8" s="7">
        <v>21</v>
      </c>
      <c r="CB8" s="1">
        <v>5924412.0566695174</v>
      </c>
      <c r="CC8" s="66">
        <v>101759.29578907421</v>
      </c>
      <c r="CD8" s="66">
        <v>157122.19134644963</v>
      </c>
      <c r="CE8" s="49">
        <v>-4</v>
      </c>
      <c r="CF8" s="49">
        <v>151544.19716129036</v>
      </c>
      <c r="CG8" s="49">
        <v>139710.50856286829</v>
      </c>
      <c r="CH8" s="1"/>
      <c r="CI8" s="62"/>
      <c r="CJ8" s="70"/>
      <c r="CK8" s="1"/>
      <c r="CM8" s="1"/>
      <c r="CP8" s="49"/>
      <c r="CQ8" s="49"/>
      <c r="CR8" s="49"/>
    </row>
    <row r="9" spans="1:100" x14ac:dyDescent="0.3">
      <c r="A9" s="1"/>
      <c r="BL9" s="7"/>
      <c r="BM9" s="7"/>
      <c r="BN9" s="7"/>
      <c r="BO9" s="7"/>
      <c r="BP9" s="7"/>
      <c r="BQ9" s="7"/>
      <c r="BR9" s="7"/>
      <c r="BU9" s="7"/>
      <c r="BV9" s="7"/>
      <c r="BW9" s="7"/>
      <c r="BX9" s="62">
        <v>12</v>
      </c>
      <c r="BY9" s="75">
        <v>54.689443437435813</v>
      </c>
      <c r="BZ9" s="1">
        <v>398169026.21650958</v>
      </c>
      <c r="CA9" s="7">
        <v>21</v>
      </c>
      <c r="CB9" s="1">
        <v>18960429.819833789</v>
      </c>
      <c r="CC9" s="66">
        <v>100956.71258550651</v>
      </c>
      <c r="CD9" s="66">
        <v>159036.90151606334</v>
      </c>
      <c r="CE9" s="49">
        <v>-4</v>
      </c>
      <c r="CF9" s="49">
        <v>158982.2120726259</v>
      </c>
      <c r="CG9" s="49">
        <v>140004.97519983567</v>
      </c>
      <c r="CH9" s="70"/>
      <c r="CI9" s="1"/>
      <c r="CK9" s="1"/>
      <c r="CL9" s="49"/>
      <c r="CM9" s="49"/>
    </row>
    <row r="10" spans="1:100" x14ac:dyDescent="0.3">
      <c r="A10" s="1"/>
      <c r="BL10" s="118" t="s">
        <v>126</v>
      </c>
      <c r="BU10" s="7"/>
      <c r="BV10" s="7"/>
      <c r="BW10" s="7"/>
      <c r="BX10" s="62"/>
      <c r="BY10" s="75"/>
      <c r="BZ10" s="1"/>
      <c r="CB10" s="1"/>
      <c r="CC10" s="66"/>
      <c r="CD10" s="66"/>
      <c r="CE10" s="49"/>
      <c r="CF10" s="49"/>
      <c r="CG10" s="49"/>
    </row>
    <row r="11" spans="1:100" x14ac:dyDescent="0.3">
      <c r="A11" s="1"/>
      <c r="N11" s="55"/>
      <c r="O11" s="55"/>
      <c r="P11" s="55"/>
      <c r="AI11" s="1"/>
      <c r="AJ11" s="155">
        <v>20000</v>
      </c>
      <c r="AK11" s="155"/>
      <c r="AL11" s="155"/>
      <c r="AM11" s="155"/>
      <c r="AN11" s="155"/>
      <c r="AO11" s="155"/>
      <c r="AP11" s="71"/>
      <c r="AQ11" s="71"/>
      <c r="AR11" s="71"/>
      <c r="AS11" s="71"/>
      <c r="AT11" s="71"/>
      <c r="AU11" s="155"/>
      <c r="AV11" s="155"/>
      <c r="AW11" s="155"/>
      <c r="AX11" s="155"/>
      <c r="AY11" s="155"/>
      <c r="AZ11" s="155"/>
      <c r="BL11" s="66">
        <f>+BY14</f>
        <v>52.130786797025401</v>
      </c>
      <c r="BZ11" s="1"/>
      <c r="CA11" s="1"/>
      <c r="CB11" s="1"/>
    </row>
    <row r="12" spans="1:100" x14ac:dyDescent="0.3">
      <c r="C12" s="48"/>
      <c r="D12" s="48"/>
      <c r="E12" s="48"/>
      <c r="F12" s="48"/>
      <c r="G12" s="48"/>
      <c r="H12" s="48"/>
      <c r="I12" s="48"/>
      <c r="J12" s="81"/>
      <c r="K12" s="81"/>
      <c r="L12" s="81"/>
      <c r="N12" s="156" t="s">
        <v>19</v>
      </c>
      <c r="O12" s="156"/>
      <c r="P12" s="157" t="s">
        <v>28</v>
      </c>
      <c r="Q12" s="157"/>
      <c r="R12" s="157"/>
      <c r="S12" s="119"/>
      <c r="T12" s="119"/>
      <c r="U12" s="119"/>
      <c r="V12" s="119"/>
      <c r="W12" s="119"/>
      <c r="X12" s="119"/>
      <c r="Y12" s="86"/>
      <c r="Z12" s="76"/>
      <c r="AA12" s="119"/>
      <c r="AB12" s="119"/>
      <c r="AC12" s="119"/>
      <c r="AD12" s="154" t="s">
        <v>14</v>
      </c>
      <c r="AE12" s="154"/>
      <c r="AF12" s="154"/>
      <c r="AG12" s="154"/>
      <c r="AH12" s="42" t="s">
        <v>67</v>
      </c>
      <c r="AJ12" s="158" t="s">
        <v>187</v>
      </c>
      <c r="AK12" s="158"/>
      <c r="AL12" s="158"/>
      <c r="AM12" s="158"/>
      <c r="AN12" s="158"/>
      <c r="AO12" s="158"/>
      <c r="AP12" s="154" t="s">
        <v>14</v>
      </c>
      <c r="AQ12" s="154"/>
      <c r="AR12" s="154"/>
      <c r="AS12" s="154"/>
      <c r="AT12" s="42" t="s">
        <v>67</v>
      </c>
      <c r="AU12" s="158" t="s">
        <v>188</v>
      </c>
      <c r="AV12" s="158"/>
      <c r="AW12" s="158"/>
      <c r="AX12" s="158"/>
      <c r="AY12" s="158"/>
      <c r="AZ12" s="158"/>
      <c r="BJ12" s="159" t="s">
        <v>123</v>
      </c>
      <c r="BK12" s="159"/>
      <c r="BL12" s="160" t="s">
        <v>19</v>
      </c>
      <c r="BM12" s="160"/>
      <c r="BN12" s="65" t="s">
        <v>124</v>
      </c>
      <c r="BO12" s="63"/>
      <c r="BP12" s="63"/>
      <c r="BR12" s="153" t="s">
        <v>161</v>
      </c>
      <c r="BS12" s="153"/>
      <c r="BT12" s="153"/>
      <c r="BU12" s="153"/>
      <c r="BV12" s="91"/>
      <c r="BW12" s="91"/>
      <c r="BX12" s="19" t="s">
        <v>134</v>
      </c>
      <c r="BY12" s="62">
        <v>34</v>
      </c>
      <c r="BZ12" s="19" t="s">
        <v>129</v>
      </c>
      <c r="CA12" s="62">
        <v>54</v>
      </c>
      <c r="CB12" s="1"/>
      <c r="CC12" s="153" t="s">
        <v>130</v>
      </c>
      <c r="CD12" s="153"/>
      <c r="CE12" s="120" t="s">
        <v>159</v>
      </c>
      <c r="CF12" s="154" t="s">
        <v>130</v>
      </c>
      <c r="CG12" s="154"/>
      <c r="CJ12" s="1"/>
      <c r="CK12" s="49"/>
      <c r="CL12" s="49"/>
    </row>
    <row r="13" spans="1:100" x14ac:dyDescent="0.3">
      <c r="B13" s="2" t="s">
        <v>19</v>
      </c>
      <c r="C13" s="119" t="s">
        <v>5</v>
      </c>
      <c r="D13" s="119" t="s">
        <v>6</v>
      </c>
      <c r="E13" s="119" t="s">
        <v>29</v>
      </c>
      <c r="F13" s="119" t="s">
        <v>18</v>
      </c>
      <c r="G13" s="119" t="s">
        <v>7</v>
      </c>
      <c r="H13" s="119" t="s">
        <v>17</v>
      </c>
      <c r="I13" s="119" t="s">
        <v>8</v>
      </c>
      <c r="J13" s="82" t="s">
        <v>9</v>
      </c>
      <c r="K13" s="82" t="s">
        <v>10</v>
      </c>
      <c r="L13" s="82" t="s">
        <v>12</v>
      </c>
      <c r="M13" s="83" t="s">
        <v>13</v>
      </c>
      <c r="N13" s="119" t="s">
        <v>100</v>
      </c>
      <c r="O13" s="119" t="s">
        <v>28</v>
      </c>
      <c r="P13" s="119" t="s">
        <v>29</v>
      </c>
      <c r="Q13" s="119" t="s">
        <v>7</v>
      </c>
      <c r="R13" s="119" t="s">
        <v>8</v>
      </c>
      <c r="S13" s="119"/>
      <c r="T13" s="119" t="s">
        <v>101</v>
      </c>
      <c r="U13" s="119" t="s">
        <v>72</v>
      </c>
      <c r="V13" s="117" t="s">
        <v>29</v>
      </c>
      <c r="W13" s="117" t="s">
        <v>7</v>
      </c>
      <c r="X13" s="117" t="s">
        <v>8</v>
      </c>
      <c r="Y13" s="78" t="s">
        <v>13</v>
      </c>
      <c r="Z13" s="117"/>
      <c r="AA13" s="64" t="s">
        <v>29</v>
      </c>
      <c r="AB13" s="64" t="s">
        <v>7</v>
      </c>
      <c r="AC13" s="64" t="s">
        <v>8</v>
      </c>
      <c r="AD13" s="118" t="s">
        <v>50</v>
      </c>
      <c r="AE13" s="118" t="s">
        <v>15</v>
      </c>
      <c r="AF13" s="118" t="s">
        <v>49</v>
      </c>
      <c r="AG13" s="118" t="s">
        <v>16</v>
      </c>
      <c r="AH13" s="118" t="s">
        <v>68</v>
      </c>
      <c r="AI13" s="118" t="s">
        <v>20</v>
      </c>
      <c r="AJ13" s="41" t="s">
        <v>19</v>
      </c>
      <c r="AK13" s="41" t="s">
        <v>29</v>
      </c>
      <c r="AL13" s="41" t="s">
        <v>7</v>
      </c>
      <c r="AM13" s="41" t="s">
        <v>8</v>
      </c>
      <c r="AN13" s="41" t="s">
        <v>101</v>
      </c>
      <c r="AO13" s="41" t="s">
        <v>11</v>
      </c>
      <c r="AP13" s="118" t="s">
        <v>50</v>
      </c>
      <c r="AQ13" s="118" t="s">
        <v>15</v>
      </c>
      <c r="AR13" s="118" t="s">
        <v>49</v>
      </c>
      <c r="AS13" s="118" t="s">
        <v>16</v>
      </c>
      <c r="AT13" s="118" t="s">
        <v>68</v>
      </c>
      <c r="AU13" s="41" t="s">
        <v>19</v>
      </c>
      <c r="AV13" s="41" t="s">
        <v>19</v>
      </c>
      <c r="AW13" s="41" t="s">
        <v>29</v>
      </c>
      <c r="AX13" s="41" t="s">
        <v>7</v>
      </c>
      <c r="AY13" s="41" t="s">
        <v>8</v>
      </c>
      <c r="AZ13" s="41" t="s">
        <v>11</v>
      </c>
      <c r="BJ13" s="64" t="s">
        <v>120</v>
      </c>
      <c r="BK13" s="64" t="s">
        <v>119</v>
      </c>
      <c r="BL13" s="64" t="s">
        <v>125</v>
      </c>
      <c r="BM13" s="68" t="s">
        <v>119</v>
      </c>
      <c r="BN13" s="64" t="s">
        <v>119</v>
      </c>
      <c r="BO13" s="64" t="s">
        <v>121</v>
      </c>
      <c r="BP13" s="64"/>
      <c r="BQ13" s="64" t="s">
        <v>131</v>
      </c>
      <c r="BR13" s="117" t="s">
        <v>99</v>
      </c>
      <c r="BS13" s="117" t="s">
        <v>29</v>
      </c>
      <c r="BT13" s="117" t="s">
        <v>186</v>
      </c>
      <c r="BU13" s="117" t="s">
        <v>101</v>
      </c>
      <c r="BV13" s="117" t="s">
        <v>7</v>
      </c>
      <c r="BW13" s="117" t="s">
        <v>8</v>
      </c>
      <c r="BX13" s="69" t="s">
        <v>128</v>
      </c>
      <c r="BY13" s="74" t="s">
        <v>127</v>
      </c>
      <c r="BZ13" s="69" t="s">
        <v>122</v>
      </c>
      <c r="CA13" s="69" t="s">
        <v>133</v>
      </c>
      <c r="CB13" s="69" t="s">
        <v>132</v>
      </c>
      <c r="CC13" s="117" t="s">
        <v>101</v>
      </c>
      <c r="CD13" s="117" t="s">
        <v>99</v>
      </c>
      <c r="CE13" s="64" t="s">
        <v>162</v>
      </c>
      <c r="CF13" s="64" t="s">
        <v>29</v>
      </c>
      <c r="CG13" s="64" t="s">
        <v>99</v>
      </c>
      <c r="CJ13" s="1"/>
      <c r="CK13" s="49"/>
      <c r="CL13" s="49"/>
    </row>
    <row r="14" spans="1:100" x14ac:dyDescent="0.3">
      <c r="A14" s="1">
        <f>+C14</f>
        <v>1</v>
      </c>
      <c r="B14" s="1">
        <f t="shared" ref="B14:B77" si="0">IF(C14="",NA(),E14+G14+H14+I14)</f>
        <v>10</v>
      </c>
      <c r="C14" s="1">
        <v>1</v>
      </c>
      <c r="D14" s="1">
        <v>19990</v>
      </c>
      <c r="E14" s="1">
        <v>10</v>
      </c>
      <c r="F14" s="1">
        <v>0</v>
      </c>
      <c r="G14" s="1">
        <v>0</v>
      </c>
      <c r="H14" s="1">
        <v>0</v>
      </c>
      <c r="I14" s="1">
        <v>0</v>
      </c>
      <c r="J14" s="4">
        <v>53.99</v>
      </c>
      <c r="K14" s="4">
        <v>0</v>
      </c>
      <c r="L14" s="4">
        <v>0</v>
      </c>
      <c r="M14" s="80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0</v>
      </c>
      <c r="W14" s="1">
        <v>0</v>
      </c>
      <c r="X14" s="1">
        <v>0</v>
      </c>
      <c r="Y14" s="77">
        <v>0</v>
      </c>
      <c r="AA14" s="1">
        <f t="shared" ref="AA14:AA77" si="1">+E14+V14</f>
        <v>10</v>
      </c>
      <c r="AB14" s="1">
        <f t="shared" ref="AB14:AB77" si="2">+G14+W14</f>
        <v>0</v>
      </c>
      <c r="AC14" s="1">
        <f t="shared" ref="AC14:AC77" si="3">+I14+X14</f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9">
        <f t="shared" ref="AI14:AI77" si="4">IF(OR(ISNA(B14),B14=0),NA(),I14/B14)</f>
        <v>0</v>
      </c>
      <c r="AJ14" s="9">
        <f t="shared" ref="AJ14:AJ77" si="5">IF(OR(ISNA(B14),B14=0),NA(),B14/$AJ$11)</f>
        <v>5.0000000000000001E-4</v>
      </c>
      <c r="AK14" s="9">
        <f t="shared" ref="AK14:AK77" si="6">IF(OR(ISNA(B14),B14=0),NA(),E14/$AJ$11)</f>
        <v>5.0000000000000001E-4</v>
      </c>
      <c r="AL14" s="9">
        <f t="shared" ref="AL14:AL77" si="7">IF(OR(ISNA(B14),B14=0),NA(),G14/$AJ$11)</f>
        <v>0</v>
      </c>
      <c r="AM14" s="9">
        <f t="shared" ref="AM14:AM77" si="8">IF(OR(ISNA(B14),B14=0),NA(),I14/$AJ$11)</f>
        <v>0</v>
      </c>
      <c r="AN14" s="9">
        <f t="shared" ref="AN14:AN77" si="9">IF(OR(ISNA(B14),B14=0),NA(),T14/$AJ$11)</f>
        <v>0</v>
      </c>
      <c r="AO14" s="9">
        <f t="shared" ref="AO14:AO77" si="10">+IF(OR(ISNA(B14),B14=0),NA(),AH14/$AJ$11)</f>
        <v>0</v>
      </c>
      <c r="AP14" s="1">
        <v>0</v>
      </c>
      <c r="AQ14" s="1">
        <v>0</v>
      </c>
      <c r="AR14" s="1"/>
      <c r="AS14" s="1">
        <v>0</v>
      </c>
      <c r="AT14" s="1">
        <v>0</v>
      </c>
      <c r="AU14" s="1">
        <f t="shared" ref="AU14:AU77" si="11">IF(C14="",NA(),V14+W14+X14)</f>
        <v>0</v>
      </c>
      <c r="AV14" s="9">
        <f t="shared" ref="AV14:AV77" si="12">IF(OR(ISNA(B14),B14=0),NA(),AU14/$AJ$11)</f>
        <v>0</v>
      </c>
      <c r="AW14" s="9">
        <f t="shared" ref="AW14:AW77" si="13">IF(OR(ISNA(B14),B14=0),NA(),V14/$AJ$11)</f>
        <v>0</v>
      </c>
      <c r="AX14" s="9">
        <f t="shared" ref="AX14:AX77" si="14">IF(OR(ISNA(B14),B14=0),NA(),W14/$AJ$11)</f>
        <v>0</v>
      </c>
      <c r="AY14" s="9">
        <f t="shared" ref="AY14:AY77" si="15">IF(OR(ISNA(B14),B14=0),NA(),X14/$AJ$11)</f>
        <v>0</v>
      </c>
      <c r="AZ14" s="9">
        <f t="shared" ref="AZ14:AZ77" si="16">IF(OR(ISNA(B14),B14=0),NA(),AT14/$AJ$11)</f>
        <v>0</v>
      </c>
      <c r="BJ14" s="7">
        <f>+BX14</f>
        <v>11</v>
      </c>
      <c r="BK14" s="7">
        <v>1</v>
      </c>
      <c r="BL14" s="1">
        <f t="shared" ref="BL14:BL77" si="17">IF(OR(BJ14&lt;$BY$12,BJ14&gt;$CA$12),0,$BY$14*B14)</f>
        <v>0</v>
      </c>
      <c r="BM14" s="67">
        <f>+EvolOf!M3</f>
        <v>2</v>
      </c>
      <c r="BN14" s="1">
        <f t="shared" ref="BN14:BN77" si="18">IF(OR(BJ14&lt;$BY$12,BJ14&gt;$CA$12),0,IF(BJ14&gt;$CA$12,0,VLOOKUP(BJ14,$BK$14:$BM$87,3)))</f>
        <v>0</v>
      </c>
      <c r="BO14" s="1">
        <f>+BL14-BN14</f>
        <v>0</v>
      </c>
      <c r="BP14" s="36">
        <f>IF(BN14=0,0,BL14/BN14-1)</f>
        <v>0</v>
      </c>
      <c r="BQ14" s="1">
        <f t="shared" ref="BQ14:BQ77" si="19">+BO14*BO14</f>
        <v>0</v>
      </c>
      <c r="BR14" s="1" cm="1">
        <f t="array" ref="BR14">IF(BK14&lt;=$BX$14,0,INDEX($B$14:$B$300,BK14-$BX$14+1))*$BY$14</f>
        <v>0</v>
      </c>
      <c r="BS14" s="1">
        <f t="shared" ref="BS14:BS77" si="20">+$BY$14*E14</f>
        <v>521.30786797025405</v>
      </c>
      <c r="BT14" s="1">
        <f t="shared" ref="BT14:BT77" si="21">$BY$14*(G14+I14)</f>
        <v>0</v>
      </c>
      <c r="BU14" s="1">
        <f>+BR14-BT14</f>
        <v>0</v>
      </c>
      <c r="BV14" s="1">
        <f>+$BY$14*G14</f>
        <v>0</v>
      </c>
      <c r="BW14" s="1">
        <f t="shared" ref="BW14:BW77" si="22">+$BY$14*I14</f>
        <v>0</v>
      </c>
      <c r="BX14" s="62">
        <v>11</v>
      </c>
      <c r="BY14" s="75">
        <v>52.130786797025401</v>
      </c>
      <c r="BZ14" s="1">
        <f>SUM(BQ14:BQ103)</f>
        <v>18733883361.03788</v>
      </c>
      <c r="CA14" s="7">
        <f>COUNTIF(BQ14:BQ103,"&gt;0")</f>
        <v>21</v>
      </c>
      <c r="CB14" s="1">
        <f>+BZ14/CA14</f>
        <v>892089683.85894668</v>
      </c>
      <c r="CC14" s="66">
        <f>MAX(BU14:BU103)</f>
        <v>149771.75046785397</v>
      </c>
      <c r="CD14" s="66">
        <f>INDEX(BR14:BR103,MATCH(CC14,BU14:BU103,0),1)</f>
        <v>232086.26282035708</v>
      </c>
      <c r="CE14" s="49">
        <f>MATCH(CC14,BU14:BU103,0)-CA12</f>
        <v>0</v>
      </c>
      <c r="CF14" s="49">
        <f>MAX(BS14:BS103)</f>
        <v>209513.63213724509</v>
      </c>
      <c r="CG14" s="49">
        <f>INDEX(BR14:BR103,MATCH(CF14,BS14:BS103,0),1)</f>
        <v>181154.48411966328</v>
      </c>
      <c r="CJ14" s="1"/>
      <c r="CK14" s="49"/>
      <c r="CL14" s="49"/>
      <c r="CV14" s="4">
        <f t="shared" ref="CV14:CV15" si="23">IF(I14=0,0,G14/I14)</f>
        <v>0</v>
      </c>
    </row>
    <row r="15" spans="1:100" x14ac:dyDescent="0.3">
      <c r="A15" s="1">
        <f t="shared" ref="A15:A78" si="24">+C15</f>
        <v>2</v>
      </c>
      <c r="B15" s="1">
        <f t="shared" si="0"/>
        <v>10</v>
      </c>
      <c r="C15" s="1">
        <v>2</v>
      </c>
      <c r="D15" s="1">
        <v>19990</v>
      </c>
      <c r="E15" s="1">
        <v>10</v>
      </c>
      <c r="F15" s="1">
        <v>0</v>
      </c>
      <c r="G15" s="1">
        <v>0</v>
      </c>
      <c r="H15" s="1">
        <v>0</v>
      </c>
      <c r="I15" s="1">
        <v>0</v>
      </c>
      <c r="J15" s="4">
        <v>53.97</v>
      </c>
      <c r="K15" s="4">
        <v>0</v>
      </c>
      <c r="L15" s="4">
        <v>0</v>
      </c>
      <c r="M15" s="80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0</v>
      </c>
      <c r="W15" s="1">
        <v>0</v>
      </c>
      <c r="X15" s="1">
        <v>0</v>
      </c>
      <c r="Y15" s="77">
        <v>0</v>
      </c>
      <c r="AA15" s="1">
        <f t="shared" si="1"/>
        <v>10</v>
      </c>
      <c r="AB15" s="1">
        <f t="shared" si="2"/>
        <v>0</v>
      </c>
      <c r="AC15" s="1">
        <f t="shared" si="3"/>
        <v>0</v>
      </c>
      <c r="AD15" s="1">
        <f t="shared" ref="AD15:AD78" si="25">IF($C15="","",E15-E14)</f>
        <v>0</v>
      </c>
      <c r="AE15" s="1">
        <f t="shared" ref="AE15:AG78" si="26">IF($C15="","",G15-G14)</f>
        <v>0</v>
      </c>
      <c r="AF15" s="1">
        <f t="shared" si="26"/>
        <v>0</v>
      </c>
      <c r="AG15" s="1">
        <f t="shared" si="26"/>
        <v>0</v>
      </c>
      <c r="AH15" s="1">
        <f>IF(OR($C15="",ISNA($C15)),NA(),AD15+AE15+AF15+AG15)</f>
        <v>0</v>
      </c>
      <c r="AI15" s="9">
        <f t="shared" si="4"/>
        <v>0</v>
      </c>
      <c r="AJ15" s="9">
        <f t="shared" si="5"/>
        <v>5.0000000000000001E-4</v>
      </c>
      <c r="AK15" s="9">
        <f t="shared" si="6"/>
        <v>5.0000000000000001E-4</v>
      </c>
      <c r="AL15" s="9">
        <f t="shared" si="7"/>
        <v>0</v>
      </c>
      <c r="AM15" s="9">
        <f t="shared" si="8"/>
        <v>0</v>
      </c>
      <c r="AN15" s="9">
        <f t="shared" si="9"/>
        <v>0</v>
      </c>
      <c r="AO15" s="9">
        <f t="shared" si="10"/>
        <v>0</v>
      </c>
      <c r="AP15" s="1">
        <f t="shared" ref="AP15:AQ78" si="27">IF($C15="","",V15-V14)</f>
        <v>0</v>
      </c>
      <c r="AQ15" s="1">
        <f t="shared" si="27"/>
        <v>0</v>
      </c>
      <c r="AR15" s="1"/>
      <c r="AS15" s="1">
        <f t="shared" ref="AS15:AS78" si="28">IF($C15="","",X15-X14)</f>
        <v>0</v>
      </c>
      <c r="AT15" s="1">
        <f>IF(OR($C15="",ISNA($C15)),NA(),AP15+AQ15+AR15+AS15)</f>
        <v>0</v>
      </c>
      <c r="AU15" s="1">
        <f t="shared" si="11"/>
        <v>0</v>
      </c>
      <c r="AV15" s="9">
        <f t="shared" si="12"/>
        <v>0</v>
      </c>
      <c r="AW15" s="9">
        <f t="shared" si="13"/>
        <v>0</v>
      </c>
      <c r="AX15" s="9">
        <f t="shared" si="14"/>
        <v>0</v>
      </c>
      <c r="AY15" s="9">
        <f t="shared" si="15"/>
        <v>0</v>
      </c>
      <c r="AZ15" s="9">
        <f t="shared" si="16"/>
        <v>0</v>
      </c>
      <c r="BJ15" s="7">
        <f>+BJ14+1</f>
        <v>12</v>
      </c>
      <c r="BK15" s="7">
        <f>+BK14+1</f>
        <v>2</v>
      </c>
      <c r="BL15" s="1">
        <f t="shared" si="17"/>
        <v>0</v>
      </c>
      <c r="BM15" s="67">
        <f>+EvolOf!M4</f>
        <v>2</v>
      </c>
      <c r="BN15" s="1">
        <f t="shared" si="18"/>
        <v>0</v>
      </c>
      <c r="BO15" s="1">
        <f t="shared" ref="BO15:BO78" si="29">+BL15-BN15</f>
        <v>0</v>
      </c>
      <c r="BP15" s="36">
        <f t="shared" ref="BP15:BP78" si="30">IF(BN15=0,0,BL15/BN15-1)</f>
        <v>0</v>
      </c>
      <c r="BQ15" s="1">
        <f t="shared" si="19"/>
        <v>0</v>
      </c>
      <c r="BR15" s="1" cm="1">
        <f t="array" ref="BR15">IF(BK15&lt;=$BX$14,0,INDEX($B$14:$B$300,BK15-$BX$14+1))*$BY$14</f>
        <v>0</v>
      </c>
      <c r="BS15" s="1">
        <f t="shared" si="20"/>
        <v>521.30786797025405</v>
      </c>
      <c r="BT15" s="1">
        <f t="shared" si="21"/>
        <v>0</v>
      </c>
      <c r="BU15" s="1">
        <f t="shared" ref="BU15:BU78" si="31">+BR15-BT15</f>
        <v>0</v>
      </c>
      <c r="BV15" s="1">
        <f t="shared" ref="BV15:BV78" si="32">+$BY$14*G15</f>
        <v>0</v>
      </c>
      <c r="BW15" s="1">
        <f t="shared" si="22"/>
        <v>0</v>
      </c>
      <c r="CF15" s="62"/>
      <c r="CG15" s="62"/>
      <c r="CH15" s="70"/>
      <c r="CI15" s="1"/>
      <c r="CK15" s="1"/>
      <c r="CL15" s="49"/>
      <c r="CM15" s="49"/>
      <c r="CV15" s="4">
        <f t="shared" si="23"/>
        <v>0</v>
      </c>
    </row>
    <row r="16" spans="1:100" x14ac:dyDescent="0.3">
      <c r="A16" s="1">
        <f t="shared" si="24"/>
        <v>3</v>
      </c>
      <c r="B16" s="1">
        <f t="shared" si="0"/>
        <v>10</v>
      </c>
      <c r="C16" s="1">
        <v>3</v>
      </c>
      <c r="D16" s="1">
        <v>19990</v>
      </c>
      <c r="E16" s="1">
        <v>10</v>
      </c>
      <c r="F16" s="1">
        <v>0</v>
      </c>
      <c r="G16" s="1">
        <v>0</v>
      </c>
      <c r="H16" s="1">
        <v>0</v>
      </c>
      <c r="I16" s="1">
        <v>0</v>
      </c>
      <c r="J16" s="4">
        <v>53.97</v>
      </c>
      <c r="K16" s="4">
        <v>0</v>
      </c>
      <c r="L16" s="4">
        <v>0</v>
      </c>
      <c r="M16" s="80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0</v>
      </c>
      <c r="W16" s="1">
        <v>0</v>
      </c>
      <c r="X16" s="1">
        <v>0</v>
      </c>
      <c r="Y16" s="77">
        <v>0</v>
      </c>
      <c r="AA16" s="1">
        <f t="shared" si="1"/>
        <v>10</v>
      </c>
      <c r="AB16" s="1">
        <f t="shared" si="2"/>
        <v>0</v>
      </c>
      <c r="AC16" s="1">
        <f t="shared" si="3"/>
        <v>0</v>
      </c>
      <c r="AD16" s="1">
        <f t="shared" si="25"/>
        <v>0</v>
      </c>
      <c r="AE16" s="1">
        <f t="shared" si="26"/>
        <v>0</v>
      </c>
      <c r="AF16" s="1">
        <f t="shared" si="26"/>
        <v>0</v>
      </c>
      <c r="AG16" s="1">
        <f t="shared" si="26"/>
        <v>0</v>
      </c>
      <c r="AH16" s="1">
        <f t="shared" ref="AH16:AH79" si="33">IF(OR($C16="",ISNA($C16)),NA(),AD16+AE16+AF16+AG16)</f>
        <v>0</v>
      </c>
      <c r="AI16" s="9">
        <f t="shared" si="4"/>
        <v>0</v>
      </c>
      <c r="AJ16" s="9">
        <f t="shared" si="5"/>
        <v>5.0000000000000001E-4</v>
      </c>
      <c r="AK16" s="9">
        <f t="shared" si="6"/>
        <v>5.0000000000000001E-4</v>
      </c>
      <c r="AL16" s="9">
        <f t="shared" si="7"/>
        <v>0</v>
      </c>
      <c r="AM16" s="9">
        <f t="shared" si="8"/>
        <v>0</v>
      </c>
      <c r="AN16" s="9">
        <f t="shared" si="9"/>
        <v>0</v>
      </c>
      <c r="AO16" s="9">
        <f t="shared" si="10"/>
        <v>0</v>
      </c>
      <c r="AP16" s="1">
        <f t="shared" si="27"/>
        <v>0</v>
      </c>
      <c r="AQ16" s="1">
        <f t="shared" si="27"/>
        <v>0</v>
      </c>
      <c r="AR16" s="1"/>
      <c r="AS16" s="1">
        <f t="shared" si="28"/>
        <v>0</v>
      </c>
      <c r="AT16" s="1">
        <f t="shared" ref="AT16:AT79" si="34">IF(OR($C16="",ISNA($C16)),NA(),AP16+AQ16+AR16+AS16)</f>
        <v>0</v>
      </c>
      <c r="AU16" s="1">
        <f t="shared" si="11"/>
        <v>0</v>
      </c>
      <c r="AV16" s="9">
        <f t="shared" si="12"/>
        <v>0</v>
      </c>
      <c r="AW16" s="9">
        <f t="shared" si="13"/>
        <v>0</v>
      </c>
      <c r="AX16" s="9">
        <f t="shared" si="14"/>
        <v>0</v>
      </c>
      <c r="AY16" s="9">
        <f t="shared" si="15"/>
        <v>0</v>
      </c>
      <c r="AZ16" s="9">
        <f t="shared" si="16"/>
        <v>0</v>
      </c>
      <c r="BJ16" s="7">
        <f t="shared" ref="BJ16:BK31" si="35">+BJ15+1</f>
        <v>13</v>
      </c>
      <c r="BK16" s="7">
        <f t="shared" si="35"/>
        <v>3</v>
      </c>
      <c r="BL16" s="1">
        <f t="shared" si="17"/>
        <v>0</v>
      </c>
      <c r="BM16" s="67">
        <f>+EvolOf!M5</f>
        <v>2</v>
      </c>
      <c r="BN16" s="1">
        <f t="shared" si="18"/>
        <v>0</v>
      </c>
      <c r="BO16" s="1">
        <f t="shared" si="29"/>
        <v>0</v>
      </c>
      <c r="BP16" s="36">
        <f t="shared" si="30"/>
        <v>0</v>
      </c>
      <c r="BQ16" s="1">
        <f t="shared" si="19"/>
        <v>0</v>
      </c>
      <c r="BR16" s="1" cm="1">
        <f t="array" ref="BR16">IF(BK16&lt;=$BX$14,0,INDEX($B$14:$B$300,BK16-$BX$14+1))*$BY$14</f>
        <v>0</v>
      </c>
      <c r="BS16" s="1">
        <f t="shared" si="20"/>
        <v>521.30786797025405</v>
      </c>
      <c r="BT16" s="1">
        <f t="shared" si="21"/>
        <v>0</v>
      </c>
      <c r="BU16" s="1">
        <f t="shared" si="31"/>
        <v>0</v>
      </c>
      <c r="BV16" s="1">
        <f t="shared" si="32"/>
        <v>0</v>
      </c>
      <c r="BW16" s="1">
        <f t="shared" si="22"/>
        <v>0</v>
      </c>
      <c r="CF16" s="62"/>
      <c r="CG16" s="62"/>
      <c r="CH16" s="70"/>
      <c r="CI16" s="1"/>
      <c r="CK16" s="1"/>
      <c r="CL16" s="49"/>
      <c r="CM16" s="49"/>
      <c r="CV16" s="4">
        <f>IF(I16=0,0,G16/I16)</f>
        <v>0</v>
      </c>
    </row>
    <row r="17" spans="1:100" x14ac:dyDescent="0.3">
      <c r="A17" s="1">
        <f t="shared" si="24"/>
        <v>4</v>
      </c>
      <c r="B17" s="1">
        <f t="shared" si="0"/>
        <v>16</v>
      </c>
      <c r="C17" s="1">
        <v>4</v>
      </c>
      <c r="D17" s="1">
        <v>19983</v>
      </c>
      <c r="E17" s="1">
        <v>16</v>
      </c>
      <c r="F17" s="1">
        <v>0</v>
      </c>
      <c r="G17" s="1">
        <v>0</v>
      </c>
      <c r="H17" s="1">
        <v>0</v>
      </c>
      <c r="I17" s="1">
        <v>0</v>
      </c>
      <c r="J17" s="4">
        <v>53.99</v>
      </c>
      <c r="K17" s="4">
        <v>0.47</v>
      </c>
      <c r="L17" s="4">
        <v>0</v>
      </c>
      <c r="M17" s="80">
        <v>0</v>
      </c>
      <c r="N17" s="1">
        <v>1</v>
      </c>
      <c r="O17" s="1">
        <v>5</v>
      </c>
      <c r="P17" s="1">
        <v>5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6</v>
      </c>
      <c r="W17" s="1">
        <v>0</v>
      </c>
      <c r="X17" s="1">
        <v>0</v>
      </c>
      <c r="Y17" s="77">
        <v>0</v>
      </c>
      <c r="AA17" s="1">
        <f t="shared" si="1"/>
        <v>22</v>
      </c>
      <c r="AB17" s="1">
        <f t="shared" si="2"/>
        <v>0</v>
      </c>
      <c r="AC17" s="1">
        <f t="shared" si="3"/>
        <v>0</v>
      </c>
      <c r="AD17" s="1">
        <f t="shared" si="25"/>
        <v>6</v>
      </c>
      <c r="AE17" s="1">
        <f t="shared" si="26"/>
        <v>0</v>
      </c>
      <c r="AF17" s="1">
        <f t="shared" si="26"/>
        <v>0</v>
      </c>
      <c r="AG17" s="1">
        <f t="shared" si="26"/>
        <v>0</v>
      </c>
      <c r="AH17" s="1">
        <f t="shared" si="33"/>
        <v>6</v>
      </c>
      <c r="AI17" s="9">
        <f t="shared" si="4"/>
        <v>0</v>
      </c>
      <c r="AJ17" s="9">
        <f t="shared" si="5"/>
        <v>8.0000000000000004E-4</v>
      </c>
      <c r="AK17" s="9">
        <f t="shared" si="6"/>
        <v>8.0000000000000004E-4</v>
      </c>
      <c r="AL17" s="9">
        <f t="shared" si="7"/>
        <v>0</v>
      </c>
      <c r="AM17" s="9">
        <f t="shared" si="8"/>
        <v>0</v>
      </c>
      <c r="AN17" s="9">
        <f t="shared" si="9"/>
        <v>0</v>
      </c>
      <c r="AO17" s="9">
        <f t="shared" si="10"/>
        <v>2.9999999999999997E-4</v>
      </c>
      <c r="AP17" s="1">
        <f t="shared" si="27"/>
        <v>6</v>
      </c>
      <c r="AQ17" s="1">
        <f t="shared" si="27"/>
        <v>0</v>
      </c>
      <c r="AR17" s="1"/>
      <c r="AS17" s="1">
        <f t="shared" si="28"/>
        <v>0</v>
      </c>
      <c r="AT17" s="1">
        <f t="shared" si="34"/>
        <v>6</v>
      </c>
      <c r="AU17" s="1">
        <f t="shared" si="11"/>
        <v>6</v>
      </c>
      <c r="AV17" s="9">
        <f t="shared" si="12"/>
        <v>2.9999999999999997E-4</v>
      </c>
      <c r="AW17" s="9">
        <f t="shared" si="13"/>
        <v>2.9999999999999997E-4</v>
      </c>
      <c r="AX17" s="9">
        <f t="shared" si="14"/>
        <v>0</v>
      </c>
      <c r="AY17" s="9">
        <f t="shared" si="15"/>
        <v>0</v>
      </c>
      <c r="AZ17" s="9">
        <f t="shared" si="16"/>
        <v>2.9999999999999997E-4</v>
      </c>
      <c r="BJ17" s="7">
        <f t="shared" si="35"/>
        <v>14</v>
      </c>
      <c r="BK17" s="7">
        <f t="shared" si="35"/>
        <v>4</v>
      </c>
      <c r="BL17" s="1">
        <f t="shared" si="17"/>
        <v>0</v>
      </c>
      <c r="BM17" s="67">
        <f>+EvolOf!M6</f>
        <v>2</v>
      </c>
      <c r="BN17" s="1">
        <f t="shared" si="18"/>
        <v>0</v>
      </c>
      <c r="BO17" s="1">
        <f t="shared" si="29"/>
        <v>0</v>
      </c>
      <c r="BP17" s="36">
        <f t="shared" si="30"/>
        <v>0</v>
      </c>
      <c r="BQ17" s="1">
        <f t="shared" si="19"/>
        <v>0</v>
      </c>
      <c r="BR17" s="1" cm="1">
        <f t="array" ref="BR17">IF(BK17&lt;=$BX$14,0,INDEX($B$14:$B$300,BK17-$BX$14+1))*$BY$14</f>
        <v>0</v>
      </c>
      <c r="BS17" s="1">
        <f t="shared" si="20"/>
        <v>834.09258875240641</v>
      </c>
      <c r="BT17" s="1">
        <f t="shared" si="21"/>
        <v>0</v>
      </c>
      <c r="BU17" s="1">
        <f t="shared" si="31"/>
        <v>0</v>
      </c>
      <c r="BV17" s="1">
        <f t="shared" si="32"/>
        <v>0</v>
      </c>
      <c r="BW17" s="1">
        <f t="shared" si="22"/>
        <v>0</v>
      </c>
      <c r="CH17" s="1"/>
      <c r="CI17" s="1"/>
      <c r="CJ17" s="1"/>
      <c r="CK17" s="1"/>
      <c r="CV17" s="4">
        <f t="shared" ref="CV17:CV80" si="36">IF(I17=0,0,G17/I17)</f>
        <v>0</v>
      </c>
    </row>
    <row r="18" spans="1:100" x14ac:dyDescent="0.3">
      <c r="A18" s="1">
        <f t="shared" si="24"/>
        <v>5</v>
      </c>
      <c r="B18" s="1">
        <f t="shared" si="0"/>
        <v>20</v>
      </c>
      <c r="C18" s="1">
        <v>5</v>
      </c>
      <c r="D18" s="1">
        <v>19979</v>
      </c>
      <c r="E18" s="1">
        <v>20</v>
      </c>
      <c r="F18" s="1">
        <v>0</v>
      </c>
      <c r="G18" s="1">
        <v>0</v>
      </c>
      <c r="H18" s="1">
        <v>0</v>
      </c>
      <c r="I18" s="1">
        <v>0</v>
      </c>
      <c r="J18" s="4">
        <v>53.99</v>
      </c>
      <c r="K18" s="4">
        <v>0.62</v>
      </c>
      <c r="L18" s="4">
        <v>0.4</v>
      </c>
      <c r="M18" s="80">
        <v>0.11</v>
      </c>
      <c r="N18" s="1">
        <v>2</v>
      </c>
      <c r="O18" s="1">
        <v>8</v>
      </c>
      <c r="P18" s="1">
        <v>8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10</v>
      </c>
      <c r="W18" s="1">
        <v>0</v>
      </c>
      <c r="X18" s="1">
        <v>0</v>
      </c>
      <c r="Y18" s="77">
        <v>0</v>
      </c>
      <c r="AA18" s="1">
        <f t="shared" si="1"/>
        <v>30</v>
      </c>
      <c r="AB18" s="1">
        <f t="shared" si="2"/>
        <v>0</v>
      </c>
      <c r="AC18" s="1">
        <f t="shared" si="3"/>
        <v>0</v>
      </c>
      <c r="AD18" s="1">
        <f t="shared" si="25"/>
        <v>4</v>
      </c>
      <c r="AE18" s="1">
        <f t="shared" si="26"/>
        <v>0</v>
      </c>
      <c r="AF18" s="1">
        <f t="shared" si="26"/>
        <v>0</v>
      </c>
      <c r="AG18" s="1">
        <f t="shared" si="26"/>
        <v>0</v>
      </c>
      <c r="AH18" s="1">
        <f t="shared" si="33"/>
        <v>4</v>
      </c>
      <c r="AI18" s="9">
        <f t="shared" si="4"/>
        <v>0</v>
      </c>
      <c r="AJ18" s="9">
        <f t="shared" si="5"/>
        <v>1E-3</v>
      </c>
      <c r="AK18" s="9">
        <f t="shared" si="6"/>
        <v>1E-3</v>
      </c>
      <c r="AL18" s="9">
        <f t="shared" si="7"/>
        <v>0</v>
      </c>
      <c r="AM18" s="9">
        <f t="shared" si="8"/>
        <v>0</v>
      </c>
      <c r="AN18" s="9">
        <f t="shared" si="9"/>
        <v>0</v>
      </c>
      <c r="AO18" s="9">
        <f t="shared" si="10"/>
        <v>2.0000000000000001E-4</v>
      </c>
      <c r="AP18" s="1">
        <f t="shared" si="27"/>
        <v>4</v>
      </c>
      <c r="AQ18" s="1">
        <f t="shared" si="27"/>
        <v>0</v>
      </c>
      <c r="AR18" s="1"/>
      <c r="AS18" s="1">
        <f t="shared" si="28"/>
        <v>0</v>
      </c>
      <c r="AT18" s="1">
        <f t="shared" si="34"/>
        <v>4</v>
      </c>
      <c r="AU18" s="1">
        <f t="shared" si="11"/>
        <v>10</v>
      </c>
      <c r="AV18" s="9">
        <f t="shared" si="12"/>
        <v>5.0000000000000001E-4</v>
      </c>
      <c r="AW18" s="9">
        <f t="shared" si="13"/>
        <v>5.0000000000000001E-4</v>
      </c>
      <c r="AX18" s="9">
        <f t="shared" si="14"/>
        <v>0</v>
      </c>
      <c r="AY18" s="9">
        <f t="shared" si="15"/>
        <v>0</v>
      </c>
      <c r="AZ18" s="9">
        <f t="shared" si="16"/>
        <v>2.0000000000000001E-4</v>
      </c>
      <c r="BJ18" s="7">
        <f t="shared" si="35"/>
        <v>15</v>
      </c>
      <c r="BK18" s="7">
        <f t="shared" si="35"/>
        <v>5</v>
      </c>
      <c r="BL18" s="1">
        <f t="shared" si="17"/>
        <v>0</v>
      </c>
      <c r="BM18" s="67">
        <f>+EvolOf!M7</f>
        <v>3</v>
      </c>
      <c r="BN18" s="1">
        <f t="shared" si="18"/>
        <v>0</v>
      </c>
      <c r="BO18" s="1">
        <f t="shared" si="29"/>
        <v>0</v>
      </c>
      <c r="BP18" s="36">
        <f t="shared" si="30"/>
        <v>0</v>
      </c>
      <c r="BQ18" s="1">
        <f t="shared" si="19"/>
        <v>0</v>
      </c>
      <c r="BR18" s="1" cm="1">
        <f t="array" ref="BR18">IF(BK18&lt;=$BX$14,0,INDEX($B$14:$B$300,BK18-$BX$14+1))*$BY$14</f>
        <v>0</v>
      </c>
      <c r="BS18" s="1">
        <f t="shared" si="20"/>
        <v>1042.6157359405081</v>
      </c>
      <c r="BT18" s="1">
        <f t="shared" si="21"/>
        <v>0</v>
      </c>
      <c r="BU18" s="1">
        <f t="shared" si="31"/>
        <v>0</v>
      </c>
      <c r="BV18" s="1">
        <f t="shared" si="32"/>
        <v>0</v>
      </c>
      <c r="BW18" s="1">
        <f t="shared" si="22"/>
        <v>0</v>
      </c>
      <c r="CV18" s="4">
        <f t="shared" si="36"/>
        <v>0</v>
      </c>
    </row>
    <row r="19" spans="1:100" x14ac:dyDescent="0.3">
      <c r="A19" s="1">
        <f t="shared" si="24"/>
        <v>6</v>
      </c>
      <c r="B19" s="1">
        <f t="shared" si="0"/>
        <v>23</v>
      </c>
      <c r="C19" s="1">
        <v>6</v>
      </c>
      <c r="D19" s="1">
        <v>19976</v>
      </c>
      <c r="E19" s="1">
        <v>23</v>
      </c>
      <c r="F19" s="1">
        <v>0</v>
      </c>
      <c r="G19" s="1">
        <v>0</v>
      </c>
      <c r="H19" s="1">
        <v>0</v>
      </c>
      <c r="I19" s="1">
        <v>0</v>
      </c>
      <c r="J19" s="4">
        <v>53.99</v>
      </c>
      <c r="K19" s="4">
        <v>0.68</v>
      </c>
      <c r="L19" s="4">
        <v>0.4</v>
      </c>
      <c r="M19" s="80">
        <v>0.11</v>
      </c>
      <c r="N19" s="1">
        <v>2</v>
      </c>
      <c r="O19" s="1">
        <v>10</v>
      </c>
      <c r="P19" s="1">
        <v>10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13</v>
      </c>
      <c r="W19" s="1">
        <v>0</v>
      </c>
      <c r="X19" s="1">
        <v>0</v>
      </c>
      <c r="Y19" s="77">
        <v>0</v>
      </c>
      <c r="AA19" s="1">
        <f t="shared" si="1"/>
        <v>36</v>
      </c>
      <c r="AB19" s="1">
        <f t="shared" si="2"/>
        <v>0</v>
      </c>
      <c r="AC19" s="1">
        <f t="shared" si="3"/>
        <v>0</v>
      </c>
      <c r="AD19" s="1">
        <f t="shared" si="25"/>
        <v>3</v>
      </c>
      <c r="AE19" s="1">
        <f t="shared" si="26"/>
        <v>0</v>
      </c>
      <c r="AF19" s="1">
        <f t="shared" si="26"/>
        <v>0</v>
      </c>
      <c r="AG19" s="1">
        <f t="shared" si="26"/>
        <v>0</v>
      </c>
      <c r="AH19" s="1">
        <f t="shared" si="33"/>
        <v>3</v>
      </c>
      <c r="AI19" s="9">
        <f t="shared" si="4"/>
        <v>0</v>
      </c>
      <c r="AJ19" s="9">
        <f t="shared" si="5"/>
        <v>1.15E-3</v>
      </c>
      <c r="AK19" s="9">
        <f t="shared" si="6"/>
        <v>1.15E-3</v>
      </c>
      <c r="AL19" s="9">
        <f t="shared" si="7"/>
        <v>0</v>
      </c>
      <c r="AM19" s="9">
        <f t="shared" si="8"/>
        <v>0</v>
      </c>
      <c r="AN19" s="9">
        <f t="shared" si="9"/>
        <v>0</v>
      </c>
      <c r="AO19" s="9">
        <f t="shared" si="10"/>
        <v>1.4999999999999999E-4</v>
      </c>
      <c r="AP19" s="1">
        <f t="shared" si="27"/>
        <v>3</v>
      </c>
      <c r="AQ19" s="1">
        <f t="shared" si="27"/>
        <v>0</v>
      </c>
      <c r="AR19" s="1"/>
      <c r="AS19" s="1">
        <f t="shared" si="28"/>
        <v>0</v>
      </c>
      <c r="AT19" s="1">
        <f t="shared" si="34"/>
        <v>3</v>
      </c>
      <c r="AU19" s="1">
        <f t="shared" si="11"/>
        <v>13</v>
      </c>
      <c r="AV19" s="9">
        <f t="shared" si="12"/>
        <v>6.4999999999999997E-4</v>
      </c>
      <c r="AW19" s="9">
        <f t="shared" si="13"/>
        <v>6.4999999999999997E-4</v>
      </c>
      <c r="AX19" s="9">
        <f t="shared" si="14"/>
        <v>0</v>
      </c>
      <c r="AY19" s="9">
        <f t="shared" si="15"/>
        <v>0</v>
      </c>
      <c r="AZ19" s="9">
        <f t="shared" si="16"/>
        <v>1.4999999999999999E-4</v>
      </c>
      <c r="BJ19" s="7">
        <f t="shared" si="35"/>
        <v>16</v>
      </c>
      <c r="BK19" s="7">
        <f t="shared" si="35"/>
        <v>6</v>
      </c>
      <c r="BL19" s="1">
        <f t="shared" si="17"/>
        <v>0</v>
      </c>
      <c r="BM19" s="67">
        <f>+EvolOf!M8</f>
        <v>10</v>
      </c>
      <c r="BN19" s="1">
        <f t="shared" si="18"/>
        <v>0</v>
      </c>
      <c r="BO19" s="1">
        <f t="shared" si="29"/>
        <v>0</v>
      </c>
      <c r="BP19" s="36">
        <f t="shared" si="30"/>
        <v>0</v>
      </c>
      <c r="BQ19" s="1">
        <f t="shared" si="19"/>
        <v>0</v>
      </c>
      <c r="BR19" s="1" cm="1">
        <f t="array" ref="BR19">IF(BK19&lt;=$BX$14,0,INDEX($B$14:$B$300,BK19-$BX$14+1))*$BY$14</f>
        <v>0</v>
      </c>
      <c r="BS19" s="1">
        <f t="shared" si="20"/>
        <v>1199.0080963315843</v>
      </c>
      <c r="BT19" s="1">
        <f t="shared" si="21"/>
        <v>0</v>
      </c>
      <c r="BU19" s="1">
        <f t="shared" si="31"/>
        <v>0</v>
      </c>
      <c r="BV19" s="1">
        <f t="shared" si="32"/>
        <v>0</v>
      </c>
      <c r="BW19" s="1">
        <f t="shared" si="22"/>
        <v>0</v>
      </c>
      <c r="CV19" s="4">
        <f t="shared" si="36"/>
        <v>0</v>
      </c>
    </row>
    <row r="20" spans="1:100" x14ac:dyDescent="0.3">
      <c r="A20" s="1">
        <f t="shared" si="24"/>
        <v>7</v>
      </c>
      <c r="B20" s="1">
        <f t="shared" si="0"/>
        <v>34</v>
      </c>
      <c r="C20" s="1">
        <v>7</v>
      </c>
      <c r="D20" s="1">
        <v>19965</v>
      </c>
      <c r="E20" s="1">
        <v>34</v>
      </c>
      <c r="F20" s="1">
        <v>0</v>
      </c>
      <c r="G20" s="1">
        <v>0</v>
      </c>
      <c r="H20" s="1">
        <v>0</v>
      </c>
      <c r="I20" s="1">
        <v>0</v>
      </c>
      <c r="J20" s="4">
        <v>53.99</v>
      </c>
      <c r="K20" s="4">
        <v>0.73</v>
      </c>
      <c r="L20" s="4">
        <v>0.4</v>
      </c>
      <c r="M20" s="80">
        <v>0.11</v>
      </c>
      <c r="N20" s="1">
        <v>4</v>
      </c>
      <c r="O20" s="1">
        <v>20</v>
      </c>
      <c r="P20" s="1">
        <v>20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24</v>
      </c>
      <c r="W20" s="1">
        <v>0</v>
      </c>
      <c r="X20" s="1">
        <v>0</v>
      </c>
      <c r="Y20" s="77">
        <v>0</v>
      </c>
      <c r="AA20" s="1">
        <f t="shared" si="1"/>
        <v>58</v>
      </c>
      <c r="AB20" s="1">
        <f t="shared" si="2"/>
        <v>0</v>
      </c>
      <c r="AC20" s="1">
        <f t="shared" si="3"/>
        <v>0</v>
      </c>
      <c r="AD20" s="1">
        <f t="shared" si="25"/>
        <v>11</v>
      </c>
      <c r="AE20" s="1">
        <f t="shared" si="26"/>
        <v>0</v>
      </c>
      <c r="AF20" s="1">
        <f t="shared" si="26"/>
        <v>0</v>
      </c>
      <c r="AG20" s="1">
        <f t="shared" si="26"/>
        <v>0</v>
      </c>
      <c r="AH20" s="1">
        <f t="shared" si="33"/>
        <v>11</v>
      </c>
      <c r="AI20" s="9">
        <f t="shared" si="4"/>
        <v>0</v>
      </c>
      <c r="AJ20" s="9">
        <f t="shared" si="5"/>
        <v>1.6999999999999999E-3</v>
      </c>
      <c r="AK20" s="9">
        <f t="shared" si="6"/>
        <v>1.6999999999999999E-3</v>
      </c>
      <c r="AL20" s="9">
        <f t="shared" si="7"/>
        <v>0</v>
      </c>
      <c r="AM20" s="9">
        <f t="shared" si="8"/>
        <v>0</v>
      </c>
      <c r="AN20" s="9">
        <f t="shared" si="9"/>
        <v>0</v>
      </c>
      <c r="AO20" s="9">
        <f t="shared" si="10"/>
        <v>5.5000000000000003E-4</v>
      </c>
      <c r="AP20" s="1">
        <f t="shared" si="27"/>
        <v>11</v>
      </c>
      <c r="AQ20" s="1">
        <f t="shared" si="27"/>
        <v>0</v>
      </c>
      <c r="AR20" s="1"/>
      <c r="AS20" s="1">
        <f t="shared" si="28"/>
        <v>0</v>
      </c>
      <c r="AT20" s="1">
        <f t="shared" si="34"/>
        <v>11</v>
      </c>
      <c r="AU20" s="1">
        <f t="shared" si="11"/>
        <v>24</v>
      </c>
      <c r="AV20" s="9">
        <f t="shared" si="12"/>
        <v>1.1999999999999999E-3</v>
      </c>
      <c r="AW20" s="9">
        <f t="shared" si="13"/>
        <v>1.1999999999999999E-3</v>
      </c>
      <c r="AX20" s="9">
        <f t="shared" si="14"/>
        <v>0</v>
      </c>
      <c r="AY20" s="9">
        <f t="shared" si="15"/>
        <v>0</v>
      </c>
      <c r="AZ20" s="9">
        <f t="shared" si="16"/>
        <v>5.5000000000000003E-4</v>
      </c>
      <c r="BJ20" s="7">
        <f t="shared" si="35"/>
        <v>17</v>
      </c>
      <c r="BK20" s="7">
        <f t="shared" si="35"/>
        <v>7</v>
      </c>
      <c r="BL20" s="1">
        <f t="shared" si="17"/>
        <v>0</v>
      </c>
      <c r="BM20" s="67">
        <f>+EvolOf!M9</f>
        <v>16</v>
      </c>
      <c r="BN20" s="1">
        <f t="shared" si="18"/>
        <v>0</v>
      </c>
      <c r="BO20" s="1">
        <f t="shared" si="29"/>
        <v>0</v>
      </c>
      <c r="BP20" s="36">
        <f t="shared" si="30"/>
        <v>0</v>
      </c>
      <c r="BQ20" s="1">
        <f t="shared" si="19"/>
        <v>0</v>
      </c>
      <c r="BR20" s="1" cm="1">
        <f t="array" ref="BR20">IF(BK20&lt;=$BX$14,0,INDEX($B$14:$B$300,BK20-$BX$14+1))*$BY$14</f>
        <v>0</v>
      </c>
      <c r="BS20" s="1">
        <f t="shared" si="20"/>
        <v>1772.4467510988636</v>
      </c>
      <c r="BT20" s="1">
        <f t="shared" si="21"/>
        <v>0</v>
      </c>
      <c r="BU20" s="1">
        <f t="shared" si="31"/>
        <v>0</v>
      </c>
      <c r="BV20" s="1">
        <f t="shared" si="32"/>
        <v>0</v>
      </c>
      <c r="BW20" s="1">
        <f t="shared" si="22"/>
        <v>0</v>
      </c>
      <c r="CV20" s="4">
        <f t="shared" si="36"/>
        <v>0</v>
      </c>
    </row>
    <row r="21" spans="1:100" x14ac:dyDescent="0.3">
      <c r="A21" s="1">
        <f t="shared" si="24"/>
        <v>8</v>
      </c>
      <c r="B21" s="1">
        <f t="shared" si="0"/>
        <v>56</v>
      </c>
      <c r="C21" s="1">
        <v>8</v>
      </c>
      <c r="D21" s="1">
        <v>19943</v>
      </c>
      <c r="E21" s="1">
        <v>56</v>
      </c>
      <c r="F21" s="1">
        <v>0</v>
      </c>
      <c r="G21" s="1">
        <v>0</v>
      </c>
      <c r="H21" s="1">
        <v>0</v>
      </c>
      <c r="I21" s="1">
        <v>0</v>
      </c>
      <c r="J21" s="4">
        <v>54</v>
      </c>
      <c r="K21" s="4">
        <v>0.75</v>
      </c>
      <c r="L21" s="4">
        <v>0.4</v>
      </c>
      <c r="M21" s="80">
        <v>0.11</v>
      </c>
      <c r="N21" s="1">
        <v>6</v>
      </c>
      <c r="O21" s="1">
        <v>40</v>
      </c>
      <c r="P21" s="1">
        <v>40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46</v>
      </c>
      <c r="W21" s="1">
        <v>0</v>
      </c>
      <c r="X21" s="1">
        <v>0</v>
      </c>
      <c r="Y21" s="77">
        <v>0</v>
      </c>
      <c r="AA21" s="1">
        <f t="shared" si="1"/>
        <v>102</v>
      </c>
      <c r="AB21" s="1">
        <f t="shared" si="2"/>
        <v>0</v>
      </c>
      <c r="AC21" s="1">
        <f t="shared" si="3"/>
        <v>0</v>
      </c>
      <c r="AD21" s="1">
        <f t="shared" si="25"/>
        <v>22</v>
      </c>
      <c r="AE21" s="1">
        <f t="shared" si="26"/>
        <v>0</v>
      </c>
      <c r="AF21" s="1">
        <f t="shared" si="26"/>
        <v>0</v>
      </c>
      <c r="AG21" s="1">
        <f t="shared" si="26"/>
        <v>0</v>
      </c>
      <c r="AH21" s="1">
        <f t="shared" si="33"/>
        <v>22</v>
      </c>
      <c r="AI21" s="9">
        <f t="shared" si="4"/>
        <v>0</v>
      </c>
      <c r="AJ21" s="9">
        <f t="shared" si="5"/>
        <v>2.8E-3</v>
      </c>
      <c r="AK21" s="9">
        <f t="shared" si="6"/>
        <v>2.8E-3</v>
      </c>
      <c r="AL21" s="9">
        <f t="shared" si="7"/>
        <v>0</v>
      </c>
      <c r="AM21" s="9">
        <f t="shared" si="8"/>
        <v>0</v>
      </c>
      <c r="AN21" s="9">
        <f t="shared" si="9"/>
        <v>0</v>
      </c>
      <c r="AO21" s="9">
        <f t="shared" si="10"/>
        <v>1.1000000000000001E-3</v>
      </c>
      <c r="AP21" s="1">
        <f t="shared" si="27"/>
        <v>22</v>
      </c>
      <c r="AQ21" s="1">
        <f t="shared" si="27"/>
        <v>0</v>
      </c>
      <c r="AR21" s="1"/>
      <c r="AS21" s="1">
        <f t="shared" si="28"/>
        <v>0</v>
      </c>
      <c r="AT21" s="1">
        <f t="shared" si="34"/>
        <v>22</v>
      </c>
      <c r="AU21" s="1">
        <f t="shared" si="11"/>
        <v>46</v>
      </c>
      <c r="AV21" s="9">
        <f t="shared" si="12"/>
        <v>2.3E-3</v>
      </c>
      <c r="AW21" s="9">
        <f t="shared" si="13"/>
        <v>2.3E-3</v>
      </c>
      <c r="AX21" s="9">
        <f t="shared" si="14"/>
        <v>0</v>
      </c>
      <c r="AY21" s="9">
        <f t="shared" si="15"/>
        <v>0</v>
      </c>
      <c r="AZ21" s="9">
        <f t="shared" si="16"/>
        <v>1.1000000000000001E-3</v>
      </c>
      <c r="BJ21" s="7">
        <f t="shared" si="35"/>
        <v>18</v>
      </c>
      <c r="BK21" s="7">
        <f t="shared" si="35"/>
        <v>8</v>
      </c>
      <c r="BL21" s="1">
        <f t="shared" si="17"/>
        <v>0</v>
      </c>
      <c r="BM21" s="67">
        <f>+EvolOf!M10</f>
        <v>29</v>
      </c>
      <c r="BN21" s="1">
        <f t="shared" si="18"/>
        <v>0</v>
      </c>
      <c r="BO21" s="1">
        <f t="shared" si="29"/>
        <v>0</v>
      </c>
      <c r="BP21" s="36">
        <f t="shared" si="30"/>
        <v>0</v>
      </c>
      <c r="BQ21" s="1">
        <f t="shared" si="19"/>
        <v>0</v>
      </c>
      <c r="BR21" s="1" cm="1">
        <f t="array" ref="BR21">IF(BK21&lt;=$BX$14,0,INDEX($B$14:$B$300,BK21-$BX$14+1))*$BY$14</f>
        <v>0</v>
      </c>
      <c r="BS21" s="1">
        <f t="shared" si="20"/>
        <v>2919.3240606334225</v>
      </c>
      <c r="BT21" s="1">
        <f t="shared" si="21"/>
        <v>0</v>
      </c>
      <c r="BU21" s="1">
        <f t="shared" si="31"/>
        <v>0</v>
      </c>
      <c r="BV21" s="1">
        <f t="shared" si="32"/>
        <v>0</v>
      </c>
      <c r="BW21" s="1">
        <f t="shared" si="22"/>
        <v>0</v>
      </c>
      <c r="CV21" s="4">
        <f t="shared" si="36"/>
        <v>0</v>
      </c>
    </row>
    <row r="22" spans="1:100" x14ac:dyDescent="0.3">
      <c r="A22" s="1">
        <f t="shared" si="24"/>
        <v>9</v>
      </c>
      <c r="B22" s="1">
        <f t="shared" si="0"/>
        <v>68</v>
      </c>
      <c r="C22" s="1">
        <v>9</v>
      </c>
      <c r="D22" s="1">
        <v>19931</v>
      </c>
      <c r="E22" s="1">
        <v>68</v>
      </c>
      <c r="F22" s="1">
        <v>0</v>
      </c>
      <c r="G22" s="1">
        <v>0</v>
      </c>
      <c r="H22" s="1">
        <v>0</v>
      </c>
      <c r="I22" s="1">
        <v>0</v>
      </c>
      <c r="J22" s="4">
        <v>53.99</v>
      </c>
      <c r="K22" s="4">
        <v>0.77</v>
      </c>
      <c r="L22" s="4">
        <v>1.3</v>
      </c>
      <c r="M22" s="80">
        <v>0.11</v>
      </c>
      <c r="N22" s="1">
        <v>7</v>
      </c>
      <c r="O22" s="1">
        <v>50</v>
      </c>
      <c r="P22" s="1">
        <v>50</v>
      </c>
      <c r="Q22" s="1">
        <v>0</v>
      </c>
      <c r="R22" s="1">
        <v>0</v>
      </c>
      <c r="S22" s="1">
        <v>0</v>
      </c>
      <c r="T22" s="1">
        <v>0</v>
      </c>
      <c r="U22" s="1">
        <v>0</v>
      </c>
      <c r="V22" s="1">
        <v>58</v>
      </c>
      <c r="W22" s="1">
        <v>0</v>
      </c>
      <c r="X22" s="1">
        <v>0</v>
      </c>
      <c r="Y22" s="77">
        <v>0</v>
      </c>
      <c r="AA22" s="1">
        <f t="shared" si="1"/>
        <v>126</v>
      </c>
      <c r="AB22" s="1">
        <f t="shared" si="2"/>
        <v>0</v>
      </c>
      <c r="AC22" s="1">
        <f t="shared" si="3"/>
        <v>0</v>
      </c>
      <c r="AD22" s="1">
        <f t="shared" si="25"/>
        <v>12</v>
      </c>
      <c r="AE22" s="1">
        <f t="shared" si="26"/>
        <v>0</v>
      </c>
      <c r="AF22" s="1">
        <f t="shared" si="26"/>
        <v>0</v>
      </c>
      <c r="AG22" s="1">
        <f t="shared" si="26"/>
        <v>0</v>
      </c>
      <c r="AH22" s="1">
        <f t="shared" si="33"/>
        <v>12</v>
      </c>
      <c r="AI22" s="9">
        <f t="shared" si="4"/>
        <v>0</v>
      </c>
      <c r="AJ22" s="9">
        <f t="shared" si="5"/>
        <v>3.3999999999999998E-3</v>
      </c>
      <c r="AK22" s="9">
        <f t="shared" si="6"/>
        <v>3.3999999999999998E-3</v>
      </c>
      <c r="AL22" s="9">
        <f t="shared" si="7"/>
        <v>0</v>
      </c>
      <c r="AM22" s="9">
        <f t="shared" si="8"/>
        <v>0</v>
      </c>
      <c r="AN22" s="9">
        <f t="shared" si="9"/>
        <v>0</v>
      </c>
      <c r="AO22" s="9">
        <f t="shared" si="10"/>
        <v>5.9999999999999995E-4</v>
      </c>
      <c r="AP22" s="1">
        <f t="shared" si="27"/>
        <v>12</v>
      </c>
      <c r="AQ22" s="1">
        <f t="shared" si="27"/>
        <v>0</v>
      </c>
      <c r="AR22" s="1"/>
      <c r="AS22" s="1">
        <f t="shared" si="28"/>
        <v>0</v>
      </c>
      <c r="AT22" s="1">
        <f t="shared" si="34"/>
        <v>12</v>
      </c>
      <c r="AU22" s="1">
        <f t="shared" si="11"/>
        <v>58</v>
      </c>
      <c r="AV22" s="9">
        <f t="shared" si="12"/>
        <v>2.8999999999999998E-3</v>
      </c>
      <c r="AW22" s="9">
        <f t="shared" si="13"/>
        <v>2.8999999999999998E-3</v>
      </c>
      <c r="AX22" s="9">
        <f t="shared" si="14"/>
        <v>0</v>
      </c>
      <c r="AY22" s="9">
        <f t="shared" si="15"/>
        <v>0</v>
      </c>
      <c r="AZ22" s="9">
        <f t="shared" si="16"/>
        <v>5.9999999999999995E-4</v>
      </c>
      <c r="BJ22" s="7">
        <f t="shared" si="35"/>
        <v>19</v>
      </c>
      <c r="BK22" s="7">
        <f t="shared" si="35"/>
        <v>9</v>
      </c>
      <c r="BL22" s="1">
        <f t="shared" si="17"/>
        <v>0</v>
      </c>
      <c r="BM22" s="67">
        <f>+EvolOf!M11</f>
        <v>43</v>
      </c>
      <c r="BN22" s="1">
        <f t="shared" si="18"/>
        <v>0</v>
      </c>
      <c r="BO22" s="1">
        <f t="shared" si="29"/>
        <v>0</v>
      </c>
      <c r="BP22" s="36">
        <f t="shared" si="30"/>
        <v>0</v>
      </c>
      <c r="BQ22" s="1">
        <f t="shared" si="19"/>
        <v>0</v>
      </c>
      <c r="BR22" s="1" cm="1">
        <f t="array" ref="BR22">IF(BK22&lt;=$BX$14,0,INDEX($B$14:$B$300,BK22-$BX$14+1))*$BY$14</f>
        <v>0</v>
      </c>
      <c r="BS22" s="1">
        <f t="shared" si="20"/>
        <v>3544.8935021977272</v>
      </c>
      <c r="BT22" s="1">
        <f t="shared" si="21"/>
        <v>0</v>
      </c>
      <c r="BU22" s="1">
        <f t="shared" si="31"/>
        <v>0</v>
      </c>
      <c r="BV22" s="1">
        <f t="shared" si="32"/>
        <v>0</v>
      </c>
      <c r="BW22" s="1">
        <f t="shared" si="22"/>
        <v>0</v>
      </c>
      <c r="CV22" s="4">
        <f t="shared" si="36"/>
        <v>0</v>
      </c>
    </row>
    <row r="23" spans="1:100" x14ac:dyDescent="0.3">
      <c r="A23" s="1">
        <f t="shared" si="24"/>
        <v>10</v>
      </c>
      <c r="B23" s="1">
        <f t="shared" si="0"/>
        <v>93</v>
      </c>
      <c r="C23" s="1">
        <v>10</v>
      </c>
      <c r="D23" s="1">
        <v>19906</v>
      </c>
      <c r="E23" s="1">
        <v>93</v>
      </c>
      <c r="F23" s="1">
        <v>0</v>
      </c>
      <c r="G23" s="1">
        <v>0</v>
      </c>
      <c r="H23" s="1">
        <v>0</v>
      </c>
      <c r="I23" s="1">
        <v>0</v>
      </c>
      <c r="J23" s="4">
        <v>54</v>
      </c>
      <c r="K23" s="4">
        <v>0.82</v>
      </c>
      <c r="L23" s="4">
        <v>1.4</v>
      </c>
      <c r="M23" s="80">
        <v>0.11</v>
      </c>
      <c r="N23" s="1">
        <v>11</v>
      </c>
      <c r="O23" s="1">
        <v>72</v>
      </c>
      <c r="P23" s="1">
        <v>72</v>
      </c>
      <c r="Q23" s="1">
        <v>0</v>
      </c>
      <c r="R23" s="1">
        <v>0</v>
      </c>
      <c r="S23" s="1">
        <v>0</v>
      </c>
      <c r="T23" s="1">
        <v>0</v>
      </c>
      <c r="U23" s="1">
        <v>0</v>
      </c>
      <c r="V23" s="1">
        <v>83</v>
      </c>
      <c r="W23" s="1">
        <v>0</v>
      </c>
      <c r="X23" s="1">
        <v>0</v>
      </c>
      <c r="Y23" s="77">
        <v>0</v>
      </c>
      <c r="AA23" s="1">
        <f t="shared" si="1"/>
        <v>176</v>
      </c>
      <c r="AB23" s="1">
        <f t="shared" si="2"/>
        <v>0</v>
      </c>
      <c r="AC23" s="1">
        <f t="shared" si="3"/>
        <v>0</v>
      </c>
      <c r="AD23" s="1">
        <f t="shared" si="25"/>
        <v>25</v>
      </c>
      <c r="AE23" s="1">
        <f t="shared" si="26"/>
        <v>0</v>
      </c>
      <c r="AF23" s="1">
        <f t="shared" si="26"/>
        <v>0</v>
      </c>
      <c r="AG23" s="1">
        <f t="shared" si="26"/>
        <v>0</v>
      </c>
      <c r="AH23" s="1">
        <f t="shared" si="33"/>
        <v>25</v>
      </c>
      <c r="AI23" s="9">
        <f t="shared" si="4"/>
        <v>0</v>
      </c>
      <c r="AJ23" s="9">
        <f t="shared" si="5"/>
        <v>4.6499999999999996E-3</v>
      </c>
      <c r="AK23" s="9">
        <f t="shared" si="6"/>
        <v>4.6499999999999996E-3</v>
      </c>
      <c r="AL23" s="9">
        <f t="shared" si="7"/>
        <v>0</v>
      </c>
      <c r="AM23" s="9">
        <f t="shared" si="8"/>
        <v>0</v>
      </c>
      <c r="AN23" s="9">
        <f t="shared" si="9"/>
        <v>0</v>
      </c>
      <c r="AO23" s="9">
        <f t="shared" si="10"/>
        <v>1.25E-3</v>
      </c>
      <c r="AP23" s="1">
        <f t="shared" si="27"/>
        <v>25</v>
      </c>
      <c r="AQ23" s="1">
        <f t="shared" si="27"/>
        <v>0</v>
      </c>
      <c r="AR23" s="1"/>
      <c r="AS23" s="1">
        <f t="shared" si="28"/>
        <v>0</v>
      </c>
      <c r="AT23" s="1">
        <f t="shared" si="34"/>
        <v>25</v>
      </c>
      <c r="AU23" s="1">
        <f t="shared" si="11"/>
        <v>83</v>
      </c>
      <c r="AV23" s="9">
        <f t="shared" si="12"/>
        <v>4.15E-3</v>
      </c>
      <c r="AW23" s="9">
        <f t="shared" si="13"/>
        <v>4.15E-3</v>
      </c>
      <c r="AX23" s="9">
        <f t="shared" si="14"/>
        <v>0</v>
      </c>
      <c r="AY23" s="9">
        <f t="shared" si="15"/>
        <v>0</v>
      </c>
      <c r="AZ23" s="9">
        <f t="shared" si="16"/>
        <v>1.25E-3</v>
      </c>
      <c r="BJ23" s="7">
        <f t="shared" si="35"/>
        <v>20</v>
      </c>
      <c r="BK23" s="7">
        <f t="shared" si="35"/>
        <v>10</v>
      </c>
      <c r="BL23" s="1">
        <f t="shared" si="17"/>
        <v>0</v>
      </c>
      <c r="BM23" s="67">
        <f>+EvolOf!M12</f>
        <v>65</v>
      </c>
      <c r="BN23" s="1">
        <f t="shared" si="18"/>
        <v>0</v>
      </c>
      <c r="BO23" s="1">
        <f t="shared" si="29"/>
        <v>0</v>
      </c>
      <c r="BP23" s="36">
        <f t="shared" si="30"/>
        <v>0</v>
      </c>
      <c r="BQ23" s="1">
        <f t="shared" si="19"/>
        <v>0</v>
      </c>
      <c r="BR23" s="1" cm="1">
        <f t="array" ref="BR23">IF(BK23&lt;=$BX$14,0,INDEX($B$14:$B$300,BK23-$BX$14+1))*$BY$14</f>
        <v>0</v>
      </c>
      <c r="BS23" s="1">
        <f t="shared" si="20"/>
        <v>4848.1631721233625</v>
      </c>
      <c r="BT23" s="1">
        <f t="shared" si="21"/>
        <v>0</v>
      </c>
      <c r="BU23" s="1">
        <f t="shared" si="31"/>
        <v>0</v>
      </c>
      <c r="BV23" s="1">
        <f t="shared" si="32"/>
        <v>0</v>
      </c>
      <c r="BW23" s="1">
        <f t="shared" si="22"/>
        <v>0</v>
      </c>
      <c r="CV23" s="4">
        <f t="shared" si="36"/>
        <v>0</v>
      </c>
    </row>
    <row r="24" spans="1:100" x14ac:dyDescent="0.3">
      <c r="A24" s="1">
        <f t="shared" si="24"/>
        <v>11</v>
      </c>
      <c r="B24" s="1">
        <f t="shared" si="0"/>
        <v>116</v>
      </c>
      <c r="C24" s="1">
        <v>11</v>
      </c>
      <c r="D24" s="1">
        <v>19883</v>
      </c>
      <c r="E24" s="1">
        <v>116</v>
      </c>
      <c r="F24" s="1">
        <v>0</v>
      </c>
      <c r="G24" s="1">
        <v>0</v>
      </c>
      <c r="H24" s="1">
        <v>0</v>
      </c>
      <c r="I24" s="1">
        <v>0</v>
      </c>
      <c r="J24" s="4">
        <v>54</v>
      </c>
      <c r="K24" s="4">
        <v>0.87</v>
      </c>
      <c r="L24" s="4">
        <v>1.4</v>
      </c>
      <c r="M24" s="80">
        <v>0.11</v>
      </c>
      <c r="N24" s="1">
        <v>16</v>
      </c>
      <c r="O24" s="1">
        <v>90</v>
      </c>
      <c r="P24" s="1">
        <v>90</v>
      </c>
      <c r="Q24" s="1">
        <v>0</v>
      </c>
      <c r="R24" s="1">
        <v>0</v>
      </c>
      <c r="S24" s="1">
        <v>0</v>
      </c>
      <c r="T24" s="1">
        <v>6</v>
      </c>
      <c r="U24" s="1">
        <v>0</v>
      </c>
      <c r="V24" s="1">
        <v>106</v>
      </c>
      <c r="W24" s="1">
        <v>0</v>
      </c>
      <c r="X24" s="1">
        <v>0</v>
      </c>
      <c r="Y24" s="77">
        <v>0</v>
      </c>
      <c r="AA24" s="1">
        <f t="shared" si="1"/>
        <v>222</v>
      </c>
      <c r="AB24" s="1">
        <f t="shared" si="2"/>
        <v>0</v>
      </c>
      <c r="AC24" s="1">
        <f t="shared" si="3"/>
        <v>0</v>
      </c>
      <c r="AD24" s="1">
        <f t="shared" si="25"/>
        <v>23</v>
      </c>
      <c r="AE24" s="1">
        <f t="shared" si="26"/>
        <v>0</v>
      </c>
      <c r="AF24" s="1">
        <f t="shared" si="26"/>
        <v>0</v>
      </c>
      <c r="AG24" s="1">
        <f t="shared" si="26"/>
        <v>0</v>
      </c>
      <c r="AH24" s="1">
        <f t="shared" si="33"/>
        <v>23</v>
      </c>
      <c r="AI24" s="9">
        <f t="shared" si="4"/>
        <v>0</v>
      </c>
      <c r="AJ24" s="9">
        <f t="shared" si="5"/>
        <v>5.7999999999999996E-3</v>
      </c>
      <c r="AK24" s="9">
        <f t="shared" si="6"/>
        <v>5.7999999999999996E-3</v>
      </c>
      <c r="AL24" s="9">
        <f t="shared" si="7"/>
        <v>0</v>
      </c>
      <c r="AM24" s="9">
        <f t="shared" si="8"/>
        <v>0</v>
      </c>
      <c r="AN24" s="9">
        <f t="shared" si="9"/>
        <v>2.9999999999999997E-4</v>
      </c>
      <c r="AO24" s="9">
        <f t="shared" si="10"/>
        <v>1.15E-3</v>
      </c>
      <c r="AP24" s="1">
        <f t="shared" si="27"/>
        <v>23</v>
      </c>
      <c r="AQ24" s="1">
        <f t="shared" si="27"/>
        <v>0</v>
      </c>
      <c r="AR24" s="1"/>
      <c r="AS24" s="1">
        <f t="shared" si="28"/>
        <v>0</v>
      </c>
      <c r="AT24" s="1">
        <f t="shared" si="34"/>
        <v>23</v>
      </c>
      <c r="AU24" s="1">
        <f t="shared" si="11"/>
        <v>106</v>
      </c>
      <c r="AV24" s="9">
        <f t="shared" si="12"/>
        <v>5.3E-3</v>
      </c>
      <c r="AW24" s="9">
        <f t="shared" si="13"/>
        <v>5.3E-3</v>
      </c>
      <c r="AX24" s="9">
        <f t="shared" si="14"/>
        <v>0</v>
      </c>
      <c r="AY24" s="9">
        <f t="shared" si="15"/>
        <v>0</v>
      </c>
      <c r="AZ24" s="9">
        <f t="shared" si="16"/>
        <v>1.15E-3</v>
      </c>
      <c r="BJ24" s="7">
        <f t="shared" si="35"/>
        <v>21</v>
      </c>
      <c r="BK24" s="7">
        <f t="shared" si="35"/>
        <v>11</v>
      </c>
      <c r="BL24" s="1">
        <f t="shared" si="17"/>
        <v>0</v>
      </c>
      <c r="BM24" s="67">
        <f>+EvolOf!M13</f>
        <v>113</v>
      </c>
      <c r="BN24" s="1">
        <f t="shared" si="18"/>
        <v>0</v>
      </c>
      <c r="BO24" s="1">
        <f t="shared" si="29"/>
        <v>0</v>
      </c>
      <c r="BP24" s="36">
        <f t="shared" si="30"/>
        <v>0</v>
      </c>
      <c r="BQ24" s="1">
        <f t="shared" si="19"/>
        <v>0</v>
      </c>
      <c r="BR24" s="1" cm="1">
        <f t="array" ref="BR24">IF(BK24&lt;=$BX$14,0,INDEX($B$14:$B$300,BK24-$BX$14+1))*$BY$14</f>
        <v>0</v>
      </c>
      <c r="BS24" s="1">
        <f t="shared" si="20"/>
        <v>6047.1712684549466</v>
      </c>
      <c r="BT24" s="1">
        <f t="shared" si="21"/>
        <v>0</v>
      </c>
      <c r="BU24" s="1">
        <f t="shared" si="31"/>
        <v>0</v>
      </c>
      <c r="BV24" s="1">
        <f t="shared" si="32"/>
        <v>0</v>
      </c>
      <c r="BW24" s="1">
        <f t="shared" si="22"/>
        <v>0</v>
      </c>
      <c r="CV24" s="4">
        <f t="shared" si="36"/>
        <v>0</v>
      </c>
    </row>
    <row r="25" spans="1:100" x14ac:dyDescent="0.3">
      <c r="A25" s="1">
        <f t="shared" si="24"/>
        <v>12</v>
      </c>
      <c r="B25" s="1">
        <f t="shared" si="0"/>
        <v>152</v>
      </c>
      <c r="C25" s="1">
        <v>12</v>
      </c>
      <c r="D25" s="1">
        <v>19847</v>
      </c>
      <c r="E25" s="1">
        <v>152</v>
      </c>
      <c r="F25" s="1">
        <v>0</v>
      </c>
      <c r="G25" s="1">
        <v>0</v>
      </c>
      <c r="H25" s="1">
        <v>0</v>
      </c>
      <c r="I25" s="1">
        <v>0</v>
      </c>
      <c r="J25" s="4">
        <v>54</v>
      </c>
      <c r="K25" s="4">
        <v>0.89</v>
      </c>
      <c r="L25" s="4">
        <v>1.4</v>
      </c>
      <c r="M25" s="80">
        <v>0.06</v>
      </c>
      <c r="N25" s="1">
        <v>21</v>
      </c>
      <c r="O25" s="1">
        <v>121</v>
      </c>
      <c r="P25" s="1">
        <v>121</v>
      </c>
      <c r="Q25" s="1">
        <v>0</v>
      </c>
      <c r="R25" s="1">
        <v>0</v>
      </c>
      <c r="S25" s="1">
        <v>0</v>
      </c>
      <c r="T25" s="1">
        <v>10</v>
      </c>
      <c r="U25" s="1">
        <v>1</v>
      </c>
      <c r="V25" s="1">
        <v>142</v>
      </c>
      <c r="W25" s="1">
        <v>0</v>
      </c>
      <c r="X25" s="1">
        <v>0</v>
      </c>
      <c r="Y25" s="77">
        <v>0</v>
      </c>
      <c r="AA25" s="1">
        <f t="shared" si="1"/>
        <v>294</v>
      </c>
      <c r="AB25" s="1">
        <f t="shared" si="2"/>
        <v>0</v>
      </c>
      <c r="AC25" s="1">
        <f t="shared" si="3"/>
        <v>0</v>
      </c>
      <c r="AD25" s="1">
        <f t="shared" si="25"/>
        <v>36</v>
      </c>
      <c r="AE25" s="1">
        <f t="shared" si="26"/>
        <v>0</v>
      </c>
      <c r="AF25" s="1">
        <f t="shared" si="26"/>
        <v>0</v>
      </c>
      <c r="AG25" s="1">
        <f t="shared" si="26"/>
        <v>0</v>
      </c>
      <c r="AH25" s="1">
        <f t="shared" si="33"/>
        <v>36</v>
      </c>
      <c r="AI25" s="9">
        <f t="shared" si="4"/>
        <v>0</v>
      </c>
      <c r="AJ25" s="9">
        <f t="shared" si="5"/>
        <v>7.6E-3</v>
      </c>
      <c r="AK25" s="9">
        <f t="shared" si="6"/>
        <v>7.6E-3</v>
      </c>
      <c r="AL25" s="9">
        <f t="shared" si="7"/>
        <v>0</v>
      </c>
      <c r="AM25" s="9">
        <f t="shared" si="8"/>
        <v>0</v>
      </c>
      <c r="AN25" s="9">
        <f t="shared" si="9"/>
        <v>5.0000000000000001E-4</v>
      </c>
      <c r="AO25" s="9">
        <f t="shared" si="10"/>
        <v>1.8E-3</v>
      </c>
      <c r="AP25" s="1">
        <f t="shared" si="27"/>
        <v>36</v>
      </c>
      <c r="AQ25" s="1">
        <f t="shared" si="27"/>
        <v>0</v>
      </c>
      <c r="AR25" s="1"/>
      <c r="AS25" s="1">
        <f t="shared" si="28"/>
        <v>0</v>
      </c>
      <c r="AT25" s="1">
        <f t="shared" si="34"/>
        <v>36</v>
      </c>
      <c r="AU25" s="1">
        <f t="shared" si="11"/>
        <v>142</v>
      </c>
      <c r="AV25" s="9">
        <f t="shared" si="12"/>
        <v>7.1000000000000004E-3</v>
      </c>
      <c r="AW25" s="9">
        <f t="shared" si="13"/>
        <v>7.1000000000000004E-3</v>
      </c>
      <c r="AX25" s="9">
        <f t="shared" si="14"/>
        <v>0</v>
      </c>
      <c r="AY25" s="9">
        <f t="shared" si="15"/>
        <v>0</v>
      </c>
      <c r="AZ25" s="9">
        <f t="shared" si="16"/>
        <v>1.8E-3</v>
      </c>
      <c r="BJ25" s="7">
        <f t="shared" si="35"/>
        <v>22</v>
      </c>
      <c r="BK25" s="7">
        <f t="shared" si="35"/>
        <v>12</v>
      </c>
      <c r="BL25" s="1">
        <f t="shared" si="17"/>
        <v>0</v>
      </c>
      <c r="BM25" s="67">
        <f>+EvolOf!M14</f>
        <v>148</v>
      </c>
      <c r="BN25" s="1">
        <f t="shared" si="18"/>
        <v>0</v>
      </c>
      <c r="BO25" s="1">
        <f t="shared" si="29"/>
        <v>0</v>
      </c>
      <c r="BP25" s="36">
        <f t="shared" si="30"/>
        <v>0</v>
      </c>
      <c r="BQ25" s="1">
        <f t="shared" si="19"/>
        <v>0</v>
      </c>
      <c r="BR25" s="1" cm="1">
        <f t="array" ref="BR25">IF(BK25&lt;=$BX$14,0,INDEX($B$14:$B$300,BK25-$BX$14+1))*$BY$14</f>
        <v>521.30786797025405</v>
      </c>
      <c r="BS25" s="1">
        <f t="shared" si="20"/>
        <v>7923.8795931478608</v>
      </c>
      <c r="BT25" s="1">
        <f t="shared" si="21"/>
        <v>0</v>
      </c>
      <c r="BU25" s="1">
        <f t="shared" si="31"/>
        <v>521.30786797025405</v>
      </c>
      <c r="BV25" s="1">
        <f t="shared" si="32"/>
        <v>0</v>
      </c>
      <c r="BW25" s="1">
        <f t="shared" si="22"/>
        <v>0</v>
      </c>
      <c r="CV25" s="4">
        <f t="shared" si="36"/>
        <v>0</v>
      </c>
    </row>
    <row r="26" spans="1:100" x14ac:dyDescent="0.3">
      <c r="A26" s="1">
        <f t="shared" si="24"/>
        <v>13</v>
      </c>
      <c r="B26" s="1">
        <f t="shared" si="0"/>
        <v>186</v>
      </c>
      <c r="C26" s="1">
        <v>13</v>
      </c>
      <c r="D26" s="1">
        <v>19813</v>
      </c>
      <c r="E26" s="1">
        <v>186</v>
      </c>
      <c r="F26" s="1">
        <v>0</v>
      </c>
      <c r="G26" s="1">
        <v>0</v>
      </c>
      <c r="H26" s="1">
        <v>0</v>
      </c>
      <c r="I26" s="1">
        <v>0</v>
      </c>
      <c r="J26" s="4">
        <v>54</v>
      </c>
      <c r="K26" s="4">
        <v>0.95</v>
      </c>
      <c r="L26" s="4">
        <v>1.4</v>
      </c>
      <c r="M26" s="80">
        <v>0.06</v>
      </c>
      <c r="N26" s="1">
        <v>29</v>
      </c>
      <c r="O26" s="1">
        <v>147</v>
      </c>
      <c r="P26" s="1">
        <v>147</v>
      </c>
      <c r="Q26" s="1">
        <v>0</v>
      </c>
      <c r="R26" s="1">
        <v>0</v>
      </c>
      <c r="S26" s="1">
        <v>0</v>
      </c>
      <c r="T26" s="1">
        <v>13</v>
      </c>
      <c r="U26" s="1">
        <v>1</v>
      </c>
      <c r="V26" s="1">
        <v>176</v>
      </c>
      <c r="W26" s="1">
        <v>0</v>
      </c>
      <c r="X26" s="1">
        <v>0</v>
      </c>
      <c r="Y26" s="77">
        <v>0</v>
      </c>
      <c r="AA26" s="1">
        <f t="shared" si="1"/>
        <v>362</v>
      </c>
      <c r="AB26" s="1">
        <f t="shared" si="2"/>
        <v>0</v>
      </c>
      <c r="AC26" s="1">
        <f t="shared" si="3"/>
        <v>0</v>
      </c>
      <c r="AD26" s="1">
        <f t="shared" si="25"/>
        <v>34</v>
      </c>
      <c r="AE26" s="1">
        <f t="shared" si="26"/>
        <v>0</v>
      </c>
      <c r="AF26" s="1">
        <f t="shared" si="26"/>
        <v>0</v>
      </c>
      <c r="AG26" s="1">
        <f t="shared" si="26"/>
        <v>0</v>
      </c>
      <c r="AH26" s="1">
        <f t="shared" si="33"/>
        <v>34</v>
      </c>
      <c r="AI26" s="9">
        <f t="shared" si="4"/>
        <v>0</v>
      </c>
      <c r="AJ26" s="9">
        <f t="shared" si="5"/>
        <v>9.2999999999999992E-3</v>
      </c>
      <c r="AK26" s="9">
        <f t="shared" si="6"/>
        <v>9.2999999999999992E-3</v>
      </c>
      <c r="AL26" s="9">
        <f t="shared" si="7"/>
        <v>0</v>
      </c>
      <c r="AM26" s="9">
        <f t="shared" si="8"/>
        <v>0</v>
      </c>
      <c r="AN26" s="9">
        <f t="shared" si="9"/>
        <v>6.4999999999999997E-4</v>
      </c>
      <c r="AO26" s="9">
        <f t="shared" si="10"/>
        <v>1.6999999999999999E-3</v>
      </c>
      <c r="AP26" s="1">
        <f t="shared" si="27"/>
        <v>34</v>
      </c>
      <c r="AQ26" s="1">
        <f t="shared" si="27"/>
        <v>0</v>
      </c>
      <c r="AR26" s="1"/>
      <c r="AS26" s="1">
        <f t="shared" si="28"/>
        <v>0</v>
      </c>
      <c r="AT26" s="1">
        <f t="shared" si="34"/>
        <v>34</v>
      </c>
      <c r="AU26" s="1">
        <f t="shared" si="11"/>
        <v>176</v>
      </c>
      <c r="AV26" s="9">
        <f t="shared" si="12"/>
        <v>8.8000000000000005E-3</v>
      </c>
      <c r="AW26" s="9">
        <f t="shared" si="13"/>
        <v>8.8000000000000005E-3</v>
      </c>
      <c r="AX26" s="9">
        <f t="shared" si="14"/>
        <v>0</v>
      </c>
      <c r="AY26" s="9">
        <f t="shared" si="15"/>
        <v>0</v>
      </c>
      <c r="AZ26" s="9">
        <f t="shared" si="16"/>
        <v>1.6999999999999999E-3</v>
      </c>
      <c r="BJ26" s="7">
        <f t="shared" si="35"/>
        <v>23</v>
      </c>
      <c r="BK26" s="7">
        <f t="shared" si="35"/>
        <v>13</v>
      </c>
      <c r="BL26" s="1">
        <f t="shared" si="17"/>
        <v>0</v>
      </c>
      <c r="BM26" s="67">
        <f>+EvolOf!M15</f>
        <v>194</v>
      </c>
      <c r="BN26" s="1">
        <f t="shared" si="18"/>
        <v>0</v>
      </c>
      <c r="BO26" s="1">
        <f t="shared" si="29"/>
        <v>0</v>
      </c>
      <c r="BP26" s="36">
        <f t="shared" si="30"/>
        <v>0</v>
      </c>
      <c r="BQ26" s="1">
        <f t="shared" si="19"/>
        <v>0</v>
      </c>
      <c r="BR26" s="1" cm="1">
        <f t="array" ref="BR26">IF(BK26&lt;=$BX$14,0,INDEX($B$14:$B$300,BK26-$BX$14+1))*$BY$14</f>
        <v>521.30786797025405</v>
      </c>
      <c r="BS26" s="1">
        <f t="shared" si="20"/>
        <v>9696.3263442467251</v>
      </c>
      <c r="BT26" s="1">
        <f t="shared" si="21"/>
        <v>0</v>
      </c>
      <c r="BU26" s="1">
        <f t="shared" si="31"/>
        <v>521.30786797025405</v>
      </c>
      <c r="BV26" s="1">
        <f t="shared" si="32"/>
        <v>0</v>
      </c>
      <c r="BW26" s="1">
        <f t="shared" si="22"/>
        <v>0</v>
      </c>
      <c r="CV26" s="4">
        <f t="shared" si="36"/>
        <v>0</v>
      </c>
    </row>
    <row r="27" spans="1:100" x14ac:dyDescent="0.3">
      <c r="A27" s="1">
        <f t="shared" si="24"/>
        <v>14</v>
      </c>
      <c r="B27" s="1">
        <f t="shared" si="0"/>
        <v>219</v>
      </c>
      <c r="C27" s="1">
        <v>14</v>
      </c>
      <c r="D27" s="1">
        <v>19780</v>
      </c>
      <c r="E27" s="1">
        <v>219</v>
      </c>
      <c r="F27" s="1">
        <v>0</v>
      </c>
      <c r="G27" s="1">
        <v>0</v>
      </c>
      <c r="H27" s="1">
        <v>0</v>
      </c>
      <c r="I27" s="1">
        <v>0</v>
      </c>
      <c r="J27" s="4">
        <v>54</v>
      </c>
      <c r="K27" s="4">
        <v>0.99</v>
      </c>
      <c r="L27" s="4">
        <v>4.3</v>
      </c>
      <c r="M27" s="80">
        <v>0.44</v>
      </c>
      <c r="N27" s="1">
        <v>41</v>
      </c>
      <c r="O27" s="1">
        <v>168</v>
      </c>
      <c r="P27" s="1">
        <v>168</v>
      </c>
      <c r="Q27" s="1">
        <v>0</v>
      </c>
      <c r="R27" s="1">
        <v>0</v>
      </c>
      <c r="S27" s="1">
        <v>0</v>
      </c>
      <c r="T27" s="1">
        <v>24</v>
      </c>
      <c r="U27" s="1">
        <v>2</v>
      </c>
      <c r="V27" s="1">
        <v>209</v>
      </c>
      <c r="W27" s="1">
        <v>0</v>
      </c>
      <c r="X27" s="1">
        <v>0</v>
      </c>
      <c r="Y27" s="77">
        <v>0</v>
      </c>
      <c r="AA27" s="1">
        <f t="shared" si="1"/>
        <v>428</v>
      </c>
      <c r="AB27" s="1">
        <f t="shared" si="2"/>
        <v>0</v>
      </c>
      <c r="AC27" s="1">
        <f t="shared" si="3"/>
        <v>0</v>
      </c>
      <c r="AD27" s="1">
        <f t="shared" si="25"/>
        <v>33</v>
      </c>
      <c r="AE27" s="1">
        <f t="shared" si="26"/>
        <v>0</v>
      </c>
      <c r="AF27" s="1">
        <f t="shared" si="26"/>
        <v>0</v>
      </c>
      <c r="AG27" s="1">
        <f t="shared" si="26"/>
        <v>0</v>
      </c>
      <c r="AH27" s="1">
        <f t="shared" si="33"/>
        <v>33</v>
      </c>
      <c r="AI27" s="9">
        <f t="shared" si="4"/>
        <v>0</v>
      </c>
      <c r="AJ27" s="9">
        <f t="shared" si="5"/>
        <v>1.095E-2</v>
      </c>
      <c r="AK27" s="9">
        <f t="shared" si="6"/>
        <v>1.095E-2</v>
      </c>
      <c r="AL27" s="9">
        <f t="shared" si="7"/>
        <v>0</v>
      </c>
      <c r="AM27" s="9">
        <f t="shared" si="8"/>
        <v>0</v>
      </c>
      <c r="AN27" s="9">
        <f t="shared" si="9"/>
        <v>1.1999999999999999E-3</v>
      </c>
      <c r="AO27" s="9">
        <f t="shared" si="10"/>
        <v>1.65E-3</v>
      </c>
      <c r="AP27" s="1">
        <f t="shared" si="27"/>
        <v>33</v>
      </c>
      <c r="AQ27" s="1">
        <f t="shared" si="27"/>
        <v>0</v>
      </c>
      <c r="AR27" s="1"/>
      <c r="AS27" s="1">
        <f t="shared" si="28"/>
        <v>0</v>
      </c>
      <c r="AT27" s="1">
        <f t="shared" si="34"/>
        <v>33</v>
      </c>
      <c r="AU27" s="1">
        <f t="shared" si="11"/>
        <v>209</v>
      </c>
      <c r="AV27" s="9">
        <f t="shared" si="12"/>
        <v>1.0449999999999999E-2</v>
      </c>
      <c r="AW27" s="9">
        <f t="shared" si="13"/>
        <v>1.0449999999999999E-2</v>
      </c>
      <c r="AX27" s="9">
        <f t="shared" si="14"/>
        <v>0</v>
      </c>
      <c r="AY27" s="9">
        <f t="shared" si="15"/>
        <v>0</v>
      </c>
      <c r="AZ27" s="9">
        <f t="shared" si="16"/>
        <v>1.65E-3</v>
      </c>
      <c r="BJ27" s="7">
        <f t="shared" si="35"/>
        <v>24</v>
      </c>
      <c r="BK27" s="7">
        <f t="shared" si="35"/>
        <v>14</v>
      </c>
      <c r="BL27" s="1">
        <f t="shared" si="17"/>
        <v>0</v>
      </c>
      <c r="BM27" s="67">
        <f>+EvolOf!M16</f>
        <v>238</v>
      </c>
      <c r="BN27" s="1">
        <f t="shared" si="18"/>
        <v>0</v>
      </c>
      <c r="BO27" s="1">
        <f t="shared" si="29"/>
        <v>0</v>
      </c>
      <c r="BP27" s="36">
        <f t="shared" si="30"/>
        <v>0</v>
      </c>
      <c r="BQ27" s="1">
        <f t="shared" si="19"/>
        <v>0</v>
      </c>
      <c r="BR27" s="1" cm="1">
        <f t="array" ref="BR27">IF(BK27&lt;=$BX$14,0,INDEX($B$14:$B$300,BK27-$BX$14+1))*$BY$14</f>
        <v>834.09258875240641</v>
      </c>
      <c r="BS27" s="1">
        <f t="shared" si="20"/>
        <v>11416.642308548562</v>
      </c>
      <c r="BT27" s="1">
        <f t="shared" si="21"/>
        <v>0</v>
      </c>
      <c r="BU27" s="1">
        <f t="shared" si="31"/>
        <v>834.09258875240641</v>
      </c>
      <c r="BV27" s="1">
        <f t="shared" si="32"/>
        <v>0</v>
      </c>
      <c r="BW27" s="1">
        <f t="shared" si="22"/>
        <v>0</v>
      </c>
      <c r="CI27" s="1"/>
      <c r="CJ27" s="1"/>
      <c r="CK27" s="1"/>
      <c r="CL27" s="1"/>
      <c r="CV27" s="4">
        <f t="shared" si="36"/>
        <v>0</v>
      </c>
    </row>
    <row r="28" spans="1:100" x14ac:dyDescent="0.3">
      <c r="A28" s="1">
        <f t="shared" si="24"/>
        <v>15</v>
      </c>
      <c r="B28" s="1">
        <f t="shared" si="0"/>
        <v>257</v>
      </c>
      <c r="C28" s="1">
        <v>15</v>
      </c>
      <c r="D28" s="1">
        <v>19742</v>
      </c>
      <c r="E28" s="1">
        <v>256</v>
      </c>
      <c r="F28" s="1">
        <v>0</v>
      </c>
      <c r="G28" s="1">
        <v>1</v>
      </c>
      <c r="H28" s="1">
        <v>0</v>
      </c>
      <c r="I28" s="1">
        <v>0</v>
      </c>
      <c r="J28" s="4">
        <v>54</v>
      </c>
      <c r="K28" s="4">
        <v>1.04</v>
      </c>
      <c r="L28" s="4">
        <v>6</v>
      </c>
      <c r="M28" s="80">
        <v>0.61</v>
      </c>
      <c r="N28" s="1">
        <v>54</v>
      </c>
      <c r="O28" s="1">
        <v>192</v>
      </c>
      <c r="P28" s="1">
        <v>192</v>
      </c>
      <c r="Q28" s="1">
        <v>0</v>
      </c>
      <c r="R28" s="1">
        <v>0</v>
      </c>
      <c r="S28" s="1">
        <v>0</v>
      </c>
      <c r="T28" s="1">
        <v>46</v>
      </c>
      <c r="U28" s="1">
        <v>4</v>
      </c>
      <c r="V28" s="1">
        <v>246</v>
      </c>
      <c r="W28" s="1">
        <v>0</v>
      </c>
      <c r="X28" s="1">
        <v>0</v>
      </c>
      <c r="Y28" s="77">
        <v>0</v>
      </c>
      <c r="AA28" s="1">
        <f t="shared" si="1"/>
        <v>502</v>
      </c>
      <c r="AB28" s="1">
        <f t="shared" si="2"/>
        <v>1</v>
      </c>
      <c r="AC28" s="1">
        <f t="shared" si="3"/>
        <v>0</v>
      </c>
      <c r="AD28" s="1">
        <f t="shared" si="25"/>
        <v>37</v>
      </c>
      <c r="AE28" s="1">
        <f t="shared" si="26"/>
        <v>1</v>
      </c>
      <c r="AF28" s="1">
        <f t="shared" si="26"/>
        <v>0</v>
      </c>
      <c r="AG28" s="1">
        <f t="shared" si="26"/>
        <v>0</v>
      </c>
      <c r="AH28" s="1">
        <f t="shared" si="33"/>
        <v>38</v>
      </c>
      <c r="AI28" s="9">
        <f t="shared" si="4"/>
        <v>0</v>
      </c>
      <c r="AJ28" s="9">
        <f t="shared" si="5"/>
        <v>1.285E-2</v>
      </c>
      <c r="AK28" s="9">
        <f t="shared" si="6"/>
        <v>1.2800000000000001E-2</v>
      </c>
      <c r="AL28" s="9">
        <f t="shared" si="7"/>
        <v>5.0000000000000002E-5</v>
      </c>
      <c r="AM28" s="9">
        <f t="shared" si="8"/>
        <v>0</v>
      </c>
      <c r="AN28" s="9">
        <f t="shared" si="9"/>
        <v>2.3E-3</v>
      </c>
      <c r="AO28" s="9">
        <f t="shared" si="10"/>
        <v>1.9E-3</v>
      </c>
      <c r="AP28" s="1">
        <f t="shared" si="27"/>
        <v>37</v>
      </c>
      <c r="AQ28" s="1">
        <f t="shared" si="27"/>
        <v>0</v>
      </c>
      <c r="AR28" s="1"/>
      <c r="AS28" s="1">
        <f t="shared" si="28"/>
        <v>0</v>
      </c>
      <c r="AT28" s="1">
        <f t="shared" si="34"/>
        <v>37</v>
      </c>
      <c r="AU28" s="1">
        <f t="shared" si="11"/>
        <v>246</v>
      </c>
      <c r="AV28" s="9">
        <f t="shared" si="12"/>
        <v>1.23E-2</v>
      </c>
      <c r="AW28" s="9">
        <f t="shared" si="13"/>
        <v>1.23E-2</v>
      </c>
      <c r="AX28" s="9">
        <f t="shared" si="14"/>
        <v>0</v>
      </c>
      <c r="AY28" s="9">
        <f t="shared" si="15"/>
        <v>0</v>
      </c>
      <c r="AZ28" s="9">
        <f t="shared" si="16"/>
        <v>1.8500000000000001E-3</v>
      </c>
      <c r="BJ28" s="7">
        <f t="shared" si="35"/>
        <v>25</v>
      </c>
      <c r="BK28" s="7">
        <f t="shared" si="35"/>
        <v>15</v>
      </c>
      <c r="BL28" s="1">
        <f t="shared" si="17"/>
        <v>0</v>
      </c>
      <c r="BM28" s="67">
        <f>+EvolOf!M17</f>
        <v>364</v>
      </c>
      <c r="BN28" s="1">
        <f t="shared" si="18"/>
        <v>0</v>
      </c>
      <c r="BO28" s="1">
        <f t="shared" si="29"/>
        <v>0</v>
      </c>
      <c r="BP28" s="36">
        <f t="shared" si="30"/>
        <v>0</v>
      </c>
      <c r="BQ28" s="1">
        <f t="shared" si="19"/>
        <v>0</v>
      </c>
      <c r="BR28" s="1" cm="1">
        <f t="array" ref="BR28">IF(BK28&lt;=$BX$14,0,INDEX($B$14:$B$300,BK28-$BX$14+1))*$BY$14</f>
        <v>1042.6157359405081</v>
      </c>
      <c r="BS28" s="1">
        <f t="shared" si="20"/>
        <v>13345.481420038503</v>
      </c>
      <c r="BT28" s="1">
        <f t="shared" si="21"/>
        <v>52.130786797025401</v>
      </c>
      <c r="BU28" s="1">
        <f t="shared" si="31"/>
        <v>990.48494914348271</v>
      </c>
      <c r="BV28" s="1">
        <f t="shared" si="32"/>
        <v>52.130786797025401</v>
      </c>
      <c r="BW28" s="1">
        <f t="shared" si="22"/>
        <v>0</v>
      </c>
      <c r="CI28" s="1"/>
      <c r="CJ28" s="1"/>
      <c r="CK28" s="1"/>
      <c r="CL28" s="1"/>
      <c r="CV28" s="4">
        <f t="shared" si="36"/>
        <v>0</v>
      </c>
    </row>
    <row r="29" spans="1:100" x14ac:dyDescent="0.3">
      <c r="A29" s="1">
        <f t="shared" si="24"/>
        <v>16</v>
      </c>
      <c r="B29" s="1">
        <f t="shared" si="0"/>
        <v>304</v>
      </c>
      <c r="C29" s="1">
        <v>16</v>
      </c>
      <c r="D29" s="1">
        <v>19694</v>
      </c>
      <c r="E29" s="1">
        <v>303</v>
      </c>
      <c r="F29" s="1">
        <v>0</v>
      </c>
      <c r="G29" s="1">
        <v>1</v>
      </c>
      <c r="H29" s="1">
        <v>0</v>
      </c>
      <c r="I29" s="1">
        <v>0</v>
      </c>
      <c r="J29" s="4">
        <v>54</v>
      </c>
      <c r="K29" s="4">
        <v>1.1200000000000001</v>
      </c>
      <c r="L29" s="4">
        <v>8.3000000000000007</v>
      </c>
      <c r="M29" s="80">
        <v>1.25</v>
      </c>
      <c r="N29" s="1">
        <v>70</v>
      </c>
      <c r="O29" s="1">
        <v>225</v>
      </c>
      <c r="P29" s="1">
        <v>224</v>
      </c>
      <c r="Q29" s="1">
        <v>0</v>
      </c>
      <c r="R29" s="1">
        <v>0</v>
      </c>
      <c r="S29" s="1">
        <v>0</v>
      </c>
      <c r="T29" s="1">
        <v>57</v>
      </c>
      <c r="U29" s="1">
        <v>5</v>
      </c>
      <c r="V29" s="1">
        <v>294</v>
      </c>
      <c r="W29" s="1">
        <v>0</v>
      </c>
      <c r="X29" s="1">
        <v>0</v>
      </c>
      <c r="Y29" s="77">
        <v>0.85</v>
      </c>
      <c r="AA29" s="1">
        <f t="shared" si="1"/>
        <v>597</v>
      </c>
      <c r="AB29" s="1">
        <f t="shared" si="2"/>
        <v>1</v>
      </c>
      <c r="AC29" s="1">
        <f t="shared" si="3"/>
        <v>0</v>
      </c>
      <c r="AD29" s="1">
        <f t="shared" si="25"/>
        <v>47</v>
      </c>
      <c r="AE29" s="1">
        <f t="shared" si="26"/>
        <v>0</v>
      </c>
      <c r="AF29" s="1">
        <f t="shared" si="26"/>
        <v>0</v>
      </c>
      <c r="AG29" s="1">
        <f t="shared" si="26"/>
        <v>0</v>
      </c>
      <c r="AH29" s="1">
        <f t="shared" si="33"/>
        <v>47</v>
      </c>
      <c r="AI29" s="9">
        <f t="shared" si="4"/>
        <v>0</v>
      </c>
      <c r="AJ29" s="9">
        <f t="shared" si="5"/>
        <v>1.52E-2</v>
      </c>
      <c r="AK29" s="9">
        <f t="shared" si="6"/>
        <v>1.515E-2</v>
      </c>
      <c r="AL29" s="9">
        <f t="shared" si="7"/>
        <v>5.0000000000000002E-5</v>
      </c>
      <c r="AM29" s="9">
        <f t="shared" si="8"/>
        <v>0</v>
      </c>
      <c r="AN29" s="9">
        <f t="shared" si="9"/>
        <v>2.8500000000000001E-3</v>
      </c>
      <c r="AO29" s="9">
        <f t="shared" si="10"/>
        <v>2.3500000000000001E-3</v>
      </c>
      <c r="AP29" s="1">
        <f t="shared" si="27"/>
        <v>48</v>
      </c>
      <c r="AQ29" s="1">
        <f t="shared" si="27"/>
        <v>0</v>
      </c>
      <c r="AR29" s="1"/>
      <c r="AS29" s="1">
        <f t="shared" si="28"/>
        <v>0</v>
      </c>
      <c r="AT29" s="1">
        <f t="shared" si="34"/>
        <v>48</v>
      </c>
      <c r="AU29" s="1">
        <f t="shared" si="11"/>
        <v>294</v>
      </c>
      <c r="AV29" s="9">
        <f t="shared" si="12"/>
        <v>1.47E-2</v>
      </c>
      <c r="AW29" s="9">
        <f t="shared" si="13"/>
        <v>1.47E-2</v>
      </c>
      <c r="AX29" s="9">
        <f t="shared" si="14"/>
        <v>0</v>
      </c>
      <c r="AY29" s="9">
        <f t="shared" si="15"/>
        <v>0</v>
      </c>
      <c r="AZ29" s="9">
        <f t="shared" si="16"/>
        <v>2.3999999999999998E-3</v>
      </c>
      <c r="BJ29" s="7">
        <f t="shared" si="35"/>
        <v>26</v>
      </c>
      <c r="BK29" s="7">
        <f t="shared" si="35"/>
        <v>16</v>
      </c>
      <c r="BL29" s="1">
        <f t="shared" si="17"/>
        <v>0</v>
      </c>
      <c r="BM29" s="67">
        <f>+EvolOf!M18</f>
        <v>386</v>
      </c>
      <c r="BN29" s="1">
        <f t="shared" si="18"/>
        <v>0</v>
      </c>
      <c r="BO29" s="1">
        <f t="shared" si="29"/>
        <v>0</v>
      </c>
      <c r="BP29" s="36">
        <f t="shared" si="30"/>
        <v>0</v>
      </c>
      <c r="BQ29" s="1">
        <f t="shared" si="19"/>
        <v>0</v>
      </c>
      <c r="BR29" s="1" cm="1">
        <f t="array" ref="BR29">IF(BK29&lt;=$BX$14,0,INDEX($B$14:$B$300,BK29-$BX$14+1))*$BY$14</f>
        <v>1199.0080963315843</v>
      </c>
      <c r="BS29" s="1">
        <f t="shared" si="20"/>
        <v>15795.628399498697</v>
      </c>
      <c r="BT29" s="1">
        <f t="shared" si="21"/>
        <v>52.130786797025401</v>
      </c>
      <c r="BU29" s="1">
        <f t="shared" si="31"/>
        <v>1146.8773095345589</v>
      </c>
      <c r="BV29" s="1">
        <f t="shared" si="32"/>
        <v>52.130786797025401</v>
      </c>
      <c r="BW29" s="1">
        <f t="shared" si="22"/>
        <v>0</v>
      </c>
      <c r="CI29" s="1"/>
      <c r="CJ29" s="1"/>
      <c r="CK29" s="1"/>
      <c r="CL29" s="1"/>
      <c r="CV29" s="4">
        <f t="shared" si="36"/>
        <v>0</v>
      </c>
    </row>
    <row r="30" spans="1:100" x14ac:dyDescent="0.3">
      <c r="A30" s="1">
        <f t="shared" si="24"/>
        <v>17</v>
      </c>
      <c r="B30" s="1">
        <f t="shared" si="0"/>
        <v>352</v>
      </c>
      <c r="C30" s="1">
        <v>17</v>
      </c>
      <c r="D30" s="1">
        <v>19647</v>
      </c>
      <c r="E30" s="1">
        <v>350</v>
      </c>
      <c r="F30" s="1">
        <v>0</v>
      </c>
      <c r="G30" s="1">
        <v>2</v>
      </c>
      <c r="H30" s="1">
        <v>0</v>
      </c>
      <c r="I30" s="1">
        <v>0</v>
      </c>
      <c r="J30" s="4">
        <v>54</v>
      </c>
      <c r="K30" s="4">
        <v>1.1499999999999999</v>
      </c>
      <c r="L30" s="4">
        <v>9.6</v>
      </c>
      <c r="M30" s="80">
        <v>2.02</v>
      </c>
      <c r="N30" s="1">
        <v>87</v>
      </c>
      <c r="O30" s="1">
        <v>255</v>
      </c>
      <c r="P30" s="1">
        <v>253</v>
      </c>
      <c r="Q30" s="1">
        <v>0</v>
      </c>
      <c r="R30" s="1">
        <v>0</v>
      </c>
      <c r="S30" s="1">
        <v>0</v>
      </c>
      <c r="T30" s="1">
        <v>82</v>
      </c>
      <c r="U30" s="1">
        <v>7</v>
      </c>
      <c r="V30" s="1">
        <v>341</v>
      </c>
      <c r="W30" s="1">
        <v>1</v>
      </c>
      <c r="X30" s="1">
        <v>0</v>
      </c>
      <c r="Y30" s="77">
        <v>1.24</v>
      </c>
      <c r="AA30" s="1">
        <f t="shared" si="1"/>
        <v>691</v>
      </c>
      <c r="AB30" s="1">
        <f t="shared" si="2"/>
        <v>3</v>
      </c>
      <c r="AC30" s="1">
        <f t="shared" si="3"/>
        <v>0</v>
      </c>
      <c r="AD30" s="1">
        <f t="shared" si="25"/>
        <v>47</v>
      </c>
      <c r="AE30" s="1">
        <f t="shared" si="26"/>
        <v>1</v>
      </c>
      <c r="AF30" s="1">
        <f t="shared" si="26"/>
        <v>0</v>
      </c>
      <c r="AG30" s="1">
        <f t="shared" si="26"/>
        <v>0</v>
      </c>
      <c r="AH30" s="1">
        <f t="shared" si="33"/>
        <v>48</v>
      </c>
      <c r="AI30" s="9">
        <f t="shared" si="4"/>
        <v>0</v>
      </c>
      <c r="AJ30" s="9">
        <f t="shared" si="5"/>
        <v>1.7600000000000001E-2</v>
      </c>
      <c r="AK30" s="9">
        <f t="shared" si="6"/>
        <v>1.7500000000000002E-2</v>
      </c>
      <c r="AL30" s="9">
        <f t="shared" si="7"/>
        <v>1E-4</v>
      </c>
      <c r="AM30" s="9">
        <f t="shared" si="8"/>
        <v>0</v>
      </c>
      <c r="AN30" s="9">
        <f t="shared" si="9"/>
        <v>4.1000000000000003E-3</v>
      </c>
      <c r="AO30" s="9">
        <f t="shared" si="10"/>
        <v>2.3999999999999998E-3</v>
      </c>
      <c r="AP30" s="1">
        <f t="shared" si="27"/>
        <v>47</v>
      </c>
      <c r="AQ30" s="1">
        <f t="shared" si="27"/>
        <v>1</v>
      </c>
      <c r="AR30" s="1"/>
      <c r="AS30" s="1">
        <f t="shared" si="28"/>
        <v>0</v>
      </c>
      <c r="AT30" s="1">
        <f t="shared" si="34"/>
        <v>48</v>
      </c>
      <c r="AU30" s="1">
        <f t="shared" si="11"/>
        <v>342</v>
      </c>
      <c r="AV30" s="9">
        <f t="shared" si="12"/>
        <v>1.7100000000000001E-2</v>
      </c>
      <c r="AW30" s="9">
        <f t="shared" si="13"/>
        <v>1.7049999999999999E-2</v>
      </c>
      <c r="AX30" s="9">
        <f t="shared" si="14"/>
        <v>5.0000000000000002E-5</v>
      </c>
      <c r="AY30" s="9">
        <f t="shared" si="15"/>
        <v>0</v>
      </c>
      <c r="AZ30" s="9">
        <f t="shared" si="16"/>
        <v>2.3999999999999998E-3</v>
      </c>
      <c r="BJ30" s="7">
        <f t="shared" si="35"/>
        <v>27</v>
      </c>
      <c r="BK30" s="7">
        <f t="shared" si="35"/>
        <v>17</v>
      </c>
      <c r="BL30" s="1">
        <f t="shared" si="17"/>
        <v>0</v>
      </c>
      <c r="BM30" s="67">
        <f>+EvolOf!M19</f>
        <v>526</v>
      </c>
      <c r="BN30" s="1">
        <f t="shared" si="18"/>
        <v>0</v>
      </c>
      <c r="BO30" s="1">
        <f t="shared" si="29"/>
        <v>0</v>
      </c>
      <c r="BP30" s="36">
        <f t="shared" si="30"/>
        <v>0</v>
      </c>
      <c r="BQ30" s="1">
        <f t="shared" si="19"/>
        <v>0</v>
      </c>
      <c r="BR30" s="1" cm="1">
        <f t="array" ref="BR30">IF(BK30&lt;=$BX$14,0,INDEX($B$14:$B$300,BK30-$BX$14+1))*$BY$14</f>
        <v>1772.4467510988636</v>
      </c>
      <c r="BS30" s="1">
        <f t="shared" si="20"/>
        <v>18245.77537895889</v>
      </c>
      <c r="BT30" s="1">
        <f t="shared" si="21"/>
        <v>104.2615735940508</v>
      </c>
      <c r="BU30" s="1">
        <f t="shared" si="31"/>
        <v>1668.1851775048128</v>
      </c>
      <c r="BV30" s="1">
        <f t="shared" si="32"/>
        <v>104.2615735940508</v>
      </c>
      <c r="BW30" s="1">
        <f t="shared" si="22"/>
        <v>0</v>
      </c>
      <c r="CV30" s="4">
        <f t="shared" si="36"/>
        <v>0</v>
      </c>
    </row>
    <row r="31" spans="1:100" x14ac:dyDescent="0.3">
      <c r="A31" s="1">
        <f t="shared" si="24"/>
        <v>18</v>
      </c>
      <c r="B31" s="1">
        <f t="shared" si="0"/>
        <v>406</v>
      </c>
      <c r="C31" s="1">
        <v>18</v>
      </c>
      <c r="D31" s="1">
        <v>19592</v>
      </c>
      <c r="E31" s="1">
        <v>404</v>
      </c>
      <c r="F31" s="1">
        <v>0</v>
      </c>
      <c r="G31" s="1">
        <v>2</v>
      </c>
      <c r="H31" s="1">
        <v>0</v>
      </c>
      <c r="I31" s="1">
        <v>0</v>
      </c>
      <c r="J31" s="4">
        <v>54</v>
      </c>
      <c r="K31" s="4">
        <v>1.17</v>
      </c>
      <c r="L31" s="4">
        <v>9.6999999999999993</v>
      </c>
      <c r="M31" s="80">
        <v>2</v>
      </c>
      <c r="N31" s="1">
        <v>107</v>
      </c>
      <c r="O31" s="1">
        <v>289</v>
      </c>
      <c r="P31" s="1">
        <v>288</v>
      </c>
      <c r="Q31" s="1">
        <v>0</v>
      </c>
      <c r="R31" s="1">
        <v>0</v>
      </c>
      <c r="S31" s="1">
        <v>0</v>
      </c>
      <c r="T31" s="1">
        <v>105</v>
      </c>
      <c r="U31" s="1">
        <v>10</v>
      </c>
      <c r="V31" s="1">
        <v>395</v>
      </c>
      <c r="W31" s="1">
        <v>1</v>
      </c>
      <c r="X31" s="1">
        <v>0</v>
      </c>
      <c r="Y31" s="77">
        <v>1.1499999999999999</v>
      </c>
      <c r="AA31" s="1">
        <f t="shared" si="1"/>
        <v>799</v>
      </c>
      <c r="AB31" s="1">
        <f t="shared" si="2"/>
        <v>3</v>
      </c>
      <c r="AC31" s="1">
        <f t="shared" si="3"/>
        <v>0</v>
      </c>
      <c r="AD31" s="1">
        <f t="shared" si="25"/>
        <v>54</v>
      </c>
      <c r="AE31" s="1">
        <f t="shared" si="26"/>
        <v>0</v>
      </c>
      <c r="AF31" s="1">
        <f t="shared" si="26"/>
        <v>0</v>
      </c>
      <c r="AG31" s="1">
        <f t="shared" si="26"/>
        <v>0</v>
      </c>
      <c r="AH31" s="1">
        <f t="shared" si="33"/>
        <v>54</v>
      </c>
      <c r="AI31" s="9">
        <f t="shared" si="4"/>
        <v>0</v>
      </c>
      <c r="AJ31" s="9">
        <f t="shared" si="5"/>
        <v>2.0299999999999999E-2</v>
      </c>
      <c r="AK31" s="9">
        <f t="shared" si="6"/>
        <v>2.0199999999999999E-2</v>
      </c>
      <c r="AL31" s="9">
        <f t="shared" si="7"/>
        <v>1E-4</v>
      </c>
      <c r="AM31" s="9">
        <f t="shared" si="8"/>
        <v>0</v>
      </c>
      <c r="AN31" s="9">
        <f t="shared" si="9"/>
        <v>5.2500000000000003E-3</v>
      </c>
      <c r="AO31" s="9">
        <f t="shared" si="10"/>
        <v>2.7000000000000001E-3</v>
      </c>
      <c r="AP31" s="1">
        <f t="shared" si="27"/>
        <v>54</v>
      </c>
      <c r="AQ31" s="1">
        <f t="shared" si="27"/>
        <v>0</v>
      </c>
      <c r="AR31" s="1"/>
      <c r="AS31" s="1">
        <f t="shared" si="28"/>
        <v>0</v>
      </c>
      <c r="AT31" s="1">
        <f t="shared" si="34"/>
        <v>54</v>
      </c>
      <c r="AU31" s="1">
        <f t="shared" si="11"/>
        <v>396</v>
      </c>
      <c r="AV31" s="9">
        <f t="shared" si="12"/>
        <v>1.9800000000000002E-2</v>
      </c>
      <c r="AW31" s="9">
        <f t="shared" si="13"/>
        <v>1.975E-2</v>
      </c>
      <c r="AX31" s="9">
        <f t="shared" si="14"/>
        <v>5.0000000000000002E-5</v>
      </c>
      <c r="AY31" s="9">
        <f t="shared" si="15"/>
        <v>0</v>
      </c>
      <c r="AZ31" s="9">
        <f t="shared" si="16"/>
        <v>2.7000000000000001E-3</v>
      </c>
      <c r="BJ31" s="7">
        <f t="shared" si="35"/>
        <v>28</v>
      </c>
      <c r="BK31" s="7">
        <f t="shared" si="35"/>
        <v>18</v>
      </c>
      <c r="BL31" s="1">
        <f t="shared" si="17"/>
        <v>0</v>
      </c>
      <c r="BM31" s="67">
        <f>+EvolOf!M20</f>
        <v>1006</v>
      </c>
      <c r="BN31" s="1">
        <f t="shared" si="18"/>
        <v>0</v>
      </c>
      <c r="BO31" s="1">
        <f t="shared" si="29"/>
        <v>0</v>
      </c>
      <c r="BP31" s="36">
        <f t="shared" si="30"/>
        <v>0</v>
      </c>
      <c r="BQ31" s="1">
        <f t="shared" si="19"/>
        <v>0</v>
      </c>
      <c r="BR31" s="1" cm="1">
        <f t="array" ref="BR31">IF(BK31&lt;=$BX$14,0,INDEX($B$14:$B$300,BK31-$BX$14+1))*$BY$14</f>
        <v>2919.3240606334225</v>
      </c>
      <c r="BS31" s="1">
        <f t="shared" si="20"/>
        <v>21060.837865998263</v>
      </c>
      <c r="BT31" s="1">
        <f t="shared" si="21"/>
        <v>104.2615735940508</v>
      </c>
      <c r="BU31" s="1">
        <f t="shared" si="31"/>
        <v>2815.0624870393717</v>
      </c>
      <c r="BV31" s="1">
        <f t="shared" si="32"/>
        <v>104.2615735940508</v>
      </c>
      <c r="BW31" s="1">
        <f t="shared" si="22"/>
        <v>0</v>
      </c>
      <c r="CV31" s="4">
        <f t="shared" si="36"/>
        <v>0</v>
      </c>
    </row>
    <row r="32" spans="1:100" x14ac:dyDescent="0.3">
      <c r="A32" s="1">
        <f t="shared" si="24"/>
        <v>19</v>
      </c>
      <c r="B32" s="1">
        <f t="shared" si="0"/>
        <v>475</v>
      </c>
      <c r="C32" s="1">
        <v>19</v>
      </c>
      <c r="D32" s="1">
        <v>19523</v>
      </c>
      <c r="E32" s="1">
        <v>472</v>
      </c>
      <c r="F32" s="1">
        <v>0</v>
      </c>
      <c r="G32" s="1">
        <v>3</v>
      </c>
      <c r="H32" s="1">
        <v>0</v>
      </c>
      <c r="I32" s="1">
        <v>0</v>
      </c>
      <c r="J32" s="4">
        <v>54.01</v>
      </c>
      <c r="K32" s="4">
        <v>1.21</v>
      </c>
      <c r="L32" s="4">
        <v>10.5</v>
      </c>
      <c r="M32" s="80">
        <v>2.66</v>
      </c>
      <c r="N32" s="1">
        <v>126</v>
      </c>
      <c r="O32" s="1">
        <v>339</v>
      </c>
      <c r="P32" s="1">
        <v>337</v>
      </c>
      <c r="Q32" s="1">
        <v>1</v>
      </c>
      <c r="R32" s="1">
        <v>0</v>
      </c>
      <c r="S32" s="1">
        <v>0</v>
      </c>
      <c r="T32" s="1">
        <v>140</v>
      </c>
      <c r="U32" s="1">
        <v>13</v>
      </c>
      <c r="V32" s="1">
        <v>463</v>
      </c>
      <c r="W32" s="1">
        <v>1</v>
      </c>
      <c r="X32" s="1">
        <v>0</v>
      </c>
      <c r="Y32" s="77">
        <v>1.71</v>
      </c>
      <c r="AA32" s="1">
        <f t="shared" si="1"/>
        <v>935</v>
      </c>
      <c r="AB32" s="1">
        <f t="shared" si="2"/>
        <v>4</v>
      </c>
      <c r="AC32" s="1">
        <f t="shared" si="3"/>
        <v>0</v>
      </c>
      <c r="AD32" s="1">
        <f t="shared" si="25"/>
        <v>68</v>
      </c>
      <c r="AE32" s="1">
        <f t="shared" si="26"/>
        <v>1</v>
      </c>
      <c r="AF32" s="1">
        <f t="shared" si="26"/>
        <v>0</v>
      </c>
      <c r="AG32" s="1">
        <f t="shared" si="26"/>
        <v>0</v>
      </c>
      <c r="AH32" s="1">
        <f t="shared" si="33"/>
        <v>69</v>
      </c>
      <c r="AI32" s="9">
        <f t="shared" si="4"/>
        <v>0</v>
      </c>
      <c r="AJ32" s="9">
        <f t="shared" si="5"/>
        <v>2.375E-2</v>
      </c>
      <c r="AK32" s="9">
        <f t="shared" si="6"/>
        <v>2.3599999999999999E-2</v>
      </c>
      <c r="AL32" s="9">
        <f t="shared" si="7"/>
        <v>1.4999999999999999E-4</v>
      </c>
      <c r="AM32" s="9">
        <f t="shared" si="8"/>
        <v>0</v>
      </c>
      <c r="AN32" s="9">
        <f t="shared" si="9"/>
        <v>7.0000000000000001E-3</v>
      </c>
      <c r="AO32" s="9">
        <f t="shared" si="10"/>
        <v>3.4499999999999999E-3</v>
      </c>
      <c r="AP32" s="1">
        <f t="shared" si="27"/>
        <v>68</v>
      </c>
      <c r="AQ32" s="1">
        <f t="shared" si="27"/>
        <v>0</v>
      </c>
      <c r="AR32" s="1"/>
      <c r="AS32" s="1">
        <f t="shared" si="28"/>
        <v>0</v>
      </c>
      <c r="AT32" s="1">
        <f t="shared" si="34"/>
        <v>68</v>
      </c>
      <c r="AU32" s="1">
        <f t="shared" si="11"/>
        <v>464</v>
      </c>
      <c r="AV32" s="9">
        <f t="shared" si="12"/>
        <v>2.3199999999999998E-2</v>
      </c>
      <c r="AW32" s="9">
        <f t="shared" si="13"/>
        <v>2.315E-2</v>
      </c>
      <c r="AX32" s="9">
        <f t="shared" si="14"/>
        <v>5.0000000000000002E-5</v>
      </c>
      <c r="AY32" s="9">
        <f t="shared" si="15"/>
        <v>0</v>
      </c>
      <c r="AZ32" s="9">
        <f t="shared" si="16"/>
        <v>3.3999999999999998E-3</v>
      </c>
      <c r="BJ32" s="7">
        <f t="shared" ref="BJ32:BK47" si="37">+BJ31+1</f>
        <v>29</v>
      </c>
      <c r="BK32" s="7">
        <f t="shared" si="37"/>
        <v>19</v>
      </c>
      <c r="BL32" s="1">
        <f t="shared" si="17"/>
        <v>0</v>
      </c>
      <c r="BM32" s="67">
        <f>+EvolOf!M21</f>
        <v>1606</v>
      </c>
      <c r="BN32" s="1">
        <f t="shared" si="18"/>
        <v>0</v>
      </c>
      <c r="BO32" s="1">
        <f t="shared" si="29"/>
        <v>0</v>
      </c>
      <c r="BP32" s="36">
        <f t="shared" si="30"/>
        <v>0</v>
      </c>
      <c r="BQ32" s="1">
        <f t="shared" si="19"/>
        <v>0</v>
      </c>
      <c r="BR32" s="1" cm="1">
        <f t="array" ref="BR32">IF(BK32&lt;=$BX$14,0,INDEX($B$14:$B$300,BK32-$BX$14+1))*$BY$14</f>
        <v>3544.8935021977272</v>
      </c>
      <c r="BS32" s="1">
        <f t="shared" si="20"/>
        <v>24605.731368195989</v>
      </c>
      <c r="BT32" s="1">
        <f t="shared" si="21"/>
        <v>156.39236039107621</v>
      </c>
      <c r="BU32" s="1">
        <f t="shared" si="31"/>
        <v>3388.501141806651</v>
      </c>
      <c r="BV32" s="1">
        <f t="shared" si="32"/>
        <v>156.39236039107621</v>
      </c>
      <c r="BW32" s="1">
        <f t="shared" si="22"/>
        <v>0</v>
      </c>
      <c r="CV32" s="4">
        <f t="shared" si="36"/>
        <v>0</v>
      </c>
    </row>
    <row r="33" spans="1:100" x14ac:dyDescent="0.3">
      <c r="A33" s="1">
        <f t="shared" si="24"/>
        <v>20</v>
      </c>
      <c r="B33" s="1">
        <f t="shared" si="0"/>
        <v>550</v>
      </c>
      <c r="C33" s="1">
        <v>20</v>
      </c>
      <c r="D33" s="1">
        <v>19448</v>
      </c>
      <c r="E33" s="1">
        <v>546</v>
      </c>
      <c r="F33" s="1">
        <v>0</v>
      </c>
      <c r="G33" s="1">
        <v>4</v>
      </c>
      <c r="H33" s="1">
        <v>0</v>
      </c>
      <c r="I33" s="1">
        <v>0</v>
      </c>
      <c r="J33" s="4">
        <v>54</v>
      </c>
      <c r="K33" s="4">
        <v>1.24</v>
      </c>
      <c r="L33" s="4">
        <v>10.3</v>
      </c>
      <c r="M33" s="80">
        <v>2.23</v>
      </c>
      <c r="N33" s="1">
        <v>146</v>
      </c>
      <c r="O33" s="1">
        <v>395</v>
      </c>
      <c r="P33" s="1">
        <v>391</v>
      </c>
      <c r="Q33" s="1">
        <v>2</v>
      </c>
      <c r="R33" s="1">
        <v>0</v>
      </c>
      <c r="S33" s="1">
        <v>0</v>
      </c>
      <c r="T33" s="1">
        <v>173</v>
      </c>
      <c r="U33" s="1">
        <v>16</v>
      </c>
      <c r="V33" s="1">
        <v>538</v>
      </c>
      <c r="W33" s="1">
        <v>2</v>
      </c>
      <c r="X33" s="1">
        <v>0</v>
      </c>
      <c r="Y33" s="77">
        <v>1.84</v>
      </c>
      <c r="AA33" s="1">
        <f t="shared" si="1"/>
        <v>1084</v>
      </c>
      <c r="AB33" s="1">
        <f t="shared" si="2"/>
        <v>6</v>
      </c>
      <c r="AC33" s="1">
        <f t="shared" si="3"/>
        <v>0</v>
      </c>
      <c r="AD33" s="1">
        <f t="shared" si="25"/>
        <v>74</v>
      </c>
      <c r="AE33" s="1">
        <f t="shared" si="26"/>
        <v>1</v>
      </c>
      <c r="AF33" s="1">
        <f t="shared" si="26"/>
        <v>0</v>
      </c>
      <c r="AG33" s="1">
        <f t="shared" si="26"/>
        <v>0</v>
      </c>
      <c r="AH33" s="1">
        <f t="shared" si="33"/>
        <v>75</v>
      </c>
      <c r="AI33" s="9">
        <f t="shared" si="4"/>
        <v>0</v>
      </c>
      <c r="AJ33" s="9">
        <f t="shared" si="5"/>
        <v>2.75E-2</v>
      </c>
      <c r="AK33" s="9">
        <f t="shared" si="6"/>
        <v>2.7300000000000001E-2</v>
      </c>
      <c r="AL33" s="9">
        <f t="shared" si="7"/>
        <v>2.0000000000000001E-4</v>
      </c>
      <c r="AM33" s="9">
        <f t="shared" si="8"/>
        <v>0</v>
      </c>
      <c r="AN33" s="9">
        <f t="shared" si="9"/>
        <v>8.6499999999999997E-3</v>
      </c>
      <c r="AO33" s="9">
        <f t="shared" si="10"/>
        <v>3.7499999999999999E-3</v>
      </c>
      <c r="AP33" s="1">
        <f t="shared" si="27"/>
        <v>75</v>
      </c>
      <c r="AQ33" s="1">
        <f t="shared" si="27"/>
        <v>1</v>
      </c>
      <c r="AR33" s="1"/>
      <c r="AS33" s="1">
        <f t="shared" si="28"/>
        <v>0</v>
      </c>
      <c r="AT33" s="1">
        <f t="shared" si="34"/>
        <v>76</v>
      </c>
      <c r="AU33" s="1">
        <f t="shared" si="11"/>
        <v>540</v>
      </c>
      <c r="AV33" s="9">
        <f t="shared" si="12"/>
        <v>2.7E-2</v>
      </c>
      <c r="AW33" s="9">
        <f t="shared" si="13"/>
        <v>2.69E-2</v>
      </c>
      <c r="AX33" s="9">
        <f t="shared" si="14"/>
        <v>1E-4</v>
      </c>
      <c r="AY33" s="9">
        <f t="shared" si="15"/>
        <v>0</v>
      </c>
      <c r="AZ33" s="9">
        <f t="shared" si="16"/>
        <v>3.8E-3</v>
      </c>
      <c r="BJ33" s="7">
        <f t="shared" si="37"/>
        <v>30</v>
      </c>
      <c r="BK33" s="7">
        <f t="shared" si="37"/>
        <v>20</v>
      </c>
      <c r="BL33" s="1">
        <f t="shared" si="17"/>
        <v>0</v>
      </c>
      <c r="BM33" s="67">
        <f>+EvolOf!M22</f>
        <v>2117</v>
      </c>
      <c r="BN33" s="1">
        <f t="shared" si="18"/>
        <v>0</v>
      </c>
      <c r="BO33" s="1">
        <f t="shared" si="29"/>
        <v>0</v>
      </c>
      <c r="BP33" s="36">
        <f t="shared" si="30"/>
        <v>0</v>
      </c>
      <c r="BQ33" s="1">
        <f t="shared" si="19"/>
        <v>0</v>
      </c>
      <c r="BR33" s="1" cm="1">
        <f t="array" ref="BR33">IF(BK33&lt;=$BX$14,0,INDEX($B$14:$B$300,BK33-$BX$14+1))*$BY$14</f>
        <v>4848.1631721233625</v>
      </c>
      <c r="BS33" s="1">
        <f t="shared" si="20"/>
        <v>28463.40959117587</v>
      </c>
      <c r="BT33" s="1">
        <f t="shared" si="21"/>
        <v>208.5231471881016</v>
      </c>
      <c r="BU33" s="1">
        <f t="shared" si="31"/>
        <v>4639.640024935261</v>
      </c>
      <c r="BV33" s="1">
        <f t="shared" si="32"/>
        <v>208.5231471881016</v>
      </c>
      <c r="BW33" s="1">
        <f t="shared" si="22"/>
        <v>0</v>
      </c>
      <c r="CV33" s="4">
        <f t="shared" si="36"/>
        <v>0</v>
      </c>
    </row>
    <row r="34" spans="1:100" x14ac:dyDescent="0.3">
      <c r="A34" s="1">
        <f t="shared" si="24"/>
        <v>21</v>
      </c>
      <c r="B34" s="1">
        <f t="shared" si="0"/>
        <v>623</v>
      </c>
      <c r="C34" s="1">
        <v>21</v>
      </c>
      <c r="D34" s="1">
        <v>19375</v>
      </c>
      <c r="E34" s="1">
        <v>617</v>
      </c>
      <c r="F34" s="1">
        <v>0</v>
      </c>
      <c r="G34" s="1">
        <v>5</v>
      </c>
      <c r="H34" s="1">
        <v>0</v>
      </c>
      <c r="I34" s="1">
        <v>1</v>
      </c>
      <c r="J34" s="4">
        <v>54</v>
      </c>
      <c r="K34" s="4">
        <v>1.28</v>
      </c>
      <c r="L34" s="4">
        <v>12.6</v>
      </c>
      <c r="M34" s="80">
        <v>2.44</v>
      </c>
      <c r="N34" s="1">
        <v>173</v>
      </c>
      <c r="O34" s="1">
        <v>441</v>
      </c>
      <c r="P34" s="1">
        <v>436</v>
      </c>
      <c r="Q34" s="1">
        <v>3</v>
      </c>
      <c r="R34" s="1">
        <v>1</v>
      </c>
      <c r="S34" s="1">
        <v>0</v>
      </c>
      <c r="T34" s="1">
        <v>205</v>
      </c>
      <c r="U34" s="1">
        <v>19</v>
      </c>
      <c r="V34" s="1">
        <v>609</v>
      </c>
      <c r="W34" s="1">
        <v>3</v>
      </c>
      <c r="X34" s="1">
        <v>1</v>
      </c>
      <c r="Y34" s="77">
        <v>1.6</v>
      </c>
      <c r="AA34" s="1">
        <f t="shared" si="1"/>
        <v>1226</v>
      </c>
      <c r="AB34" s="1">
        <f t="shared" si="2"/>
        <v>8</v>
      </c>
      <c r="AC34" s="1">
        <f t="shared" si="3"/>
        <v>2</v>
      </c>
      <c r="AD34" s="1">
        <f t="shared" si="25"/>
        <v>71</v>
      </c>
      <c r="AE34" s="1">
        <f t="shared" si="26"/>
        <v>1</v>
      </c>
      <c r="AF34" s="1">
        <f t="shared" si="26"/>
        <v>0</v>
      </c>
      <c r="AG34" s="1">
        <f t="shared" si="26"/>
        <v>1</v>
      </c>
      <c r="AH34" s="1">
        <f t="shared" si="33"/>
        <v>73</v>
      </c>
      <c r="AI34" s="9">
        <f t="shared" si="4"/>
        <v>1.6051364365971107E-3</v>
      </c>
      <c r="AJ34" s="9">
        <f t="shared" si="5"/>
        <v>3.1150000000000001E-2</v>
      </c>
      <c r="AK34" s="9">
        <f t="shared" si="6"/>
        <v>3.0849999999999999E-2</v>
      </c>
      <c r="AL34" s="9">
        <f t="shared" si="7"/>
        <v>2.5000000000000001E-4</v>
      </c>
      <c r="AM34" s="9">
        <f t="shared" si="8"/>
        <v>5.0000000000000002E-5</v>
      </c>
      <c r="AN34" s="9">
        <f t="shared" si="9"/>
        <v>1.025E-2</v>
      </c>
      <c r="AO34" s="9">
        <f t="shared" si="10"/>
        <v>3.65E-3</v>
      </c>
      <c r="AP34" s="1">
        <f t="shared" si="27"/>
        <v>71</v>
      </c>
      <c r="AQ34" s="1">
        <f t="shared" si="27"/>
        <v>1</v>
      </c>
      <c r="AR34" s="1"/>
      <c r="AS34" s="1">
        <f t="shared" si="28"/>
        <v>1</v>
      </c>
      <c r="AT34" s="1">
        <f t="shared" si="34"/>
        <v>73</v>
      </c>
      <c r="AU34" s="1">
        <f t="shared" si="11"/>
        <v>613</v>
      </c>
      <c r="AV34" s="9">
        <f t="shared" si="12"/>
        <v>3.065E-2</v>
      </c>
      <c r="AW34" s="9">
        <f t="shared" si="13"/>
        <v>3.0450000000000001E-2</v>
      </c>
      <c r="AX34" s="9">
        <f t="shared" si="14"/>
        <v>1.4999999999999999E-4</v>
      </c>
      <c r="AY34" s="9">
        <f t="shared" si="15"/>
        <v>5.0000000000000002E-5</v>
      </c>
      <c r="AZ34" s="9">
        <f t="shared" si="16"/>
        <v>3.65E-3</v>
      </c>
      <c r="BJ34" s="7">
        <f t="shared" si="37"/>
        <v>31</v>
      </c>
      <c r="BK34" s="7">
        <f t="shared" si="37"/>
        <v>21</v>
      </c>
      <c r="BL34" s="1">
        <f t="shared" si="17"/>
        <v>0</v>
      </c>
      <c r="BM34" s="67">
        <f>+EvolOf!M23</f>
        <v>2929</v>
      </c>
      <c r="BN34" s="1">
        <f t="shared" si="18"/>
        <v>0</v>
      </c>
      <c r="BO34" s="1">
        <f t="shared" si="29"/>
        <v>0</v>
      </c>
      <c r="BP34" s="36">
        <f t="shared" si="30"/>
        <v>0</v>
      </c>
      <c r="BQ34" s="1">
        <f t="shared" si="19"/>
        <v>0</v>
      </c>
      <c r="BR34" s="1" cm="1">
        <f t="array" ref="BR34">IF(BK34&lt;=$BX$14,0,INDEX($B$14:$B$300,BK34-$BX$14+1))*$BY$14</f>
        <v>6047.1712684549466</v>
      </c>
      <c r="BS34" s="1">
        <f t="shared" si="20"/>
        <v>32164.695453764671</v>
      </c>
      <c r="BT34" s="1">
        <f t="shared" si="21"/>
        <v>312.78472078215242</v>
      </c>
      <c r="BU34" s="1">
        <f t="shared" si="31"/>
        <v>5734.3865476727942</v>
      </c>
      <c r="BV34" s="1">
        <f t="shared" si="32"/>
        <v>260.65393398512703</v>
      </c>
      <c r="BW34" s="1">
        <f t="shared" si="22"/>
        <v>52.130786797025401</v>
      </c>
      <c r="CV34" s="4">
        <f t="shared" si="36"/>
        <v>5</v>
      </c>
    </row>
    <row r="35" spans="1:100" x14ac:dyDescent="0.3">
      <c r="A35" s="1">
        <f t="shared" si="24"/>
        <v>22</v>
      </c>
      <c r="B35" s="1">
        <f t="shared" si="0"/>
        <v>694</v>
      </c>
      <c r="C35" s="1">
        <v>22</v>
      </c>
      <c r="D35" s="1">
        <v>19304</v>
      </c>
      <c r="E35" s="1">
        <v>687</v>
      </c>
      <c r="F35" s="1">
        <v>0</v>
      </c>
      <c r="G35" s="1">
        <v>6</v>
      </c>
      <c r="H35" s="1">
        <v>0</v>
      </c>
      <c r="I35" s="1">
        <v>1</v>
      </c>
      <c r="J35" s="4">
        <v>53.99</v>
      </c>
      <c r="K35" s="4">
        <v>1.31</v>
      </c>
      <c r="L35" s="4">
        <v>12.9</v>
      </c>
      <c r="M35" s="80">
        <v>2.33</v>
      </c>
      <c r="N35" s="1">
        <v>204</v>
      </c>
      <c r="O35" s="1">
        <v>481</v>
      </c>
      <c r="P35" s="1">
        <v>475</v>
      </c>
      <c r="Q35" s="1">
        <v>4</v>
      </c>
      <c r="R35" s="1">
        <v>1</v>
      </c>
      <c r="S35" s="1">
        <v>0</v>
      </c>
      <c r="T35" s="1">
        <v>241</v>
      </c>
      <c r="U35" s="1">
        <v>23</v>
      </c>
      <c r="V35" s="1">
        <v>679</v>
      </c>
      <c r="W35" s="1">
        <v>4</v>
      </c>
      <c r="X35" s="1">
        <v>1</v>
      </c>
      <c r="Y35" s="77">
        <v>1.64</v>
      </c>
      <c r="AA35" s="1">
        <f t="shared" si="1"/>
        <v>1366</v>
      </c>
      <c r="AB35" s="1">
        <f t="shared" si="2"/>
        <v>10</v>
      </c>
      <c r="AC35" s="1">
        <f t="shared" si="3"/>
        <v>2</v>
      </c>
      <c r="AD35" s="1">
        <f t="shared" si="25"/>
        <v>70</v>
      </c>
      <c r="AE35" s="1">
        <f t="shared" si="26"/>
        <v>1</v>
      </c>
      <c r="AF35" s="1">
        <f t="shared" si="26"/>
        <v>0</v>
      </c>
      <c r="AG35" s="1">
        <f t="shared" si="26"/>
        <v>0</v>
      </c>
      <c r="AH35" s="1">
        <f t="shared" si="33"/>
        <v>71</v>
      </c>
      <c r="AI35" s="9">
        <f t="shared" si="4"/>
        <v>1.440922190201729E-3</v>
      </c>
      <c r="AJ35" s="9">
        <f t="shared" si="5"/>
        <v>3.4700000000000002E-2</v>
      </c>
      <c r="AK35" s="9">
        <f t="shared" si="6"/>
        <v>3.4349999999999999E-2</v>
      </c>
      <c r="AL35" s="9">
        <f t="shared" si="7"/>
        <v>2.9999999999999997E-4</v>
      </c>
      <c r="AM35" s="9">
        <f t="shared" si="8"/>
        <v>5.0000000000000002E-5</v>
      </c>
      <c r="AN35" s="9">
        <f t="shared" si="9"/>
        <v>1.205E-2</v>
      </c>
      <c r="AO35" s="9">
        <f t="shared" si="10"/>
        <v>3.5500000000000002E-3</v>
      </c>
      <c r="AP35" s="1">
        <f t="shared" si="27"/>
        <v>70</v>
      </c>
      <c r="AQ35" s="1">
        <f t="shared" si="27"/>
        <v>1</v>
      </c>
      <c r="AR35" s="1"/>
      <c r="AS35" s="1">
        <f t="shared" si="28"/>
        <v>0</v>
      </c>
      <c r="AT35" s="1">
        <f t="shared" si="34"/>
        <v>71</v>
      </c>
      <c r="AU35" s="1">
        <f t="shared" si="11"/>
        <v>684</v>
      </c>
      <c r="AV35" s="9">
        <f t="shared" si="12"/>
        <v>3.4200000000000001E-2</v>
      </c>
      <c r="AW35" s="9">
        <f t="shared" si="13"/>
        <v>3.3950000000000001E-2</v>
      </c>
      <c r="AX35" s="9">
        <f t="shared" si="14"/>
        <v>2.0000000000000001E-4</v>
      </c>
      <c r="AY35" s="9">
        <f t="shared" si="15"/>
        <v>5.0000000000000002E-5</v>
      </c>
      <c r="AZ35" s="9">
        <f t="shared" si="16"/>
        <v>3.5500000000000002E-3</v>
      </c>
      <c r="BJ35" s="7">
        <f t="shared" si="37"/>
        <v>32</v>
      </c>
      <c r="BK35" s="7">
        <f t="shared" si="37"/>
        <v>22</v>
      </c>
      <c r="BL35" s="1">
        <f t="shared" si="17"/>
        <v>0</v>
      </c>
      <c r="BM35" s="67">
        <f>+EvolOf!M24</f>
        <v>4130</v>
      </c>
      <c r="BN35" s="1">
        <f t="shared" si="18"/>
        <v>0</v>
      </c>
      <c r="BO35" s="1">
        <f t="shared" si="29"/>
        <v>0</v>
      </c>
      <c r="BP35" s="36">
        <f t="shared" si="30"/>
        <v>0</v>
      </c>
      <c r="BQ35" s="1">
        <f t="shared" si="19"/>
        <v>0</v>
      </c>
      <c r="BR35" s="1" cm="1">
        <f t="array" ref="BR35">IF(BK35&lt;=$BX$14,0,INDEX($B$14:$B$300,BK35-$BX$14+1))*$BY$14</f>
        <v>7923.8795931478608</v>
      </c>
      <c r="BS35" s="1">
        <f t="shared" si="20"/>
        <v>35813.850529556454</v>
      </c>
      <c r="BT35" s="1">
        <f t="shared" si="21"/>
        <v>364.91550757917781</v>
      </c>
      <c r="BU35" s="1">
        <f t="shared" si="31"/>
        <v>7558.964085568683</v>
      </c>
      <c r="BV35" s="1">
        <f t="shared" si="32"/>
        <v>312.78472078215242</v>
      </c>
      <c r="BW35" s="1">
        <f t="shared" si="22"/>
        <v>52.130786797025401</v>
      </c>
      <c r="CV35" s="4">
        <f t="shared" si="36"/>
        <v>6</v>
      </c>
    </row>
    <row r="36" spans="1:100" x14ac:dyDescent="0.3">
      <c r="A36" s="1">
        <f t="shared" si="24"/>
        <v>23</v>
      </c>
      <c r="B36" s="1">
        <f t="shared" si="0"/>
        <v>773</v>
      </c>
      <c r="C36" s="1">
        <v>23</v>
      </c>
      <c r="D36" s="1">
        <v>19225</v>
      </c>
      <c r="E36" s="1">
        <v>763</v>
      </c>
      <c r="F36" s="1">
        <v>0</v>
      </c>
      <c r="G36" s="1">
        <v>9</v>
      </c>
      <c r="H36" s="1">
        <v>0</v>
      </c>
      <c r="I36" s="1">
        <v>1</v>
      </c>
      <c r="J36" s="4">
        <v>54</v>
      </c>
      <c r="K36" s="4">
        <v>1.35</v>
      </c>
      <c r="L36" s="4">
        <v>13.5</v>
      </c>
      <c r="M36" s="80">
        <v>2.83</v>
      </c>
      <c r="N36" s="1">
        <v>234</v>
      </c>
      <c r="O36" s="1">
        <v>530</v>
      </c>
      <c r="P36" s="1">
        <v>523</v>
      </c>
      <c r="Q36" s="1">
        <v>5</v>
      </c>
      <c r="R36" s="1">
        <v>1</v>
      </c>
      <c r="S36" s="1">
        <v>0</v>
      </c>
      <c r="T36" s="1">
        <v>287</v>
      </c>
      <c r="U36" s="1">
        <v>27</v>
      </c>
      <c r="V36" s="1">
        <v>756</v>
      </c>
      <c r="W36" s="1">
        <v>6</v>
      </c>
      <c r="X36" s="1">
        <v>1</v>
      </c>
      <c r="Y36" s="77">
        <v>2.77</v>
      </c>
      <c r="AA36" s="1">
        <f t="shared" si="1"/>
        <v>1519</v>
      </c>
      <c r="AB36" s="1">
        <f t="shared" si="2"/>
        <v>15</v>
      </c>
      <c r="AC36" s="1">
        <f t="shared" si="3"/>
        <v>2</v>
      </c>
      <c r="AD36" s="1">
        <f t="shared" si="25"/>
        <v>76</v>
      </c>
      <c r="AE36" s="1">
        <f t="shared" si="26"/>
        <v>3</v>
      </c>
      <c r="AF36" s="1">
        <f t="shared" si="26"/>
        <v>0</v>
      </c>
      <c r="AG36" s="1">
        <f t="shared" si="26"/>
        <v>0</v>
      </c>
      <c r="AH36" s="1">
        <f t="shared" si="33"/>
        <v>79</v>
      </c>
      <c r="AI36" s="9">
        <f t="shared" si="4"/>
        <v>1.29366106080207E-3</v>
      </c>
      <c r="AJ36" s="9">
        <f t="shared" si="5"/>
        <v>3.8649999999999997E-2</v>
      </c>
      <c r="AK36" s="9">
        <f t="shared" si="6"/>
        <v>3.8150000000000003E-2</v>
      </c>
      <c r="AL36" s="9">
        <f t="shared" si="7"/>
        <v>4.4999999999999999E-4</v>
      </c>
      <c r="AM36" s="9">
        <f t="shared" si="8"/>
        <v>5.0000000000000002E-5</v>
      </c>
      <c r="AN36" s="9">
        <f t="shared" si="9"/>
        <v>1.435E-2</v>
      </c>
      <c r="AO36" s="9">
        <f t="shared" si="10"/>
        <v>3.9500000000000004E-3</v>
      </c>
      <c r="AP36" s="1">
        <f t="shared" si="27"/>
        <v>77</v>
      </c>
      <c r="AQ36" s="1">
        <f t="shared" si="27"/>
        <v>2</v>
      </c>
      <c r="AR36" s="1"/>
      <c r="AS36" s="1">
        <f t="shared" si="28"/>
        <v>0</v>
      </c>
      <c r="AT36" s="1">
        <f t="shared" si="34"/>
        <v>79</v>
      </c>
      <c r="AU36" s="1">
        <f t="shared" si="11"/>
        <v>763</v>
      </c>
      <c r="AV36" s="9">
        <f t="shared" si="12"/>
        <v>3.8150000000000003E-2</v>
      </c>
      <c r="AW36" s="9">
        <f t="shared" si="13"/>
        <v>3.78E-2</v>
      </c>
      <c r="AX36" s="9">
        <f t="shared" si="14"/>
        <v>2.9999999999999997E-4</v>
      </c>
      <c r="AY36" s="9">
        <f t="shared" si="15"/>
        <v>5.0000000000000002E-5</v>
      </c>
      <c r="AZ36" s="9">
        <f t="shared" si="16"/>
        <v>3.9500000000000004E-3</v>
      </c>
      <c r="BJ36" s="7">
        <f t="shared" si="37"/>
        <v>33</v>
      </c>
      <c r="BK36" s="7">
        <f t="shared" si="37"/>
        <v>23</v>
      </c>
      <c r="BL36" s="1">
        <f t="shared" si="17"/>
        <v>0</v>
      </c>
      <c r="BM36" s="67">
        <f>+EvolOf!M25</f>
        <v>5844</v>
      </c>
      <c r="BN36" s="1">
        <f t="shared" si="18"/>
        <v>0</v>
      </c>
      <c r="BO36" s="1">
        <f t="shared" si="29"/>
        <v>0</v>
      </c>
      <c r="BP36" s="36">
        <f t="shared" si="30"/>
        <v>0</v>
      </c>
      <c r="BQ36" s="1">
        <f t="shared" si="19"/>
        <v>0</v>
      </c>
      <c r="BR36" s="1" cm="1">
        <f t="array" ref="BR36">IF(BK36&lt;=$BX$14,0,INDEX($B$14:$B$300,BK36-$BX$14+1))*$BY$14</f>
        <v>9696.3263442467251</v>
      </c>
      <c r="BS36" s="1">
        <f t="shared" si="20"/>
        <v>39775.79032613038</v>
      </c>
      <c r="BT36" s="1">
        <f t="shared" si="21"/>
        <v>521.30786797025405</v>
      </c>
      <c r="BU36" s="1">
        <f t="shared" si="31"/>
        <v>9175.0184762764711</v>
      </c>
      <c r="BV36" s="1">
        <f t="shared" si="32"/>
        <v>469.1770811732286</v>
      </c>
      <c r="BW36" s="1">
        <f t="shared" si="22"/>
        <v>52.130786797025401</v>
      </c>
      <c r="CI36" s="1"/>
      <c r="CJ36" s="1"/>
      <c r="CK36" s="1"/>
      <c r="CL36" s="1"/>
      <c r="CV36" s="4">
        <f t="shared" si="36"/>
        <v>9</v>
      </c>
    </row>
    <row r="37" spans="1:100" x14ac:dyDescent="0.3">
      <c r="A37" s="1">
        <f t="shared" si="24"/>
        <v>24</v>
      </c>
      <c r="B37" s="1">
        <f t="shared" si="0"/>
        <v>867</v>
      </c>
      <c r="C37" s="1">
        <v>24</v>
      </c>
      <c r="D37" s="1">
        <v>19131</v>
      </c>
      <c r="E37" s="1">
        <v>855</v>
      </c>
      <c r="F37" s="1">
        <v>0</v>
      </c>
      <c r="G37" s="1">
        <v>11</v>
      </c>
      <c r="H37" s="1">
        <v>0</v>
      </c>
      <c r="I37" s="1">
        <v>1</v>
      </c>
      <c r="J37" s="4">
        <v>54</v>
      </c>
      <c r="K37" s="4">
        <v>1.39</v>
      </c>
      <c r="L37" s="4">
        <v>14.2</v>
      </c>
      <c r="M37" s="80">
        <v>3.4</v>
      </c>
      <c r="N37" s="1">
        <v>268</v>
      </c>
      <c r="O37" s="1">
        <v>590</v>
      </c>
      <c r="P37" s="1">
        <v>582</v>
      </c>
      <c r="Q37" s="1">
        <v>7</v>
      </c>
      <c r="R37" s="1">
        <v>1</v>
      </c>
      <c r="S37" s="1">
        <v>0</v>
      </c>
      <c r="T37" s="1">
        <v>332</v>
      </c>
      <c r="U37" s="1">
        <v>30</v>
      </c>
      <c r="V37" s="1">
        <v>848</v>
      </c>
      <c r="W37" s="1">
        <v>8</v>
      </c>
      <c r="X37" s="1">
        <v>1</v>
      </c>
      <c r="Y37" s="77">
        <v>4.05</v>
      </c>
      <c r="AA37" s="1">
        <f t="shared" si="1"/>
        <v>1703</v>
      </c>
      <c r="AB37" s="1">
        <f t="shared" si="2"/>
        <v>19</v>
      </c>
      <c r="AC37" s="1">
        <f t="shared" si="3"/>
        <v>2</v>
      </c>
      <c r="AD37" s="1">
        <f t="shared" si="25"/>
        <v>92</v>
      </c>
      <c r="AE37" s="1">
        <f t="shared" si="26"/>
        <v>2</v>
      </c>
      <c r="AF37" s="1">
        <f t="shared" si="26"/>
        <v>0</v>
      </c>
      <c r="AG37" s="1">
        <f t="shared" si="26"/>
        <v>0</v>
      </c>
      <c r="AH37" s="1">
        <f t="shared" si="33"/>
        <v>94</v>
      </c>
      <c r="AI37" s="9">
        <f t="shared" si="4"/>
        <v>1.1534025374855825E-3</v>
      </c>
      <c r="AJ37" s="9">
        <f t="shared" si="5"/>
        <v>4.335E-2</v>
      </c>
      <c r="AK37" s="9">
        <f t="shared" si="6"/>
        <v>4.2750000000000003E-2</v>
      </c>
      <c r="AL37" s="9">
        <f t="shared" si="7"/>
        <v>5.5000000000000003E-4</v>
      </c>
      <c r="AM37" s="9">
        <f t="shared" si="8"/>
        <v>5.0000000000000002E-5</v>
      </c>
      <c r="AN37" s="9">
        <f t="shared" si="9"/>
        <v>1.66E-2</v>
      </c>
      <c r="AO37" s="9">
        <f t="shared" si="10"/>
        <v>4.7000000000000002E-3</v>
      </c>
      <c r="AP37" s="1">
        <f t="shared" si="27"/>
        <v>92</v>
      </c>
      <c r="AQ37" s="1">
        <f t="shared" si="27"/>
        <v>2</v>
      </c>
      <c r="AR37" s="1"/>
      <c r="AS37" s="1">
        <f t="shared" si="28"/>
        <v>0</v>
      </c>
      <c r="AT37" s="1">
        <f t="shared" si="34"/>
        <v>94</v>
      </c>
      <c r="AU37" s="1">
        <f t="shared" si="11"/>
        <v>857</v>
      </c>
      <c r="AV37" s="9">
        <f t="shared" si="12"/>
        <v>4.2849999999999999E-2</v>
      </c>
      <c r="AW37" s="9">
        <f t="shared" si="13"/>
        <v>4.24E-2</v>
      </c>
      <c r="AX37" s="9">
        <f t="shared" si="14"/>
        <v>4.0000000000000002E-4</v>
      </c>
      <c r="AY37" s="9">
        <f t="shared" si="15"/>
        <v>5.0000000000000002E-5</v>
      </c>
      <c r="AZ37" s="9">
        <f t="shared" si="16"/>
        <v>4.7000000000000002E-3</v>
      </c>
      <c r="BJ37" s="7">
        <f t="shared" si="37"/>
        <v>34</v>
      </c>
      <c r="BK37" s="7">
        <f t="shared" si="37"/>
        <v>24</v>
      </c>
      <c r="BL37" s="1">
        <f t="shared" si="17"/>
        <v>45197.392153021021</v>
      </c>
      <c r="BM37" s="67">
        <f>+EvolOf!M26</f>
        <v>7698</v>
      </c>
      <c r="BN37" s="1">
        <f t="shared" si="18"/>
        <v>47610</v>
      </c>
      <c r="BO37" s="1">
        <f t="shared" si="29"/>
        <v>-2412.6078469789791</v>
      </c>
      <c r="BP37" s="36">
        <f t="shared" si="30"/>
        <v>-5.0674392921213562E-2</v>
      </c>
      <c r="BQ37" s="1">
        <f t="shared" si="19"/>
        <v>5820676.6233045449</v>
      </c>
      <c r="BR37" s="1" cm="1">
        <f t="array" ref="BR37">IF(BK37&lt;=$BX$14,0,INDEX($B$14:$B$300,BK37-$BX$14+1))*$BY$14</f>
        <v>11416.642308548562</v>
      </c>
      <c r="BS37" s="1">
        <f t="shared" si="20"/>
        <v>44571.82271145672</v>
      </c>
      <c r="BT37" s="1">
        <f t="shared" si="21"/>
        <v>625.56944156430484</v>
      </c>
      <c r="BU37" s="1">
        <f t="shared" si="31"/>
        <v>10791.072866984257</v>
      </c>
      <c r="BV37" s="1">
        <f t="shared" si="32"/>
        <v>573.43865476727944</v>
      </c>
      <c r="BW37" s="1">
        <f t="shared" si="22"/>
        <v>52.130786797025401</v>
      </c>
      <c r="CI37" s="1"/>
      <c r="CJ37" s="1"/>
      <c r="CK37" s="1"/>
      <c r="CL37" s="1"/>
      <c r="CV37" s="4">
        <f t="shared" si="36"/>
        <v>11</v>
      </c>
    </row>
    <row r="38" spans="1:100" x14ac:dyDescent="0.3">
      <c r="A38" s="1">
        <f t="shared" si="24"/>
        <v>25</v>
      </c>
      <c r="B38" s="1">
        <f t="shared" si="0"/>
        <v>992</v>
      </c>
      <c r="C38" s="1">
        <v>25</v>
      </c>
      <c r="D38" s="1">
        <v>19006</v>
      </c>
      <c r="E38" s="1">
        <v>975</v>
      </c>
      <c r="F38" s="1">
        <v>0</v>
      </c>
      <c r="G38" s="1">
        <v>15</v>
      </c>
      <c r="H38" s="1">
        <v>0</v>
      </c>
      <c r="I38" s="1">
        <v>2</v>
      </c>
      <c r="J38" s="4">
        <v>54</v>
      </c>
      <c r="K38" s="4">
        <v>1.4</v>
      </c>
      <c r="L38" s="4">
        <v>14.5</v>
      </c>
      <c r="M38" s="80">
        <v>2.98</v>
      </c>
      <c r="N38" s="1">
        <v>309</v>
      </c>
      <c r="O38" s="1">
        <v>674</v>
      </c>
      <c r="P38" s="1">
        <v>662</v>
      </c>
      <c r="Q38" s="1">
        <v>10</v>
      </c>
      <c r="R38" s="1">
        <v>1</v>
      </c>
      <c r="S38" s="1">
        <v>0</v>
      </c>
      <c r="T38" s="1">
        <v>382</v>
      </c>
      <c r="U38" s="1">
        <v>36</v>
      </c>
      <c r="V38" s="1">
        <v>968</v>
      </c>
      <c r="W38" s="1">
        <v>12</v>
      </c>
      <c r="X38" s="1">
        <v>2</v>
      </c>
      <c r="Y38" s="77">
        <v>3.34</v>
      </c>
      <c r="AA38" s="1">
        <f t="shared" si="1"/>
        <v>1943</v>
      </c>
      <c r="AB38" s="1">
        <f t="shared" si="2"/>
        <v>27</v>
      </c>
      <c r="AC38" s="1">
        <f t="shared" si="3"/>
        <v>4</v>
      </c>
      <c r="AD38" s="1">
        <f t="shared" si="25"/>
        <v>120</v>
      </c>
      <c r="AE38" s="1">
        <f t="shared" si="26"/>
        <v>4</v>
      </c>
      <c r="AF38" s="1">
        <f t="shared" si="26"/>
        <v>0</v>
      </c>
      <c r="AG38" s="1">
        <f t="shared" si="26"/>
        <v>1</v>
      </c>
      <c r="AH38" s="1">
        <f t="shared" si="33"/>
        <v>125</v>
      </c>
      <c r="AI38" s="9">
        <f t="shared" si="4"/>
        <v>2.0161290322580645E-3</v>
      </c>
      <c r="AJ38" s="9">
        <f t="shared" si="5"/>
        <v>4.9599999999999998E-2</v>
      </c>
      <c r="AK38" s="9">
        <f t="shared" si="6"/>
        <v>4.8750000000000002E-2</v>
      </c>
      <c r="AL38" s="9">
        <f t="shared" si="7"/>
        <v>7.5000000000000002E-4</v>
      </c>
      <c r="AM38" s="9">
        <f t="shared" si="8"/>
        <v>1E-4</v>
      </c>
      <c r="AN38" s="9">
        <f t="shared" si="9"/>
        <v>1.9099999999999999E-2</v>
      </c>
      <c r="AO38" s="9">
        <f t="shared" si="10"/>
        <v>6.2500000000000003E-3</v>
      </c>
      <c r="AP38" s="1">
        <f t="shared" si="27"/>
        <v>120</v>
      </c>
      <c r="AQ38" s="1">
        <f t="shared" si="27"/>
        <v>4</v>
      </c>
      <c r="AR38" s="1"/>
      <c r="AS38" s="1">
        <f t="shared" si="28"/>
        <v>1</v>
      </c>
      <c r="AT38" s="1">
        <f t="shared" si="34"/>
        <v>125</v>
      </c>
      <c r="AU38" s="1">
        <f t="shared" si="11"/>
        <v>982</v>
      </c>
      <c r="AV38" s="9">
        <f t="shared" si="12"/>
        <v>4.9099999999999998E-2</v>
      </c>
      <c r="AW38" s="9">
        <f t="shared" si="13"/>
        <v>4.8399999999999999E-2</v>
      </c>
      <c r="AX38" s="9">
        <f t="shared" si="14"/>
        <v>5.9999999999999995E-4</v>
      </c>
      <c r="AY38" s="9">
        <f t="shared" si="15"/>
        <v>1E-4</v>
      </c>
      <c r="AZ38" s="9">
        <f t="shared" si="16"/>
        <v>6.2500000000000003E-3</v>
      </c>
      <c r="BJ38" s="7">
        <f t="shared" si="37"/>
        <v>35</v>
      </c>
      <c r="BK38" s="7">
        <f t="shared" si="37"/>
        <v>25</v>
      </c>
      <c r="BL38" s="1">
        <f t="shared" si="17"/>
        <v>51713.740502649198</v>
      </c>
      <c r="BM38" s="67">
        <f>+EvolOf!M27</f>
        <v>9149</v>
      </c>
      <c r="BN38" s="1">
        <f t="shared" si="18"/>
        <v>56188</v>
      </c>
      <c r="BO38" s="1">
        <f t="shared" si="29"/>
        <v>-4474.2594973508021</v>
      </c>
      <c r="BP38" s="36">
        <f t="shared" si="30"/>
        <v>-7.9630161197244975E-2</v>
      </c>
      <c r="BQ38" s="1">
        <f t="shared" si="19"/>
        <v>20018998.049633853</v>
      </c>
      <c r="BR38" s="1" cm="1">
        <f t="array" ref="BR38">IF(BK38&lt;=$BX$14,0,INDEX($B$14:$B$300,BK38-$BX$14+1))*$BY$14</f>
        <v>13397.612206835529</v>
      </c>
      <c r="BS38" s="1">
        <f t="shared" si="20"/>
        <v>50827.517127099767</v>
      </c>
      <c r="BT38" s="1">
        <f t="shared" si="21"/>
        <v>886.22337554943181</v>
      </c>
      <c r="BU38" s="1">
        <f t="shared" si="31"/>
        <v>12511.388831286096</v>
      </c>
      <c r="BV38" s="1">
        <f t="shared" si="32"/>
        <v>781.96180195538102</v>
      </c>
      <c r="BW38" s="1">
        <f t="shared" si="22"/>
        <v>104.2615735940508</v>
      </c>
      <c r="CI38" s="1"/>
      <c r="CJ38" s="1"/>
      <c r="CK38" s="1"/>
      <c r="CL38" s="1"/>
      <c r="CV38" s="4">
        <f t="shared" si="36"/>
        <v>7.5</v>
      </c>
    </row>
    <row r="39" spans="1:100" x14ac:dyDescent="0.3">
      <c r="A39" s="1">
        <f t="shared" si="24"/>
        <v>26</v>
      </c>
      <c r="B39" s="1">
        <f t="shared" si="0"/>
        <v>1124</v>
      </c>
      <c r="C39" s="1">
        <v>26</v>
      </c>
      <c r="D39" s="1">
        <v>18874</v>
      </c>
      <c r="E39" s="1">
        <v>1100</v>
      </c>
      <c r="F39" s="1">
        <v>0</v>
      </c>
      <c r="G39" s="1">
        <v>21</v>
      </c>
      <c r="H39" s="1">
        <v>0</v>
      </c>
      <c r="I39" s="1">
        <v>3</v>
      </c>
      <c r="J39" s="4">
        <v>54</v>
      </c>
      <c r="K39" s="4">
        <v>1.4</v>
      </c>
      <c r="L39" s="4">
        <v>14.8</v>
      </c>
      <c r="M39" s="80">
        <v>2.7</v>
      </c>
      <c r="N39" s="1">
        <v>349</v>
      </c>
      <c r="O39" s="1">
        <v>765</v>
      </c>
      <c r="P39" s="1">
        <v>749</v>
      </c>
      <c r="Q39" s="1">
        <v>14</v>
      </c>
      <c r="R39" s="1">
        <v>1</v>
      </c>
      <c r="S39" s="1">
        <v>0</v>
      </c>
      <c r="T39" s="1">
        <v>446</v>
      </c>
      <c r="U39" s="1">
        <v>40</v>
      </c>
      <c r="V39" s="1">
        <v>1095</v>
      </c>
      <c r="W39" s="1">
        <v>16</v>
      </c>
      <c r="X39" s="1">
        <v>3</v>
      </c>
      <c r="Y39" s="77">
        <v>3.03</v>
      </c>
      <c r="AA39" s="1">
        <f t="shared" si="1"/>
        <v>2195</v>
      </c>
      <c r="AB39" s="1">
        <f t="shared" si="2"/>
        <v>37</v>
      </c>
      <c r="AC39" s="1">
        <f t="shared" si="3"/>
        <v>6</v>
      </c>
      <c r="AD39" s="1">
        <f t="shared" si="25"/>
        <v>125</v>
      </c>
      <c r="AE39" s="1">
        <f t="shared" si="26"/>
        <v>6</v>
      </c>
      <c r="AF39" s="1">
        <f t="shared" si="26"/>
        <v>0</v>
      </c>
      <c r="AG39" s="1">
        <f t="shared" si="26"/>
        <v>1</v>
      </c>
      <c r="AH39" s="1">
        <f t="shared" si="33"/>
        <v>132</v>
      </c>
      <c r="AI39" s="9">
        <f t="shared" si="4"/>
        <v>2.6690391459074734E-3</v>
      </c>
      <c r="AJ39" s="9">
        <f t="shared" si="5"/>
        <v>5.62E-2</v>
      </c>
      <c r="AK39" s="9">
        <f t="shared" si="6"/>
        <v>5.5E-2</v>
      </c>
      <c r="AL39" s="9">
        <f t="shared" si="7"/>
        <v>1.0499999999999999E-3</v>
      </c>
      <c r="AM39" s="9">
        <f t="shared" si="8"/>
        <v>1.4999999999999999E-4</v>
      </c>
      <c r="AN39" s="9">
        <f t="shared" si="9"/>
        <v>2.23E-2</v>
      </c>
      <c r="AO39" s="9">
        <f t="shared" si="10"/>
        <v>6.6E-3</v>
      </c>
      <c r="AP39" s="1">
        <f t="shared" si="27"/>
        <v>127</v>
      </c>
      <c r="AQ39" s="1">
        <f t="shared" si="27"/>
        <v>4</v>
      </c>
      <c r="AR39" s="1"/>
      <c r="AS39" s="1">
        <f t="shared" si="28"/>
        <v>1</v>
      </c>
      <c r="AT39" s="1">
        <f t="shared" si="34"/>
        <v>132</v>
      </c>
      <c r="AU39" s="1">
        <f t="shared" si="11"/>
        <v>1114</v>
      </c>
      <c r="AV39" s="9">
        <f t="shared" si="12"/>
        <v>5.57E-2</v>
      </c>
      <c r="AW39" s="9">
        <f t="shared" si="13"/>
        <v>5.475E-2</v>
      </c>
      <c r="AX39" s="9">
        <f t="shared" si="14"/>
        <v>8.0000000000000004E-4</v>
      </c>
      <c r="AY39" s="9">
        <f t="shared" si="15"/>
        <v>1.4999999999999999E-4</v>
      </c>
      <c r="AZ39" s="9">
        <f t="shared" si="16"/>
        <v>6.6E-3</v>
      </c>
      <c r="BJ39" s="7">
        <f t="shared" si="37"/>
        <v>36</v>
      </c>
      <c r="BK39" s="7">
        <f t="shared" si="37"/>
        <v>26</v>
      </c>
      <c r="BL39" s="1">
        <f t="shared" si="17"/>
        <v>58595.004359856553</v>
      </c>
      <c r="BM39" s="67">
        <f>+EvolOf!M28</f>
        <v>11178</v>
      </c>
      <c r="BN39" s="1">
        <f t="shared" si="18"/>
        <v>64059</v>
      </c>
      <c r="BO39" s="1">
        <f t="shared" si="29"/>
        <v>-5463.9956401434465</v>
      </c>
      <c r="BP39" s="36">
        <f t="shared" si="30"/>
        <v>-8.5296299351276916E-2</v>
      </c>
      <c r="BQ39" s="1">
        <f t="shared" si="19"/>
        <v>29855248.355506591</v>
      </c>
      <c r="BR39" s="1" cm="1">
        <f t="array" ref="BR39">IF(BK39&lt;=$BX$14,0,INDEX($B$14:$B$300,BK39-$BX$14+1))*$BY$14</f>
        <v>15847.759186295722</v>
      </c>
      <c r="BS39" s="1">
        <f t="shared" si="20"/>
        <v>57343.865476727944</v>
      </c>
      <c r="BT39" s="1">
        <f t="shared" si="21"/>
        <v>1251.1388831286097</v>
      </c>
      <c r="BU39" s="1">
        <f t="shared" si="31"/>
        <v>14596.620303167112</v>
      </c>
      <c r="BV39" s="1">
        <f t="shared" si="32"/>
        <v>1094.7465227375335</v>
      </c>
      <c r="BW39" s="1">
        <f t="shared" si="22"/>
        <v>156.39236039107621</v>
      </c>
      <c r="CI39" s="1"/>
      <c r="CJ39" s="1"/>
      <c r="CK39" s="1"/>
      <c r="CL39" s="1"/>
      <c r="CV39" s="4">
        <f t="shared" si="36"/>
        <v>7</v>
      </c>
    </row>
    <row r="40" spans="1:100" x14ac:dyDescent="0.3">
      <c r="A40" s="1">
        <f t="shared" si="24"/>
        <v>27</v>
      </c>
      <c r="B40" s="1">
        <f t="shared" si="0"/>
        <v>1247</v>
      </c>
      <c r="C40" s="1">
        <v>27</v>
      </c>
      <c r="D40" s="1">
        <v>18751</v>
      </c>
      <c r="E40" s="1">
        <v>1217</v>
      </c>
      <c r="F40" s="1">
        <v>0</v>
      </c>
      <c r="G40" s="1">
        <v>27</v>
      </c>
      <c r="H40" s="1">
        <v>0</v>
      </c>
      <c r="I40" s="1">
        <v>3</v>
      </c>
      <c r="J40" s="4">
        <v>54</v>
      </c>
      <c r="K40" s="4">
        <v>1.4</v>
      </c>
      <c r="L40" s="4">
        <v>15</v>
      </c>
      <c r="M40" s="80">
        <v>2.5</v>
      </c>
      <c r="N40" s="1">
        <v>392</v>
      </c>
      <c r="O40" s="1">
        <v>845</v>
      </c>
      <c r="P40" s="1">
        <v>824</v>
      </c>
      <c r="Q40" s="1">
        <v>18</v>
      </c>
      <c r="R40" s="1">
        <v>2</v>
      </c>
      <c r="S40" s="1">
        <v>0</v>
      </c>
      <c r="T40" s="1">
        <v>516</v>
      </c>
      <c r="U40" s="1">
        <v>46</v>
      </c>
      <c r="V40" s="1">
        <v>1212</v>
      </c>
      <c r="W40" s="1">
        <v>22</v>
      </c>
      <c r="X40" s="1">
        <v>3</v>
      </c>
      <c r="Y40" s="77">
        <v>2.69</v>
      </c>
      <c r="AA40" s="1">
        <f t="shared" si="1"/>
        <v>2429</v>
      </c>
      <c r="AB40" s="1">
        <f t="shared" si="2"/>
        <v>49</v>
      </c>
      <c r="AC40" s="1">
        <f t="shared" si="3"/>
        <v>6</v>
      </c>
      <c r="AD40" s="1">
        <f t="shared" si="25"/>
        <v>117</v>
      </c>
      <c r="AE40" s="1">
        <f t="shared" si="26"/>
        <v>6</v>
      </c>
      <c r="AF40" s="1">
        <f t="shared" si="26"/>
        <v>0</v>
      </c>
      <c r="AG40" s="1">
        <f t="shared" si="26"/>
        <v>0</v>
      </c>
      <c r="AH40" s="1">
        <f t="shared" si="33"/>
        <v>123</v>
      </c>
      <c r="AI40" s="9">
        <f t="shared" si="4"/>
        <v>2.4057738572574178E-3</v>
      </c>
      <c r="AJ40" s="9">
        <f t="shared" si="5"/>
        <v>6.2350000000000003E-2</v>
      </c>
      <c r="AK40" s="9">
        <f t="shared" si="6"/>
        <v>6.0850000000000001E-2</v>
      </c>
      <c r="AL40" s="9">
        <f t="shared" si="7"/>
        <v>1.3500000000000001E-3</v>
      </c>
      <c r="AM40" s="9">
        <f t="shared" si="8"/>
        <v>1.4999999999999999E-4</v>
      </c>
      <c r="AN40" s="9">
        <f t="shared" si="9"/>
        <v>2.58E-2</v>
      </c>
      <c r="AO40" s="9">
        <f t="shared" si="10"/>
        <v>6.1500000000000001E-3</v>
      </c>
      <c r="AP40" s="1">
        <f t="shared" si="27"/>
        <v>117</v>
      </c>
      <c r="AQ40" s="1">
        <f t="shared" si="27"/>
        <v>6</v>
      </c>
      <c r="AR40" s="1"/>
      <c r="AS40" s="1">
        <f t="shared" si="28"/>
        <v>0</v>
      </c>
      <c r="AT40" s="1">
        <f t="shared" si="34"/>
        <v>123</v>
      </c>
      <c r="AU40" s="1">
        <f t="shared" si="11"/>
        <v>1237</v>
      </c>
      <c r="AV40" s="9">
        <f t="shared" si="12"/>
        <v>6.1850000000000002E-2</v>
      </c>
      <c r="AW40" s="9">
        <f t="shared" si="13"/>
        <v>6.0600000000000001E-2</v>
      </c>
      <c r="AX40" s="9">
        <f t="shared" si="14"/>
        <v>1.1000000000000001E-3</v>
      </c>
      <c r="AY40" s="9">
        <f t="shared" si="15"/>
        <v>1.4999999999999999E-4</v>
      </c>
      <c r="AZ40" s="9">
        <f t="shared" si="16"/>
        <v>6.1500000000000001E-3</v>
      </c>
      <c r="BJ40" s="7">
        <f t="shared" si="37"/>
        <v>37</v>
      </c>
      <c r="BK40" s="7">
        <f t="shared" si="37"/>
        <v>27</v>
      </c>
      <c r="BL40" s="1">
        <f t="shared" si="17"/>
        <v>65007.091135890674</v>
      </c>
      <c r="BM40" s="67">
        <f>+EvolOf!M29</f>
        <v>13716</v>
      </c>
      <c r="BN40" s="1">
        <f t="shared" si="18"/>
        <v>72248</v>
      </c>
      <c r="BO40" s="1">
        <f t="shared" si="29"/>
        <v>-7240.9088641093258</v>
      </c>
      <c r="BP40" s="36">
        <f t="shared" si="30"/>
        <v>-0.10022296622895199</v>
      </c>
      <c r="BQ40" s="1">
        <f t="shared" si="19"/>
        <v>52430761.178337008</v>
      </c>
      <c r="BR40" s="1" cm="1">
        <f t="array" ref="BR40">IF(BK40&lt;=$BX$14,0,INDEX($B$14:$B$300,BK40-$BX$14+1))*$BY$14</f>
        <v>18350.036952552942</v>
      </c>
      <c r="BS40" s="1">
        <f t="shared" si="20"/>
        <v>63443.167531979911</v>
      </c>
      <c r="BT40" s="1">
        <f t="shared" si="21"/>
        <v>1563.923603910762</v>
      </c>
      <c r="BU40" s="1">
        <f t="shared" si="31"/>
        <v>16786.113348642179</v>
      </c>
      <c r="BV40" s="1">
        <f t="shared" si="32"/>
        <v>1407.5312435196859</v>
      </c>
      <c r="BW40" s="1">
        <f t="shared" si="22"/>
        <v>156.39236039107621</v>
      </c>
      <c r="CI40" s="1"/>
      <c r="CJ40" s="1"/>
      <c r="CK40" s="1"/>
      <c r="CL40" s="1"/>
      <c r="CV40" s="4">
        <f t="shared" si="36"/>
        <v>9</v>
      </c>
    </row>
    <row r="41" spans="1:100" x14ac:dyDescent="0.3">
      <c r="A41" s="1">
        <f t="shared" si="24"/>
        <v>28</v>
      </c>
      <c r="B41" s="1">
        <f t="shared" si="0"/>
        <v>1405</v>
      </c>
      <c r="C41" s="1">
        <v>28</v>
      </c>
      <c r="D41" s="1">
        <v>18593</v>
      </c>
      <c r="E41" s="1">
        <v>1368</v>
      </c>
      <c r="F41" s="1">
        <v>0</v>
      </c>
      <c r="G41" s="1">
        <v>33</v>
      </c>
      <c r="H41" s="1">
        <v>0</v>
      </c>
      <c r="I41" s="1">
        <v>4</v>
      </c>
      <c r="J41" s="4">
        <v>54</v>
      </c>
      <c r="K41" s="4">
        <v>1.41</v>
      </c>
      <c r="L41" s="4">
        <v>15.6</v>
      </c>
      <c r="M41" s="80">
        <v>2.4</v>
      </c>
      <c r="N41" s="1">
        <v>446</v>
      </c>
      <c r="O41" s="1">
        <v>950</v>
      </c>
      <c r="P41" s="1">
        <v>924</v>
      </c>
      <c r="Q41" s="1">
        <v>23</v>
      </c>
      <c r="R41" s="1">
        <v>2</v>
      </c>
      <c r="S41" s="1">
        <v>0</v>
      </c>
      <c r="T41" s="1">
        <v>582</v>
      </c>
      <c r="U41" s="1">
        <v>51</v>
      </c>
      <c r="V41" s="1">
        <v>1363</v>
      </c>
      <c r="W41" s="1">
        <v>28</v>
      </c>
      <c r="X41" s="1">
        <v>4</v>
      </c>
      <c r="Y41" s="77">
        <v>2.4500000000000002</v>
      </c>
      <c r="AA41" s="1">
        <f t="shared" si="1"/>
        <v>2731</v>
      </c>
      <c r="AB41" s="1">
        <f t="shared" si="2"/>
        <v>61</v>
      </c>
      <c r="AC41" s="1">
        <f t="shared" si="3"/>
        <v>8</v>
      </c>
      <c r="AD41" s="1">
        <f t="shared" si="25"/>
        <v>151</v>
      </c>
      <c r="AE41" s="1">
        <f t="shared" si="26"/>
        <v>6</v>
      </c>
      <c r="AF41" s="1">
        <f t="shared" si="26"/>
        <v>0</v>
      </c>
      <c r="AG41" s="1">
        <f t="shared" si="26"/>
        <v>1</v>
      </c>
      <c r="AH41" s="1">
        <f t="shared" si="33"/>
        <v>158</v>
      </c>
      <c r="AI41" s="9">
        <f t="shared" si="4"/>
        <v>2.8469750889679717E-3</v>
      </c>
      <c r="AJ41" s="9">
        <f t="shared" si="5"/>
        <v>7.0250000000000007E-2</v>
      </c>
      <c r="AK41" s="9">
        <f t="shared" si="6"/>
        <v>6.8400000000000002E-2</v>
      </c>
      <c r="AL41" s="9">
        <f t="shared" si="7"/>
        <v>1.65E-3</v>
      </c>
      <c r="AM41" s="9">
        <f t="shared" si="8"/>
        <v>2.0000000000000001E-4</v>
      </c>
      <c r="AN41" s="9">
        <f t="shared" si="9"/>
        <v>2.9100000000000001E-2</v>
      </c>
      <c r="AO41" s="9">
        <f t="shared" si="10"/>
        <v>7.9000000000000008E-3</v>
      </c>
      <c r="AP41" s="1">
        <f t="shared" si="27"/>
        <v>151</v>
      </c>
      <c r="AQ41" s="1">
        <f t="shared" si="27"/>
        <v>6</v>
      </c>
      <c r="AR41" s="1"/>
      <c r="AS41" s="1">
        <f t="shared" si="28"/>
        <v>1</v>
      </c>
      <c r="AT41" s="1">
        <f t="shared" si="34"/>
        <v>158</v>
      </c>
      <c r="AU41" s="1">
        <f t="shared" si="11"/>
        <v>1395</v>
      </c>
      <c r="AV41" s="9">
        <f t="shared" si="12"/>
        <v>6.9750000000000006E-2</v>
      </c>
      <c r="AW41" s="9">
        <f t="shared" si="13"/>
        <v>6.8150000000000002E-2</v>
      </c>
      <c r="AX41" s="9">
        <f t="shared" si="14"/>
        <v>1.4E-3</v>
      </c>
      <c r="AY41" s="9">
        <f t="shared" si="15"/>
        <v>2.0000000000000001E-4</v>
      </c>
      <c r="AZ41" s="9">
        <f t="shared" si="16"/>
        <v>7.9000000000000008E-3</v>
      </c>
      <c r="BJ41" s="7">
        <f t="shared" si="37"/>
        <v>38</v>
      </c>
      <c r="BK41" s="7">
        <f t="shared" si="37"/>
        <v>28</v>
      </c>
      <c r="BL41" s="1">
        <f t="shared" si="17"/>
        <v>73243.755449820688</v>
      </c>
      <c r="BM41" s="67">
        <f>+EvolOf!M30</f>
        <v>17147</v>
      </c>
      <c r="BN41" s="1">
        <f t="shared" si="18"/>
        <v>78797</v>
      </c>
      <c r="BO41" s="1">
        <f t="shared" si="29"/>
        <v>-5553.2445501793118</v>
      </c>
      <c r="BP41" s="36">
        <f t="shared" si="30"/>
        <v>-7.0475329646805251E-2</v>
      </c>
      <c r="BQ41" s="1">
        <f t="shared" si="19"/>
        <v>30838525.034096226</v>
      </c>
      <c r="BR41" s="1" cm="1">
        <f t="array" ref="BR41">IF(BK41&lt;=$BX$14,0,INDEX($B$14:$B$300,BK41-$BX$14+1))*$BY$14</f>
        <v>21165.099439592312</v>
      </c>
      <c r="BS41" s="1">
        <f t="shared" si="20"/>
        <v>71314.916338330746</v>
      </c>
      <c r="BT41" s="1">
        <f t="shared" si="21"/>
        <v>1928.8391114899398</v>
      </c>
      <c r="BU41" s="1">
        <f t="shared" si="31"/>
        <v>19236.260328102373</v>
      </c>
      <c r="BV41" s="1">
        <f t="shared" si="32"/>
        <v>1720.3159643018382</v>
      </c>
      <c r="BW41" s="1">
        <f t="shared" si="22"/>
        <v>208.5231471881016</v>
      </c>
      <c r="CI41" s="1"/>
      <c r="CJ41" s="1"/>
      <c r="CK41" s="1"/>
      <c r="CL41" s="1"/>
      <c r="CV41" s="4">
        <f t="shared" si="36"/>
        <v>8.25</v>
      </c>
    </row>
    <row r="42" spans="1:100" x14ac:dyDescent="0.3">
      <c r="A42" s="1">
        <f t="shared" si="24"/>
        <v>29</v>
      </c>
      <c r="B42" s="1">
        <f t="shared" si="0"/>
        <v>1570</v>
      </c>
      <c r="C42" s="1">
        <v>29</v>
      </c>
      <c r="D42" s="1">
        <v>18428</v>
      </c>
      <c r="E42" s="1">
        <v>1524</v>
      </c>
      <c r="F42" s="1">
        <v>0</v>
      </c>
      <c r="G42" s="1">
        <v>41</v>
      </c>
      <c r="H42" s="1">
        <v>0</v>
      </c>
      <c r="I42" s="1">
        <v>5</v>
      </c>
      <c r="J42" s="4">
        <v>53.99</v>
      </c>
      <c r="K42" s="4">
        <v>1.41</v>
      </c>
      <c r="L42" s="4">
        <v>15.8</v>
      </c>
      <c r="M42" s="80">
        <v>2.21</v>
      </c>
      <c r="N42" s="1">
        <v>505</v>
      </c>
      <c r="O42" s="1">
        <v>1056</v>
      </c>
      <c r="P42" s="1">
        <v>1023</v>
      </c>
      <c r="Q42" s="1">
        <v>29</v>
      </c>
      <c r="R42" s="1">
        <v>3</v>
      </c>
      <c r="S42" s="1">
        <v>0</v>
      </c>
      <c r="T42" s="1">
        <v>644</v>
      </c>
      <c r="U42" s="1">
        <v>58</v>
      </c>
      <c r="V42" s="1">
        <v>1519</v>
      </c>
      <c r="W42" s="1">
        <v>36</v>
      </c>
      <c r="X42" s="1">
        <v>5</v>
      </c>
      <c r="Y42" s="77">
        <v>2.21</v>
      </c>
      <c r="AA42" s="1">
        <f t="shared" si="1"/>
        <v>3043</v>
      </c>
      <c r="AB42" s="1">
        <f t="shared" si="2"/>
        <v>77</v>
      </c>
      <c r="AC42" s="1">
        <f t="shared" si="3"/>
        <v>10</v>
      </c>
      <c r="AD42" s="1">
        <f t="shared" si="25"/>
        <v>156</v>
      </c>
      <c r="AE42" s="1">
        <f t="shared" si="26"/>
        <v>8</v>
      </c>
      <c r="AF42" s="1">
        <f t="shared" si="26"/>
        <v>0</v>
      </c>
      <c r="AG42" s="1">
        <f t="shared" si="26"/>
        <v>1</v>
      </c>
      <c r="AH42" s="1">
        <f t="shared" si="33"/>
        <v>165</v>
      </c>
      <c r="AI42" s="9">
        <f t="shared" si="4"/>
        <v>3.1847133757961785E-3</v>
      </c>
      <c r="AJ42" s="9">
        <f t="shared" si="5"/>
        <v>7.85E-2</v>
      </c>
      <c r="AK42" s="9">
        <f t="shared" si="6"/>
        <v>7.6200000000000004E-2</v>
      </c>
      <c r="AL42" s="9">
        <f t="shared" si="7"/>
        <v>2.0500000000000002E-3</v>
      </c>
      <c r="AM42" s="9">
        <f t="shared" si="8"/>
        <v>2.5000000000000001E-4</v>
      </c>
      <c r="AN42" s="9">
        <f t="shared" si="9"/>
        <v>3.2199999999999999E-2</v>
      </c>
      <c r="AO42" s="9">
        <f t="shared" si="10"/>
        <v>8.2500000000000004E-3</v>
      </c>
      <c r="AP42" s="1">
        <f t="shared" si="27"/>
        <v>156</v>
      </c>
      <c r="AQ42" s="1">
        <f t="shared" si="27"/>
        <v>8</v>
      </c>
      <c r="AR42" s="1"/>
      <c r="AS42" s="1">
        <f t="shared" si="28"/>
        <v>1</v>
      </c>
      <c r="AT42" s="1">
        <f t="shared" si="34"/>
        <v>165</v>
      </c>
      <c r="AU42" s="1">
        <f t="shared" si="11"/>
        <v>1560</v>
      </c>
      <c r="AV42" s="9">
        <f t="shared" si="12"/>
        <v>7.8E-2</v>
      </c>
      <c r="AW42" s="9">
        <f t="shared" si="13"/>
        <v>7.5950000000000004E-2</v>
      </c>
      <c r="AX42" s="9">
        <f t="shared" si="14"/>
        <v>1.8E-3</v>
      </c>
      <c r="AY42" s="9">
        <f t="shared" si="15"/>
        <v>2.5000000000000001E-4</v>
      </c>
      <c r="AZ42" s="9">
        <f t="shared" si="16"/>
        <v>8.2500000000000004E-3</v>
      </c>
      <c r="BJ42" s="7">
        <f t="shared" si="37"/>
        <v>39</v>
      </c>
      <c r="BK42" s="7">
        <f t="shared" si="37"/>
        <v>29</v>
      </c>
      <c r="BL42" s="1">
        <f t="shared" si="17"/>
        <v>81845.335271329881</v>
      </c>
      <c r="BM42" s="67">
        <f>+EvolOf!M31</f>
        <v>19980</v>
      </c>
      <c r="BN42" s="1">
        <f t="shared" si="18"/>
        <v>85195</v>
      </c>
      <c r="BO42" s="1">
        <f t="shared" si="29"/>
        <v>-3349.6647286701191</v>
      </c>
      <c r="BP42" s="36">
        <f t="shared" si="30"/>
        <v>-3.9317621088915011E-2</v>
      </c>
      <c r="BQ42" s="1">
        <f t="shared" si="19"/>
        <v>11220253.794496663</v>
      </c>
      <c r="BR42" s="1" cm="1">
        <f t="array" ref="BR42">IF(BK42&lt;=$BX$14,0,INDEX($B$14:$B$300,BK42-$BX$14+1))*$BY$14</f>
        <v>24762.123728587067</v>
      </c>
      <c r="BS42" s="1">
        <f t="shared" si="20"/>
        <v>79447.319078666711</v>
      </c>
      <c r="BT42" s="1">
        <f t="shared" si="21"/>
        <v>2398.0161926631686</v>
      </c>
      <c r="BU42" s="1">
        <f t="shared" si="31"/>
        <v>22364.107535923897</v>
      </c>
      <c r="BV42" s="1">
        <f t="shared" si="32"/>
        <v>2137.3622586780416</v>
      </c>
      <c r="BW42" s="1">
        <f t="shared" si="22"/>
        <v>260.65393398512703</v>
      </c>
      <c r="CI42" s="1"/>
      <c r="CJ42" s="1"/>
      <c r="CK42" s="1"/>
      <c r="CL42" s="1"/>
      <c r="CV42" s="4">
        <f t="shared" si="36"/>
        <v>8.1999999999999993</v>
      </c>
    </row>
    <row r="43" spans="1:100" x14ac:dyDescent="0.3">
      <c r="A43" s="1">
        <f t="shared" si="24"/>
        <v>30</v>
      </c>
      <c r="B43" s="1">
        <f t="shared" si="0"/>
        <v>1735</v>
      </c>
      <c r="C43" s="1">
        <v>30</v>
      </c>
      <c r="D43" s="1">
        <v>18263</v>
      </c>
      <c r="E43" s="1">
        <v>1679</v>
      </c>
      <c r="F43" s="1">
        <v>0</v>
      </c>
      <c r="G43" s="1">
        <v>50</v>
      </c>
      <c r="H43" s="1">
        <v>0</v>
      </c>
      <c r="I43" s="1">
        <v>6</v>
      </c>
      <c r="J43" s="4">
        <v>53.99</v>
      </c>
      <c r="K43" s="4">
        <v>1.41</v>
      </c>
      <c r="L43" s="4">
        <v>16.399999999999999</v>
      </c>
      <c r="M43" s="80">
        <v>2.17</v>
      </c>
      <c r="N43" s="1">
        <v>562</v>
      </c>
      <c r="O43" s="1">
        <v>1164</v>
      </c>
      <c r="P43" s="1">
        <v>1124</v>
      </c>
      <c r="Q43" s="1">
        <v>36</v>
      </c>
      <c r="R43" s="1">
        <v>3</v>
      </c>
      <c r="S43" s="1">
        <v>0</v>
      </c>
      <c r="T43" s="1">
        <v>713</v>
      </c>
      <c r="U43" s="1">
        <v>66</v>
      </c>
      <c r="V43" s="1">
        <v>1675</v>
      </c>
      <c r="W43" s="1">
        <v>44</v>
      </c>
      <c r="X43" s="1">
        <v>6</v>
      </c>
      <c r="Y43" s="77">
        <v>2.08</v>
      </c>
      <c r="AA43" s="1">
        <f t="shared" si="1"/>
        <v>3354</v>
      </c>
      <c r="AB43" s="1">
        <f t="shared" si="2"/>
        <v>94</v>
      </c>
      <c r="AC43" s="1">
        <f t="shared" si="3"/>
        <v>12</v>
      </c>
      <c r="AD43" s="1">
        <f t="shared" si="25"/>
        <v>155</v>
      </c>
      <c r="AE43" s="1">
        <f t="shared" si="26"/>
        <v>9</v>
      </c>
      <c r="AF43" s="1">
        <f t="shared" si="26"/>
        <v>0</v>
      </c>
      <c r="AG43" s="1">
        <f t="shared" si="26"/>
        <v>1</v>
      </c>
      <c r="AH43" s="1">
        <f t="shared" si="33"/>
        <v>165</v>
      </c>
      <c r="AI43" s="9">
        <f t="shared" si="4"/>
        <v>3.4582132564841498E-3</v>
      </c>
      <c r="AJ43" s="9">
        <f t="shared" si="5"/>
        <v>8.6749999999999994E-2</v>
      </c>
      <c r="AK43" s="9">
        <f t="shared" si="6"/>
        <v>8.3949999999999997E-2</v>
      </c>
      <c r="AL43" s="9">
        <f t="shared" si="7"/>
        <v>2.5000000000000001E-3</v>
      </c>
      <c r="AM43" s="9">
        <f t="shared" si="8"/>
        <v>2.9999999999999997E-4</v>
      </c>
      <c r="AN43" s="9">
        <f t="shared" si="9"/>
        <v>3.5650000000000001E-2</v>
      </c>
      <c r="AO43" s="9">
        <f t="shared" si="10"/>
        <v>8.2500000000000004E-3</v>
      </c>
      <c r="AP43" s="1">
        <f t="shared" si="27"/>
        <v>156</v>
      </c>
      <c r="AQ43" s="1">
        <f t="shared" si="27"/>
        <v>8</v>
      </c>
      <c r="AR43" s="1"/>
      <c r="AS43" s="1">
        <f t="shared" si="28"/>
        <v>1</v>
      </c>
      <c r="AT43" s="1">
        <f t="shared" si="34"/>
        <v>165</v>
      </c>
      <c r="AU43" s="1">
        <f t="shared" si="11"/>
        <v>1725</v>
      </c>
      <c r="AV43" s="9">
        <f t="shared" si="12"/>
        <v>8.6249999999999993E-2</v>
      </c>
      <c r="AW43" s="9">
        <f t="shared" si="13"/>
        <v>8.3750000000000005E-2</v>
      </c>
      <c r="AX43" s="9">
        <f t="shared" si="14"/>
        <v>2.2000000000000001E-3</v>
      </c>
      <c r="AY43" s="9">
        <f t="shared" si="15"/>
        <v>2.9999999999999997E-4</v>
      </c>
      <c r="AZ43" s="9">
        <f t="shared" si="16"/>
        <v>8.2500000000000004E-3</v>
      </c>
      <c r="BJ43" s="7">
        <f t="shared" si="37"/>
        <v>40</v>
      </c>
      <c r="BK43" s="7">
        <f t="shared" si="37"/>
        <v>30</v>
      </c>
      <c r="BL43" s="1">
        <f t="shared" si="17"/>
        <v>90446.915092839074</v>
      </c>
      <c r="BM43" s="67">
        <f>+EvolOf!M32</f>
        <v>24926</v>
      </c>
      <c r="BN43" s="1">
        <f t="shared" si="18"/>
        <v>94417</v>
      </c>
      <c r="BO43" s="1">
        <f t="shared" si="29"/>
        <v>-3970.0849071609264</v>
      </c>
      <c r="BP43" s="36">
        <f t="shared" si="30"/>
        <v>-4.2048411908458538E-2</v>
      </c>
      <c r="BQ43" s="1">
        <f t="shared" si="19"/>
        <v>15761574.170066981</v>
      </c>
      <c r="BR43" s="1" cm="1">
        <f t="array" ref="BR43">IF(BK43&lt;=$BX$14,0,INDEX($B$14:$B$300,BK43-$BX$14+1))*$BY$14</f>
        <v>28671.932738363972</v>
      </c>
      <c r="BS43" s="1">
        <f t="shared" si="20"/>
        <v>87527.591032205644</v>
      </c>
      <c r="BT43" s="1">
        <f t="shared" si="21"/>
        <v>2919.3240606334225</v>
      </c>
      <c r="BU43" s="1">
        <f t="shared" si="31"/>
        <v>25752.60867773055</v>
      </c>
      <c r="BV43" s="1">
        <f t="shared" si="32"/>
        <v>2606.5393398512701</v>
      </c>
      <c r="BW43" s="1">
        <f t="shared" si="22"/>
        <v>312.78472078215242</v>
      </c>
      <c r="CI43" s="1"/>
      <c r="CJ43" s="1"/>
      <c r="CK43" s="1"/>
      <c r="CL43" s="1"/>
      <c r="CV43" s="4">
        <f t="shared" si="36"/>
        <v>8.3333333333333339</v>
      </c>
    </row>
    <row r="44" spans="1:100" x14ac:dyDescent="0.3">
      <c r="A44" s="1">
        <f t="shared" si="24"/>
        <v>31</v>
      </c>
      <c r="B44" s="1">
        <f t="shared" si="0"/>
        <v>1937</v>
      </c>
      <c r="C44" s="1">
        <v>31</v>
      </c>
      <c r="D44" s="1">
        <v>18062</v>
      </c>
      <c r="E44" s="1">
        <v>1868</v>
      </c>
      <c r="F44" s="1">
        <v>0</v>
      </c>
      <c r="G44" s="1">
        <v>61</v>
      </c>
      <c r="H44" s="1">
        <v>0</v>
      </c>
      <c r="I44" s="1">
        <v>8</v>
      </c>
      <c r="J44" s="4">
        <v>53.99</v>
      </c>
      <c r="K44" s="4">
        <v>1.41</v>
      </c>
      <c r="L44" s="4">
        <v>16.7</v>
      </c>
      <c r="M44" s="80">
        <v>2.42</v>
      </c>
      <c r="N44" s="1">
        <v>629</v>
      </c>
      <c r="O44" s="1">
        <v>1298</v>
      </c>
      <c r="P44" s="1">
        <v>1250</v>
      </c>
      <c r="Q44" s="1">
        <v>42</v>
      </c>
      <c r="R44" s="1">
        <v>5</v>
      </c>
      <c r="S44" s="1">
        <v>0</v>
      </c>
      <c r="T44" s="1">
        <v>796</v>
      </c>
      <c r="U44" s="1">
        <v>74</v>
      </c>
      <c r="V44" s="1">
        <v>1865</v>
      </c>
      <c r="W44" s="1">
        <v>54</v>
      </c>
      <c r="X44" s="1">
        <v>8</v>
      </c>
      <c r="Y44" s="77">
        <v>2.27</v>
      </c>
      <c r="AA44" s="1">
        <f t="shared" si="1"/>
        <v>3733</v>
      </c>
      <c r="AB44" s="1">
        <f t="shared" si="2"/>
        <v>115</v>
      </c>
      <c r="AC44" s="1">
        <f t="shared" si="3"/>
        <v>16</v>
      </c>
      <c r="AD44" s="1">
        <f t="shared" si="25"/>
        <v>189</v>
      </c>
      <c r="AE44" s="1">
        <f t="shared" si="26"/>
        <v>11</v>
      </c>
      <c r="AF44" s="1">
        <f t="shared" si="26"/>
        <v>0</v>
      </c>
      <c r="AG44" s="1">
        <f t="shared" si="26"/>
        <v>2</v>
      </c>
      <c r="AH44" s="1">
        <f t="shared" si="33"/>
        <v>202</v>
      </c>
      <c r="AI44" s="9">
        <f t="shared" si="4"/>
        <v>4.1300980898296338E-3</v>
      </c>
      <c r="AJ44" s="9">
        <f t="shared" si="5"/>
        <v>9.6850000000000006E-2</v>
      </c>
      <c r="AK44" s="9">
        <f t="shared" si="6"/>
        <v>9.3399999999999997E-2</v>
      </c>
      <c r="AL44" s="9">
        <f t="shared" si="7"/>
        <v>3.0500000000000002E-3</v>
      </c>
      <c r="AM44" s="9">
        <f t="shared" si="8"/>
        <v>4.0000000000000002E-4</v>
      </c>
      <c r="AN44" s="9">
        <f t="shared" si="9"/>
        <v>3.9800000000000002E-2</v>
      </c>
      <c r="AO44" s="9">
        <f t="shared" si="10"/>
        <v>1.01E-2</v>
      </c>
      <c r="AP44" s="1">
        <f t="shared" si="27"/>
        <v>190</v>
      </c>
      <c r="AQ44" s="1">
        <f t="shared" si="27"/>
        <v>10</v>
      </c>
      <c r="AR44" s="1"/>
      <c r="AS44" s="1">
        <f t="shared" si="28"/>
        <v>2</v>
      </c>
      <c r="AT44" s="1">
        <f t="shared" si="34"/>
        <v>202</v>
      </c>
      <c r="AU44" s="1">
        <f t="shared" si="11"/>
        <v>1927</v>
      </c>
      <c r="AV44" s="9">
        <f t="shared" si="12"/>
        <v>9.6350000000000005E-2</v>
      </c>
      <c r="AW44" s="9">
        <f t="shared" si="13"/>
        <v>9.325E-2</v>
      </c>
      <c r="AX44" s="9">
        <f t="shared" si="14"/>
        <v>2.7000000000000001E-3</v>
      </c>
      <c r="AY44" s="9">
        <f t="shared" si="15"/>
        <v>4.0000000000000002E-4</v>
      </c>
      <c r="AZ44" s="9">
        <f t="shared" si="16"/>
        <v>1.01E-2</v>
      </c>
      <c r="BJ44" s="7">
        <f t="shared" si="37"/>
        <v>41</v>
      </c>
      <c r="BK44" s="7">
        <f t="shared" si="37"/>
        <v>31</v>
      </c>
      <c r="BL44" s="1">
        <f t="shared" si="17"/>
        <v>100977.33402583821</v>
      </c>
      <c r="BM44" s="67">
        <f>+EvolOf!M33</f>
        <v>28572</v>
      </c>
      <c r="BN44" s="1">
        <f t="shared" si="18"/>
        <v>102136</v>
      </c>
      <c r="BO44" s="1">
        <f t="shared" si="29"/>
        <v>-1158.6659741617914</v>
      </c>
      <c r="BP44" s="36">
        <f t="shared" si="30"/>
        <v>-1.1344344542196572E-2</v>
      </c>
      <c r="BQ44" s="1">
        <f t="shared" si="19"/>
        <v>1342506.8396802931</v>
      </c>
      <c r="BR44" s="1" cm="1">
        <f t="array" ref="BR44">IF(BK44&lt;=$BX$14,0,INDEX($B$14:$B$300,BK44-$BX$14+1))*$BY$14</f>
        <v>32477.480174546825</v>
      </c>
      <c r="BS44" s="1">
        <f t="shared" si="20"/>
        <v>97380.309736843454</v>
      </c>
      <c r="BT44" s="1">
        <f t="shared" si="21"/>
        <v>3597.0242889947526</v>
      </c>
      <c r="BU44" s="1">
        <f t="shared" si="31"/>
        <v>28880.455885552074</v>
      </c>
      <c r="BV44" s="1">
        <f t="shared" si="32"/>
        <v>3179.9779946185495</v>
      </c>
      <c r="BW44" s="1">
        <f t="shared" si="22"/>
        <v>417.04629437620321</v>
      </c>
      <c r="CI44" s="1"/>
      <c r="CJ44" s="1"/>
      <c r="CK44" s="1"/>
      <c r="CL44" s="1"/>
      <c r="CV44" s="4">
        <f t="shared" si="36"/>
        <v>7.625</v>
      </c>
    </row>
    <row r="45" spans="1:100" x14ac:dyDescent="0.3">
      <c r="A45" s="1">
        <f t="shared" si="24"/>
        <v>32</v>
      </c>
      <c r="B45" s="1">
        <f t="shared" si="0"/>
        <v>2161</v>
      </c>
      <c r="C45" s="1">
        <v>32</v>
      </c>
      <c r="D45" s="1">
        <v>17838</v>
      </c>
      <c r="E45" s="1">
        <v>2075</v>
      </c>
      <c r="F45" s="1">
        <v>0</v>
      </c>
      <c r="G45" s="1">
        <v>76</v>
      </c>
      <c r="H45" s="1">
        <v>0</v>
      </c>
      <c r="I45" s="1">
        <v>10</v>
      </c>
      <c r="J45" s="4">
        <v>53.99</v>
      </c>
      <c r="K45" s="4">
        <v>1.41</v>
      </c>
      <c r="L45" s="4">
        <v>17.600000000000001</v>
      </c>
      <c r="M45" s="80">
        <v>2.3199999999999998</v>
      </c>
      <c r="N45" s="1">
        <v>702</v>
      </c>
      <c r="O45" s="1">
        <v>1449</v>
      </c>
      <c r="P45" s="1">
        <v>1391</v>
      </c>
      <c r="Q45" s="1">
        <v>51</v>
      </c>
      <c r="R45" s="1">
        <v>6</v>
      </c>
      <c r="S45" s="1">
        <v>0</v>
      </c>
      <c r="T45" s="1">
        <v>908</v>
      </c>
      <c r="U45" s="1">
        <v>84</v>
      </c>
      <c r="V45" s="1">
        <v>2075</v>
      </c>
      <c r="W45" s="1">
        <v>66</v>
      </c>
      <c r="X45" s="1">
        <v>10</v>
      </c>
      <c r="Y45" s="77">
        <v>2.16</v>
      </c>
      <c r="AA45" s="1">
        <f t="shared" si="1"/>
        <v>4150</v>
      </c>
      <c r="AB45" s="1">
        <f t="shared" si="2"/>
        <v>142</v>
      </c>
      <c r="AC45" s="1">
        <f t="shared" si="3"/>
        <v>20</v>
      </c>
      <c r="AD45" s="1">
        <f t="shared" si="25"/>
        <v>207</v>
      </c>
      <c r="AE45" s="1">
        <f t="shared" si="26"/>
        <v>15</v>
      </c>
      <c r="AF45" s="1">
        <f t="shared" si="26"/>
        <v>0</v>
      </c>
      <c r="AG45" s="1">
        <f t="shared" si="26"/>
        <v>2</v>
      </c>
      <c r="AH45" s="1">
        <f t="shared" si="33"/>
        <v>224</v>
      </c>
      <c r="AI45" s="9">
        <f t="shared" si="4"/>
        <v>4.6274872744099952E-3</v>
      </c>
      <c r="AJ45" s="9">
        <f t="shared" si="5"/>
        <v>0.10804999999999999</v>
      </c>
      <c r="AK45" s="9">
        <f t="shared" si="6"/>
        <v>0.10375</v>
      </c>
      <c r="AL45" s="9">
        <f t="shared" si="7"/>
        <v>3.8E-3</v>
      </c>
      <c r="AM45" s="9">
        <f t="shared" si="8"/>
        <v>5.0000000000000001E-4</v>
      </c>
      <c r="AN45" s="9">
        <f t="shared" si="9"/>
        <v>4.5400000000000003E-2</v>
      </c>
      <c r="AO45" s="9">
        <f t="shared" si="10"/>
        <v>1.12E-2</v>
      </c>
      <c r="AP45" s="1">
        <f t="shared" si="27"/>
        <v>210</v>
      </c>
      <c r="AQ45" s="1">
        <f t="shared" si="27"/>
        <v>12</v>
      </c>
      <c r="AR45" s="1"/>
      <c r="AS45" s="1">
        <f t="shared" si="28"/>
        <v>2</v>
      </c>
      <c r="AT45" s="1">
        <f t="shared" si="34"/>
        <v>224</v>
      </c>
      <c r="AU45" s="1">
        <f t="shared" si="11"/>
        <v>2151</v>
      </c>
      <c r="AV45" s="9">
        <f t="shared" si="12"/>
        <v>0.10755000000000001</v>
      </c>
      <c r="AW45" s="9">
        <f t="shared" si="13"/>
        <v>0.10375</v>
      </c>
      <c r="AX45" s="9">
        <f t="shared" si="14"/>
        <v>3.3E-3</v>
      </c>
      <c r="AY45" s="9">
        <f t="shared" si="15"/>
        <v>5.0000000000000001E-4</v>
      </c>
      <c r="AZ45" s="9">
        <f t="shared" si="16"/>
        <v>1.12E-2</v>
      </c>
      <c r="BJ45" s="7">
        <f t="shared" si="37"/>
        <v>42</v>
      </c>
      <c r="BK45" s="7">
        <f t="shared" si="37"/>
        <v>32</v>
      </c>
      <c r="BL45" s="1">
        <f t="shared" si="17"/>
        <v>112654.6302683719</v>
      </c>
      <c r="BM45" s="67">
        <f>+EvolOf!M34</f>
        <v>33089</v>
      </c>
      <c r="BN45" s="1">
        <f t="shared" si="18"/>
        <v>110238</v>
      </c>
      <c r="BO45" s="1">
        <f t="shared" si="29"/>
        <v>2416.6302683718968</v>
      </c>
      <c r="BP45" s="36">
        <f t="shared" si="30"/>
        <v>2.1921934980423163E-2</v>
      </c>
      <c r="BQ45" s="1">
        <f t="shared" si="19"/>
        <v>5840101.8540112264</v>
      </c>
      <c r="BR45" s="1" cm="1">
        <f t="array" ref="BR45">IF(BK45&lt;=$BX$14,0,INDEX($B$14:$B$300,BK45-$BX$14+1))*$BY$14</f>
        <v>36178.766037135625</v>
      </c>
      <c r="BS45" s="1">
        <f t="shared" si="20"/>
        <v>108171.3826038277</v>
      </c>
      <c r="BT45" s="1">
        <f t="shared" si="21"/>
        <v>4483.2476645441848</v>
      </c>
      <c r="BU45" s="1">
        <f t="shared" si="31"/>
        <v>31695.518372591439</v>
      </c>
      <c r="BV45" s="1">
        <f t="shared" si="32"/>
        <v>3961.9397965739304</v>
      </c>
      <c r="BW45" s="1">
        <f t="shared" si="22"/>
        <v>521.30786797025405</v>
      </c>
      <c r="CI45" s="1"/>
      <c r="CJ45" s="1"/>
      <c r="CK45" s="1"/>
      <c r="CL45" s="1"/>
      <c r="CV45" s="4">
        <f t="shared" si="36"/>
        <v>7.6</v>
      </c>
    </row>
    <row r="46" spans="1:100" x14ac:dyDescent="0.3">
      <c r="A46" s="1">
        <f t="shared" si="24"/>
        <v>33</v>
      </c>
      <c r="B46" s="1">
        <f t="shared" si="0"/>
        <v>2359</v>
      </c>
      <c r="C46" s="1">
        <v>33</v>
      </c>
      <c r="D46" s="1">
        <v>17640</v>
      </c>
      <c r="E46" s="1">
        <v>2256</v>
      </c>
      <c r="F46" s="1">
        <v>0</v>
      </c>
      <c r="G46" s="1">
        <v>91</v>
      </c>
      <c r="H46" s="1">
        <v>0</v>
      </c>
      <c r="I46" s="1">
        <v>12</v>
      </c>
      <c r="J46" s="4">
        <v>53.99</v>
      </c>
      <c r="K46" s="4">
        <v>1.4</v>
      </c>
      <c r="L46" s="4">
        <v>17.8</v>
      </c>
      <c r="M46" s="80">
        <v>2.19</v>
      </c>
      <c r="N46" s="1">
        <v>784</v>
      </c>
      <c r="O46" s="1">
        <v>1565</v>
      </c>
      <c r="P46" s="1">
        <v>1494</v>
      </c>
      <c r="Q46" s="1">
        <v>64</v>
      </c>
      <c r="R46" s="1">
        <v>7</v>
      </c>
      <c r="S46" s="1">
        <v>0</v>
      </c>
      <c r="T46" s="1">
        <v>1022</v>
      </c>
      <c r="U46" s="1">
        <v>96</v>
      </c>
      <c r="V46" s="1">
        <v>2256</v>
      </c>
      <c r="W46" s="1">
        <v>81</v>
      </c>
      <c r="X46" s="1">
        <v>12</v>
      </c>
      <c r="Y46" s="77">
        <v>2.0299999999999998</v>
      </c>
      <c r="AA46" s="1">
        <f t="shared" si="1"/>
        <v>4512</v>
      </c>
      <c r="AB46" s="1">
        <f t="shared" si="2"/>
        <v>172</v>
      </c>
      <c r="AC46" s="1">
        <f t="shared" si="3"/>
        <v>24</v>
      </c>
      <c r="AD46" s="1">
        <f t="shared" si="25"/>
        <v>181</v>
      </c>
      <c r="AE46" s="1">
        <f t="shared" si="26"/>
        <v>15</v>
      </c>
      <c r="AF46" s="1">
        <f t="shared" si="26"/>
        <v>0</v>
      </c>
      <c r="AG46" s="1">
        <f t="shared" si="26"/>
        <v>2</v>
      </c>
      <c r="AH46" s="1">
        <f t="shared" si="33"/>
        <v>198</v>
      </c>
      <c r="AI46" s="9">
        <f t="shared" si="4"/>
        <v>5.0869012293344642E-3</v>
      </c>
      <c r="AJ46" s="9">
        <f t="shared" si="5"/>
        <v>0.11795</v>
      </c>
      <c r="AK46" s="9">
        <f t="shared" si="6"/>
        <v>0.1128</v>
      </c>
      <c r="AL46" s="9">
        <f t="shared" si="7"/>
        <v>4.5500000000000002E-3</v>
      </c>
      <c r="AM46" s="9">
        <f t="shared" si="8"/>
        <v>5.9999999999999995E-4</v>
      </c>
      <c r="AN46" s="9">
        <f t="shared" si="9"/>
        <v>5.11E-2</v>
      </c>
      <c r="AO46" s="9">
        <f t="shared" si="10"/>
        <v>9.9000000000000008E-3</v>
      </c>
      <c r="AP46" s="1">
        <f t="shared" si="27"/>
        <v>181</v>
      </c>
      <c r="AQ46" s="1">
        <f t="shared" si="27"/>
        <v>15</v>
      </c>
      <c r="AR46" s="1"/>
      <c r="AS46" s="1">
        <f t="shared" si="28"/>
        <v>2</v>
      </c>
      <c r="AT46" s="1">
        <f t="shared" si="34"/>
        <v>198</v>
      </c>
      <c r="AU46" s="1">
        <f t="shared" si="11"/>
        <v>2349</v>
      </c>
      <c r="AV46" s="9">
        <f t="shared" si="12"/>
        <v>0.11745</v>
      </c>
      <c r="AW46" s="9">
        <f t="shared" si="13"/>
        <v>0.1128</v>
      </c>
      <c r="AX46" s="9">
        <f t="shared" si="14"/>
        <v>4.0499999999999998E-3</v>
      </c>
      <c r="AY46" s="9">
        <f t="shared" si="15"/>
        <v>5.9999999999999995E-4</v>
      </c>
      <c r="AZ46" s="9">
        <f t="shared" si="16"/>
        <v>9.9000000000000008E-3</v>
      </c>
      <c r="BJ46" s="7">
        <f t="shared" si="37"/>
        <v>43</v>
      </c>
      <c r="BK46" s="7">
        <f t="shared" si="37"/>
        <v>33</v>
      </c>
      <c r="BL46" s="1">
        <f t="shared" si="17"/>
        <v>122976.52605418292</v>
      </c>
      <c r="BM46" s="67">
        <f>+EvolOf!M35</f>
        <v>39673</v>
      </c>
      <c r="BN46" s="1">
        <f t="shared" si="18"/>
        <v>117710</v>
      </c>
      <c r="BO46" s="1">
        <f t="shared" si="29"/>
        <v>5266.5260541829193</v>
      </c>
      <c r="BP46" s="36">
        <f t="shared" si="30"/>
        <v>4.4741534739469291E-2</v>
      </c>
      <c r="BQ46" s="1">
        <f t="shared" si="19"/>
        <v>27736296.67938751</v>
      </c>
      <c r="BR46" s="1" cm="1">
        <f t="array" ref="BR46">IF(BK46&lt;=$BX$14,0,INDEX($B$14:$B$300,BK46-$BX$14+1))*$BY$14</f>
        <v>40297.098194100632</v>
      </c>
      <c r="BS46" s="1">
        <f t="shared" si="20"/>
        <v>117607.0550140893</v>
      </c>
      <c r="BT46" s="1">
        <f t="shared" si="21"/>
        <v>5369.4710400936165</v>
      </c>
      <c r="BU46" s="1">
        <f t="shared" si="31"/>
        <v>34927.627154007016</v>
      </c>
      <c r="BV46" s="1">
        <f t="shared" si="32"/>
        <v>4743.9015985293117</v>
      </c>
      <c r="BW46" s="1">
        <f t="shared" si="22"/>
        <v>625.56944156430484</v>
      </c>
      <c r="CI46" s="1"/>
      <c r="CJ46" s="1"/>
      <c r="CK46" s="1"/>
      <c r="CL46" s="1"/>
      <c r="CV46" s="4">
        <f t="shared" si="36"/>
        <v>7.583333333333333</v>
      </c>
    </row>
    <row r="47" spans="1:100" x14ac:dyDescent="0.3">
      <c r="A47" s="1">
        <f t="shared" si="24"/>
        <v>34</v>
      </c>
      <c r="B47" s="1">
        <f t="shared" si="0"/>
        <v>2566</v>
      </c>
      <c r="C47" s="1">
        <v>34</v>
      </c>
      <c r="D47" s="1">
        <v>17433</v>
      </c>
      <c r="E47" s="1">
        <v>2445</v>
      </c>
      <c r="F47" s="1">
        <v>0</v>
      </c>
      <c r="G47" s="1">
        <v>107</v>
      </c>
      <c r="H47" s="1">
        <v>0</v>
      </c>
      <c r="I47" s="1">
        <v>14</v>
      </c>
      <c r="J47" s="4">
        <v>53.99</v>
      </c>
      <c r="K47" s="4">
        <v>1.4</v>
      </c>
      <c r="L47" s="4">
        <v>17.8</v>
      </c>
      <c r="M47" s="80">
        <v>2.14</v>
      </c>
      <c r="N47" s="1">
        <v>865</v>
      </c>
      <c r="O47" s="1">
        <v>1691</v>
      </c>
      <c r="P47" s="1">
        <v>1606</v>
      </c>
      <c r="Q47" s="1">
        <v>75</v>
      </c>
      <c r="R47" s="1">
        <v>9</v>
      </c>
      <c r="S47" s="1">
        <v>0</v>
      </c>
      <c r="T47" s="1">
        <v>1127</v>
      </c>
      <c r="U47" s="1">
        <v>107</v>
      </c>
      <c r="V47" s="1">
        <v>2445</v>
      </c>
      <c r="W47" s="1">
        <v>97</v>
      </c>
      <c r="X47" s="1">
        <v>14</v>
      </c>
      <c r="Y47" s="77">
        <v>2.02</v>
      </c>
      <c r="AA47" s="1">
        <f t="shared" si="1"/>
        <v>4890</v>
      </c>
      <c r="AB47" s="1">
        <f t="shared" si="2"/>
        <v>204</v>
      </c>
      <c r="AC47" s="1">
        <f t="shared" si="3"/>
        <v>28</v>
      </c>
      <c r="AD47" s="1">
        <f t="shared" si="25"/>
        <v>189</v>
      </c>
      <c r="AE47" s="1">
        <f t="shared" si="26"/>
        <v>16</v>
      </c>
      <c r="AF47" s="1">
        <f t="shared" si="26"/>
        <v>0</v>
      </c>
      <c r="AG47" s="1">
        <f t="shared" si="26"/>
        <v>2</v>
      </c>
      <c r="AH47" s="1">
        <f t="shared" si="33"/>
        <v>207</v>
      </c>
      <c r="AI47" s="9">
        <f t="shared" si="4"/>
        <v>5.4559625876851132E-3</v>
      </c>
      <c r="AJ47" s="9">
        <f t="shared" si="5"/>
        <v>0.1283</v>
      </c>
      <c r="AK47" s="9">
        <f t="shared" si="6"/>
        <v>0.12225</v>
      </c>
      <c r="AL47" s="9">
        <f t="shared" si="7"/>
        <v>5.3499999999999997E-3</v>
      </c>
      <c r="AM47" s="9">
        <f t="shared" si="8"/>
        <v>6.9999999999999999E-4</v>
      </c>
      <c r="AN47" s="9">
        <f t="shared" si="9"/>
        <v>5.6349999999999997E-2</v>
      </c>
      <c r="AO47" s="9">
        <f t="shared" si="10"/>
        <v>1.035E-2</v>
      </c>
      <c r="AP47" s="1">
        <f t="shared" si="27"/>
        <v>189</v>
      </c>
      <c r="AQ47" s="1">
        <f t="shared" si="27"/>
        <v>16</v>
      </c>
      <c r="AR47" s="1"/>
      <c r="AS47" s="1">
        <f t="shared" si="28"/>
        <v>2</v>
      </c>
      <c r="AT47" s="1">
        <f t="shared" si="34"/>
        <v>207</v>
      </c>
      <c r="AU47" s="1">
        <f t="shared" si="11"/>
        <v>2556</v>
      </c>
      <c r="AV47" s="9">
        <f t="shared" si="12"/>
        <v>0.1278</v>
      </c>
      <c r="AW47" s="9">
        <f t="shared" si="13"/>
        <v>0.12225</v>
      </c>
      <c r="AX47" s="9">
        <f t="shared" si="14"/>
        <v>4.8500000000000001E-3</v>
      </c>
      <c r="AY47" s="9">
        <f t="shared" si="15"/>
        <v>6.9999999999999999E-4</v>
      </c>
      <c r="AZ47" s="9">
        <f t="shared" si="16"/>
        <v>1.035E-2</v>
      </c>
      <c r="BJ47" s="7">
        <f t="shared" si="37"/>
        <v>44</v>
      </c>
      <c r="BK47" s="7">
        <f t="shared" si="37"/>
        <v>34</v>
      </c>
      <c r="BL47" s="1">
        <f t="shared" si="17"/>
        <v>133767.59892116717</v>
      </c>
      <c r="BM47" s="67">
        <f>+EvolOf!M36</f>
        <v>47610</v>
      </c>
      <c r="BN47" s="1">
        <f t="shared" si="18"/>
        <v>124736</v>
      </c>
      <c r="BO47" s="1">
        <f t="shared" si="29"/>
        <v>9031.5989211671695</v>
      </c>
      <c r="BP47" s="36">
        <f t="shared" si="30"/>
        <v>7.2405712233574615E-2</v>
      </c>
      <c r="BQ47" s="1">
        <f t="shared" si="19"/>
        <v>81569779.07282798</v>
      </c>
      <c r="BR47" s="1" cm="1">
        <f t="array" ref="BR47">IF(BK47&lt;=$BX$14,0,INDEX($B$14:$B$300,BK47-$BX$14+1))*$BY$14</f>
        <v>45197.392153021021</v>
      </c>
      <c r="BS47" s="1">
        <f t="shared" si="20"/>
        <v>127459.77371872711</v>
      </c>
      <c r="BT47" s="1">
        <f t="shared" si="21"/>
        <v>6307.8252024400736</v>
      </c>
      <c r="BU47" s="1">
        <f t="shared" si="31"/>
        <v>38889.566950580949</v>
      </c>
      <c r="BV47" s="1">
        <f t="shared" si="32"/>
        <v>5577.994187281718</v>
      </c>
      <c r="BW47" s="1">
        <f t="shared" si="22"/>
        <v>729.83101515835563</v>
      </c>
      <c r="CV47" s="4">
        <f t="shared" si="36"/>
        <v>7.6428571428571432</v>
      </c>
    </row>
    <row r="48" spans="1:100" x14ac:dyDescent="0.3">
      <c r="A48" s="1">
        <f t="shared" si="24"/>
        <v>35</v>
      </c>
      <c r="B48" s="1">
        <f t="shared" si="0"/>
        <v>2787</v>
      </c>
      <c r="C48" s="1">
        <v>35</v>
      </c>
      <c r="D48" s="1">
        <v>17212</v>
      </c>
      <c r="E48" s="1">
        <v>2643</v>
      </c>
      <c r="F48" s="1">
        <v>0</v>
      </c>
      <c r="G48" s="1">
        <v>126</v>
      </c>
      <c r="H48" s="1">
        <v>0</v>
      </c>
      <c r="I48" s="1">
        <v>18</v>
      </c>
      <c r="J48" s="4">
        <v>53.99</v>
      </c>
      <c r="K48" s="4">
        <v>1.41</v>
      </c>
      <c r="L48" s="4">
        <v>18.100000000000001</v>
      </c>
      <c r="M48" s="80">
        <v>2.06</v>
      </c>
      <c r="N48" s="1">
        <v>959</v>
      </c>
      <c r="O48" s="1">
        <v>1817</v>
      </c>
      <c r="P48" s="1">
        <v>1716</v>
      </c>
      <c r="Q48" s="1">
        <v>89</v>
      </c>
      <c r="R48" s="1">
        <v>11</v>
      </c>
      <c r="S48" s="1">
        <v>0</v>
      </c>
      <c r="T48" s="1">
        <v>1263</v>
      </c>
      <c r="U48" s="1">
        <v>120</v>
      </c>
      <c r="V48" s="1">
        <v>2643</v>
      </c>
      <c r="W48" s="1">
        <v>116</v>
      </c>
      <c r="X48" s="1">
        <v>18</v>
      </c>
      <c r="Y48" s="77">
        <v>1.95</v>
      </c>
      <c r="AA48" s="1">
        <f t="shared" si="1"/>
        <v>5286</v>
      </c>
      <c r="AB48" s="1">
        <f t="shared" si="2"/>
        <v>242</v>
      </c>
      <c r="AC48" s="1">
        <f t="shared" si="3"/>
        <v>36</v>
      </c>
      <c r="AD48" s="1">
        <f t="shared" si="25"/>
        <v>198</v>
      </c>
      <c r="AE48" s="1">
        <f t="shared" si="26"/>
        <v>19</v>
      </c>
      <c r="AF48" s="1">
        <f t="shared" si="26"/>
        <v>0</v>
      </c>
      <c r="AG48" s="1">
        <f t="shared" si="26"/>
        <v>4</v>
      </c>
      <c r="AH48" s="1">
        <f t="shared" si="33"/>
        <v>221</v>
      </c>
      <c r="AI48" s="9">
        <f t="shared" si="4"/>
        <v>6.4585575888051671E-3</v>
      </c>
      <c r="AJ48" s="9">
        <f t="shared" si="5"/>
        <v>0.13935</v>
      </c>
      <c r="AK48" s="9">
        <f t="shared" si="6"/>
        <v>0.13214999999999999</v>
      </c>
      <c r="AL48" s="9">
        <f t="shared" si="7"/>
        <v>6.3E-3</v>
      </c>
      <c r="AM48" s="9">
        <f t="shared" si="8"/>
        <v>8.9999999999999998E-4</v>
      </c>
      <c r="AN48" s="9">
        <f t="shared" si="9"/>
        <v>6.3149999999999998E-2</v>
      </c>
      <c r="AO48" s="9">
        <f t="shared" si="10"/>
        <v>1.1050000000000001E-2</v>
      </c>
      <c r="AP48" s="1">
        <f t="shared" si="27"/>
        <v>198</v>
      </c>
      <c r="AQ48" s="1">
        <f t="shared" si="27"/>
        <v>19</v>
      </c>
      <c r="AR48" s="1"/>
      <c r="AS48" s="1">
        <f t="shared" si="28"/>
        <v>4</v>
      </c>
      <c r="AT48" s="1">
        <f t="shared" si="34"/>
        <v>221</v>
      </c>
      <c r="AU48" s="1">
        <f t="shared" si="11"/>
        <v>2777</v>
      </c>
      <c r="AV48" s="9">
        <f t="shared" si="12"/>
        <v>0.13885</v>
      </c>
      <c r="AW48" s="9">
        <f t="shared" si="13"/>
        <v>0.13214999999999999</v>
      </c>
      <c r="AX48" s="9">
        <f t="shared" si="14"/>
        <v>5.7999999999999996E-3</v>
      </c>
      <c r="AY48" s="9">
        <f t="shared" si="15"/>
        <v>8.9999999999999998E-4</v>
      </c>
      <c r="AZ48" s="9">
        <f t="shared" si="16"/>
        <v>1.1050000000000001E-2</v>
      </c>
      <c r="BJ48" s="7">
        <f t="shared" ref="BJ48:BK63" si="38">+BJ47+1</f>
        <v>45</v>
      </c>
      <c r="BK48" s="7">
        <f t="shared" si="38"/>
        <v>35</v>
      </c>
      <c r="BL48" s="1">
        <f t="shared" si="17"/>
        <v>145288.50280330979</v>
      </c>
      <c r="BM48" s="67">
        <f>+EvolOf!M37</f>
        <v>56188</v>
      </c>
      <c r="BN48" s="1">
        <f t="shared" si="18"/>
        <v>130759</v>
      </c>
      <c r="BO48" s="1">
        <f t="shared" si="29"/>
        <v>14529.502803309791</v>
      </c>
      <c r="BP48" s="36">
        <f t="shared" si="30"/>
        <v>0.11111665585779784</v>
      </c>
      <c r="BQ48" s="1">
        <f t="shared" si="19"/>
        <v>211106451.7113871</v>
      </c>
      <c r="BR48" s="1" cm="1">
        <f t="array" ref="BR48">IF(BK48&lt;=$BX$14,0,INDEX($B$14:$B$300,BK48-$BX$14+1))*$BY$14</f>
        <v>51713.740502649198</v>
      </c>
      <c r="BS48" s="1">
        <f t="shared" si="20"/>
        <v>137781.66950453812</v>
      </c>
      <c r="BT48" s="1">
        <f t="shared" si="21"/>
        <v>7506.8332987716576</v>
      </c>
      <c r="BU48" s="1">
        <f t="shared" si="31"/>
        <v>44206.907203877541</v>
      </c>
      <c r="BV48" s="1">
        <f t="shared" si="32"/>
        <v>6568.4791364252005</v>
      </c>
      <c r="BW48" s="1">
        <f t="shared" si="22"/>
        <v>938.3541623464572</v>
      </c>
      <c r="CV48" s="4">
        <f t="shared" si="36"/>
        <v>7</v>
      </c>
    </row>
    <row r="49" spans="1:100" x14ac:dyDescent="0.3">
      <c r="A49" s="1">
        <f t="shared" si="24"/>
        <v>36</v>
      </c>
      <c r="B49" s="1">
        <f t="shared" si="0"/>
        <v>3012</v>
      </c>
      <c r="C49" s="1">
        <v>36</v>
      </c>
      <c r="D49" s="1">
        <v>16986</v>
      </c>
      <c r="E49" s="1">
        <v>2846</v>
      </c>
      <c r="F49" s="1">
        <v>0</v>
      </c>
      <c r="G49" s="1">
        <v>146</v>
      </c>
      <c r="H49" s="1">
        <v>0</v>
      </c>
      <c r="I49" s="1">
        <v>20</v>
      </c>
      <c r="J49" s="4">
        <v>54</v>
      </c>
      <c r="K49" s="4">
        <v>1.41</v>
      </c>
      <c r="L49" s="4">
        <v>18.399999999999999</v>
      </c>
      <c r="M49" s="80">
        <v>2.0499999999999998</v>
      </c>
      <c r="N49" s="1">
        <v>1050</v>
      </c>
      <c r="O49" s="1">
        <v>1952</v>
      </c>
      <c r="P49" s="1">
        <v>1836</v>
      </c>
      <c r="Q49" s="1">
        <v>103</v>
      </c>
      <c r="R49" s="1">
        <v>12</v>
      </c>
      <c r="S49" s="1">
        <v>0</v>
      </c>
      <c r="T49" s="1">
        <v>1404</v>
      </c>
      <c r="U49" s="1">
        <v>134</v>
      </c>
      <c r="V49" s="1">
        <v>2846</v>
      </c>
      <c r="W49" s="1">
        <v>136</v>
      </c>
      <c r="X49" s="1">
        <v>20</v>
      </c>
      <c r="Y49" s="77">
        <v>1.94</v>
      </c>
      <c r="AA49" s="1">
        <f t="shared" si="1"/>
        <v>5692</v>
      </c>
      <c r="AB49" s="1">
        <f t="shared" si="2"/>
        <v>282</v>
      </c>
      <c r="AC49" s="1">
        <f t="shared" si="3"/>
        <v>40</v>
      </c>
      <c r="AD49" s="1">
        <f t="shared" si="25"/>
        <v>203</v>
      </c>
      <c r="AE49" s="1">
        <f t="shared" si="26"/>
        <v>20</v>
      </c>
      <c r="AF49" s="1">
        <f t="shared" si="26"/>
        <v>0</v>
      </c>
      <c r="AG49" s="1">
        <f t="shared" si="26"/>
        <v>2</v>
      </c>
      <c r="AH49" s="1">
        <f t="shared" si="33"/>
        <v>225</v>
      </c>
      <c r="AI49" s="9">
        <f t="shared" si="4"/>
        <v>6.6401062416998674E-3</v>
      </c>
      <c r="AJ49" s="9">
        <f t="shared" si="5"/>
        <v>0.15060000000000001</v>
      </c>
      <c r="AK49" s="9">
        <f t="shared" si="6"/>
        <v>0.14230000000000001</v>
      </c>
      <c r="AL49" s="9">
        <f t="shared" si="7"/>
        <v>7.3000000000000001E-3</v>
      </c>
      <c r="AM49" s="9">
        <f t="shared" si="8"/>
        <v>1E-3</v>
      </c>
      <c r="AN49" s="9">
        <f t="shared" si="9"/>
        <v>7.0199999999999999E-2</v>
      </c>
      <c r="AO49" s="9">
        <f t="shared" si="10"/>
        <v>1.125E-2</v>
      </c>
      <c r="AP49" s="1">
        <f t="shared" si="27"/>
        <v>203</v>
      </c>
      <c r="AQ49" s="1">
        <f t="shared" si="27"/>
        <v>20</v>
      </c>
      <c r="AR49" s="1"/>
      <c r="AS49" s="1">
        <f t="shared" si="28"/>
        <v>2</v>
      </c>
      <c r="AT49" s="1">
        <f t="shared" si="34"/>
        <v>225</v>
      </c>
      <c r="AU49" s="1">
        <f t="shared" si="11"/>
        <v>3002</v>
      </c>
      <c r="AV49" s="9">
        <f t="shared" si="12"/>
        <v>0.15010000000000001</v>
      </c>
      <c r="AW49" s="9">
        <f t="shared" si="13"/>
        <v>0.14230000000000001</v>
      </c>
      <c r="AX49" s="9">
        <f t="shared" si="14"/>
        <v>6.7999999999999996E-3</v>
      </c>
      <c r="AY49" s="9">
        <f t="shared" si="15"/>
        <v>1E-3</v>
      </c>
      <c r="AZ49" s="9">
        <f t="shared" si="16"/>
        <v>1.125E-2</v>
      </c>
      <c r="BJ49" s="7">
        <f t="shared" si="38"/>
        <v>46</v>
      </c>
      <c r="BK49" s="7">
        <f t="shared" si="38"/>
        <v>36</v>
      </c>
      <c r="BL49" s="1">
        <f t="shared" si="17"/>
        <v>157017.92983264051</v>
      </c>
      <c r="BM49" s="67">
        <f>+EvolOf!M38</f>
        <v>64059</v>
      </c>
      <c r="BN49" s="1">
        <f t="shared" si="18"/>
        <v>135032</v>
      </c>
      <c r="BO49" s="1">
        <f t="shared" si="29"/>
        <v>21985.929832640511</v>
      </c>
      <c r="BP49" s="36">
        <f t="shared" si="30"/>
        <v>0.16282014509627718</v>
      </c>
      <c r="BQ49" s="1">
        <f t="shared" si="19"/>
        <v>483381110.60579205</v>
      </c>
      <c r="BR49" s="1" cm="1">
        <f t="array" ref="BR49">IF(BK49&lt;=$BX$14,0,INDEX($B$14:$B$300,BK49-$BX$14+1))*$BY$14</f>
        <v>58595.004359856553</v>
      </c>
      <c r="BS49" s="1">
        <f t="shared" si="20"/>
        <v>148364.21922433429</v>
      </c>
      <c r="BT49" s="1">
        <f t="shared" si="21"/>
        <v>8653.7106083062172</v>
      </c>
      <c r="BU49" s="1">
        <f t="shared" si="31"/>
        <v>49941.293751550336</v>
      </c>
      <c r="BV49" s="1">
        <f t="shared" si="32"/>
        <v>7611.0948723657084</v>
      </c>
      <c r="BW49" s="1">
        <f t="shared" si="22"/>
        <v>1042.6157359405081</v>
      </c>
      <c r="CV49" s="4">
        <f t="shared" si="36"/>
        <v>7.3</v>
      </c>
    </row>
    <row r="50" spans="1:100" x14ac:dyDescent="0.3">
      <c r="A50" s="1">
        <f t="shared" si="24"/>
        <v>37</v>
      </c>
      <c r="B50" s="1">
        <f t="shared" si="0"/>
        <v>3237</v>
      </c>
      <c r="C50" s="1">
        <v>37</v>
      </c>
      <c r="D50" s="1">
        <v>16762</v>
      </c>
      <c r="E50" s="1">
        <v>3040</v>
      </c>
      <c r="F50" s="1">
        <v>0</v>
      </c>
      <c r="G50" s="1">
        <v>173</v>
      </c>
      <c r="H50" s="1">
        <v>0</v>
      </c>
      <c r="I50" s="1">
        <v>24</v>
      </c>
      <c r="J50" s="4">
        <v>54</v>
      </c>
      <c r="K50" s="4">
        <v>1.42</v>
      </c>
      <c r="L50" s="4">
        <v>18.7</v>
      </c>
      <c r="M50" s="80">
        <v>2.0699999999999998</v>
      </c>
      <c r="N50" s="1">
        <v>1152</v>
      </c>
      <c r="O50" s="1">
        <v>2075</v>
      </c>
      <c r="P50" s="1">
        <v>1938</v>
      </c>
      <c r="Q50" s="1">
        <v>122</v>
      </c>
      <c r="R50" s="1">
        <v>14</v>
      </c>
      <c r="S50" s="1">
        <v>0</v>
      </c>
      <c r="T50" s="1">
        <v>1539</v>
      </c>
      <c r="U50" s="1">
        <v>148</v>
      </c>
      <c r="V50" s="1">
        <v>3040</v>
      </c>
      <c r="W50" s="1">
        <v>163</v>
      </c>
      <c r="X50" s="1">
        <v>24</v>
      </c>
      <c r="Y50" s="77">
        <v>1.98</v>
      </c>
      <c r="AA50" s="1">
        <f t="shared" si="1"/>
        <v>6080</v>
      </c>
      <c r="AB50" s="1">
        <f t="shared" si="2"/>
        <v>336</v>
      </c>
      <c r="AC50" s="1">
        <f t="shared" si="3"/>
        <v>48</v>
      </c>
      <c r="AD50" s="1">
        <f t="shared" si="25"/>
        <v>194</v>
      </c>
      <c r="AE50" s="1">
        <f t="shared" si="26"/>
        <v>27</v>
      </c>
      <c r="AF50" s="1">
        <f t="shared" si="26"/>
        <v>0</v>
      </c>
      <c r="AG50" s="1">
        <f t="shared" si="26"/>
        <v>4</v>
      </c>
      <c r="AH50" s="1">
        <f t="shared" si="33"/>
        <v>225</v>
      </c>
      <c r="AI50" s="9">
        <f t="shared" si="4"/>
        <v>7.4142724745134385E-3</v>
      </c>
      <c r="AJ50" s="9">
        <f t="shared" si="5"/>
        <v>0.16184999999999999</v>
      </c>
      <c r="AK50" s="9">
        <f t="shared" si="6"/>
        <v>0.152</v>
      </c>
      <c r="AL50" s="9">
        <f t="shared" si="7"/>
        <v>8.6499999999999997E-3</v>
      </c>
      <c r="AM50" s="9">
        <f t="shared" si="8"/>
        <v>1.1999999999999999E-3</v>
      </c>
      <c r="AN50" s="9">
        <f t="shared" si="9"/>
        <v>7.6950000000000005E-2</v>
      </c>
      <c r="AO50" s="9">
        <f t="shared" si="10"/>
        <v>1.125E-2</v>
      </c>
      <c r="AP50" s="1">
        <f t="shared" si="27"/>
        <v>194</v>
      </c>
      <c r="AQ50" s="1">
        <f t="shared" si="27"/>
        <v>27</v>
      </c>
      <c r="AR50" s="1"/>
      <c r="AS50" s="1">
        <f t="shared" si="28"/>
        <v>4</v>
      </c>
      <c r="AT50" s="1">
        <f t="shared" si="34"/>
        <v>225</v>
      </c>
      <c r="AU50" s="1">
        <f t="shared" si="11"/>
        <v>3227</v>
      </c>
      <c r="AV50" s="9">
        <f t="shared" si="12"/>
        <v>0.16134999999999999</v>
      </c>
      <c r="AW50" s="9">
        <f t="shared" si="13"/>
        <v>0.152</v>
      </c>
      <c r="AX50" s="9">
        <f t="shared" si="14"/>
        <v>8.1499999999999993E-3</v>
      </c>
      <c r="AY50" s="9">
        <f t="shared" si="15"/>
        <v>1.1999999999999999E-3</v>
      </c>
      <c r="AZ50" s="9">
        <f t="shared" si="16"/>
        <v>1.125E-2</v>
      </c>
      <c r="BJ50" s="7">
        <f t="shared" si="38"/>
        <v>47</v>
      </c>
      <c r="BK50" s="7">
        <f t="shared" si="38"/>
        <v>37</v>
      </c>
      <c r="BL50" s="1">
        <f t="shared" si="17"/>
        <v>168747.35686197123</v>
      </c>
      <c r="BM50" s="67">
        <f>+EvolOf!M39</f>
        <v>72248</v>
      </c>
      <c r="BN50" s="1">
        <f t="shared" si="18"/>
        <v>140510</v>
      </c>
      <c r="BO50" s="1">
        <f t="shared" si="29"/>
        <v>28237.356861971231</v>
      </c>
      <c r="BP50" s="36">
        <f t="shared" si="30"/>
        <v>0.20096332547129192</v>
      </c>
      <c r="BQ50" s="1">
        <f t="shared" si="19"/>
        <v>797348322.55031383</v>
      </c>
      <c r="BR50" s="1" cm="1">
        <f t="array" ref="BR50">IF(BK50&lt;=$BX$14,0,INDEX($B$14:$B$300,BK50-$BX$14+1))*$BY$14</f>
        <v>65007.091135890674</v>
      </c>
      <c r="BS50" s="1">
        <f t="shared" si="20"/>
        <v>158477.59186295723</v>
      </c>
      <c r="BT50" s="1">
        <f t="shared" si="21"/>
        <v>10269.764999014003</v>
      </c>
      <c r="BU50" s="1">
        <f t="shared" si="31"/>
        <v>54737.326136876669</v>
      </c>
      <c r="BV50" s="1">
        <f t="shared" si="32"/>
        <v>9018.626115885394</v>
      </c>
      <c r="BW50" s="1">
        <f t="shared" si="22"/>
        <v>1251.1388831286097</v>
      </c>
      <c r="CV50" s="4">
        <f t="shared" si="36"/>
        <v>7.208333333333333</v>
      </c>
    </row>
    <row r="51" spans="1:100" x14ac:dyDescent="0.3">
      <c r="A51" s="1">
        <f t="shared" si="24"/>
        <v>38</v>
      </c>
      <c r="B51" s="1">
        <f t="shared" si="0"/>
        <v>3475</v>
      </c>
      <c r="C51" s="1">
        <v>38</v>
      </c>
      <c r="D51" s="1">
        <v>16524</v>
      </c>
      <c r="E51" s="1">
        <v>3246</v>
      </c>
      <c r="F51" s="1">
        <v>0</v>
      </c>
      <c r="G51" s="1">
        <v>201</v>
      </c>
      <c r="H51" s="1">
        <v>0</v>
      </c>
      <c r="I51" s="1">
        <v>28</v>
      </c>
      <c r="J51" s="4">
        <v>54</v>
      </c>
      <c r="K51" s="4">
        <v>1.42</v>
      </c>
      <c r="L51" s="4">
        <v>18.899999999999999</v>
      </c>
      <c r="M51" s="80">
        <v>2.02</v>
      </c>
      <c r="N51" s="1">
        <v>1263</v>
      </c>
      <c r="O51" s="1">
        <v>2202</v>
      </c>
      <c r="P51" s="1">
        <v>2043</v>
      </c>
      <c r="Q51" s="1">
        <v>142</v>
      </c>
      <c r="R51" s="1">
        <v>16</v>
      </c>
      <c r="S51" s="1">
        <v>0</v>
      </c>
      <c r="T51" s="1">
        <v>1709</v>
      </c>
      <c r="U51" s="1">
        <v>165</v>
      </c>
      <c r="V51" s="1">
        <v>3246</v>
      </c>
      <c r="W51" s="1">
        <v>191</v>
      </c>
      <c r="X51" s="1">
        <v>28</v>
      </c>
      <c r="Y51" s="77">
        <v>1.94</v>
      </c>
      <c r="AA51" s="1">
        <f t="shared" si="1"/>
        <v>6492</v>
      </c>
      <c r="AB51" s="1">
        <f t="shared" si="2"/>
        <v>392</v>
      </c>
      <c r="AC51" s="1">
        <f t="shared" si="3"/>
        <v>56</v>
      </c>
      <c r="AD51" s="1">
        <f t="shared" si="25"/>
        <v>206</v>
      </c>
      <c r="AE51" s="1">
        <f t="shared" si="26"/>
        <v>28</v>
      </c>
      <c r="AF51" s="1">
        <f t="shared" si="26"/>
        <v>0</v>
      </c>
      <c r="AG51" s="1">
        <f t="shared" si="26"/>
        <v>4</v>
      </c>
      <c r="AH51" s="1">
        <f t="shared" si="33"/>
        <v>238</v>
      </c>
      <c r="AI51" s="9">
        <f t="shared" si="4"/>
        <v>8.057553956834532E-3</v>
      </c>
      <c r="AJ51" s="9">
        <f t="shared" si="5"/>
        <v>0.17374999999999999</v>
      </c>
      <c r="AK51" s="9">
        <f t="shared" si="6"/>
        <v>0.1623</v>
      </c>
      <c r="AL51" s="9">
        <f t="shared" si="7"/>
        <v>1.005E-2</v>
      </c>
      <c r="AM51" s="9">
        <f t="shared" si="8"/>
        <v>1.4E-3</v>
      </c>
      <c r="AN51" s="9">
        <f t="shared" si="9"/>
        <v>8.5449999999999998E-2</v>
      </c>
      <c r="AO51" s="9">
        <f t="shared" si="10"/>
        <v>1.1900000000000001E-2</v>
      </c>
      <c r="AP51" s="1">
        <f t="shared" si="27"/>
        <v>206</v>
      </c>
      <c r="AQ51" s="1">
        <f t="shared" si="27"/>
        <v>28</v>
      </c>
      <c r="AR51" s="1"/>
      <c r="AS51" s="1">
        <f t="shared" si="28"/>
        <v>4</v>
      </c>
      <c r="AT51" s="1">
        <f t="shared" si="34"/>
        <v>238</v>
      </c>
      <c r="AU51" s="1">
        <f t="shared" si="11"/>
        <v>3465</v>
      </c>
      <c r="AV51" s="9">
        <f t="shared" si="12"/>
        <v>0.17324999999999999</v>
      </c>
      <c r="AW51" s="9">
        <f t="shared" si="13"/>
        <v>0.1623</v>
      </c>
      <c r="AX51" s="9">
        <f t="shared" si="14"/>
        <v>9.5499999999999995E-3</v>
      </c>
      <c r="AY51" s="9">
        <f t="shared" si="15"/>
        <v>1.4E-3</v>
      </c>
      <c r="AZ51" s="9">
        <f t="shared" si="16"/>
        <v>1.1900000000000001E-2</v>
      </c>
      <c r="BJ51" s="7">
        <f t="shared" si="38"/>
        <v>48</v>
      </c>
      <c r="BK51" s="7">
        <f t="shared" si="38"/>
        <v>38</v>
      </c>
      <c r="BL51" s="1">
        <f t="shared" si="17"/>
        <v>181154.48411966328</v>
      </c>
      <c r="BM51" s="67">
        <f>+EvolOf!M40</f>
        <v>78797</v>
      </c>
      <c r="BN51" s="1">
        <f t="shared" si="18"/>
        <v>146690</v>
      </c>
      <c r="BO51" s="1">
        <f t="shared" si="29"/>
        <v>34464.484119663277</v>
      </c>
      <c r="BP51" s="36">
        <f t="shared" si="30"/>
        <v>0.23494774094800785</v>
      </c>
      <c r="BQ51" s="1">
        <f t="shared" si="19"/>
        <v>1187800665.6345222</v>
      </c>
      <c r="BR51" s="1" cm="1">
        <f t="array" ref="BR51">IF(BK51&lt;=$BX$14,0,INDEX($B$14:$B$300,BK51-$BX$14+1))*$BY$14</f>
        <v>73243.755449820688</v>
      </c>
      <c r="BS51" s="1">
        <f t="shared" si="20"/>
        <v>169216.53394314446</v>
      </c>
      <c r="BT51" s="1">
        <f t="shared" si="21"/>
        <v>11937.950176518816</v>
      </c>
      <c r="BU51" s="1">
        <f t="shared" si="31"/>
        <v>61305.80527330187</v>
      </c>
      <c r="BV51" s="1">
        <f t="shared" si="32"/>
        <v>10478.288146202105</v>
      </c>
      <c r="BW51" s="1">
        <f t="shared" si="22"/>
        <v>1459.6620303167113</v>
      </c>
      <c r="CV51" s="4">
        <f t="shared" si="36"/>
        <v>7.1785714285714288</v>
      </c>
    </row>
    <row r="52" spans="1:100" x14ac:dyDescent="0.3">
      <c r="A52" s="1">
        <f t="shared" si="24"/>
        <v>39</v>
      </c>
      <c r="B52" s="1">
        <f t="shared" si="0"/>
        <v>3708</v>
      </c>
      <c r="C52" s="1">
        <v>39</v>
      </c>
      <c r="D52" s="1">
        <v>16291</v>
      </c>
      <c r="E52" s="1">
        <v>3437</v>
      </c>
      <c r="F52" s="1">
        <v>0</v>
      </c>
      <c r="G52" s="1">
        <v>238</v>
      </c>
      <c r="H52" s="1">
        <v>0</v>
      </c>
      <c r="I52" s="1">
        <v>33</v>
      </c>
      <c r="J52" s="4">
        <v>54</v>
      </c>
      <c r="K52" s="4">
        <v>1.42</v>
      </c>
      <c r="L52" s="4">
        <v>19.100000000000001</v>
      </c>
      <c r="M52" s="80">
        <v>2.12</v>
      </c>
      <c r="N52" s="1">
        <v>1372</v>
      </c>
      <c r="O52" s="1">
        <v>2326</v>
      </c>
      <c r="P52" s="1">
        <v>2136</v>
      </c>
      <c r="Q52" s="1">
        <v>170</v>
      </c>
      <c r="R52" s="1">
        <v>20</v>
      </c>
      <c r="S52" s="1">
        <v>0</v>
      </c>
      <c r="T52" s="1">
        <v>1890</v>
      </c>
      <c r="U52" s="1">
        <v>185</v>
      </c>
      <c r="V52" s="1">
        <v>3437</v>
      </c>
      <c r="W52" s="1">
        <v>228</v>
      </c>
      <c r="X52" s="1">
        <v>33</v>
      </c>
      <c r="Y52" s="77">
        <v>2.0699999999999998</v>
      </c>
      <c r="AA52" s="1">
        <f t="shared" si="1"/>
        <v>6874</v>
      </c>
      <c r="AB52" s="1">
        <f t="shared" si="2"/>
        <v>466</v>
      </c>
      <c r="AC52" s="1">
        <f t="shared" si="3"/>
        <v>66</v>
      </c>
      <c r="AD52" s="1">
        <f t="shared" si="25"/>
        <v>191</v>
      </c>
      <c r="AE52" s="1">
        <f t="shared" si="26"/>
        <v>37</v>
      </c>
      <c r="AF52" s="1">
        <f t="shared" si="26"/>
        <v>0</v>
      </c>
      <c r="AG52" s="1">
        <f t="shared" si="26"/>
        <v>5</v>
      </c>
      <c r="AH52" s="1">
        <f t="shared" si="33"/>
        <v>233</v>
      </c>
      <c r="AI52" s="9">
        <f t="shared" si="4"/>
        <v>8.8996763754045308E-3</v>
      </c>
      <c r="AJ52" s="9">
        <f t="shared" si="5"/>
        <v>0.18540000000000001</v>
      </c>
      <c r="AK52" s="9">
        <f t="shared" si="6"/>
        <v>0.17185</v>
      </c>
      <c r="AL52" s="9">
        <f t="shared" si="7"/>
        <v>1.1900000000000001E-2</v>
      </c>
      <c r="AM52" s="9">
        <f t="shared" si="8"/>
        <v>1.65E-3</v>
      </c>
      <c r="AN52" s="9">
        <f t="shared" si="9"/>
        <v>9.4500000000000001E-2</v>
      </c>
      <c r="AO52" s="9">
        <f t="shared" si="10"/>
        <v>1.1650000000000001E-2</v>
      </c>
      <c r="AP52" s="1">
        <f t="shared" si="27"/>
        <v>191</v>
      </c>
      <c r="AQ52" s="1">
        <f t="shared" si="27"/>
        <v>37</v>
      </c>
      <c r="AR52" s="1"/>
      <c r="AS52" s="1">
        <f t="shared" si="28"/>
        <v>5</v>
      </c>
      <c r="AT52" s="1">
        <f t="shared" si="34"/>
        <v>233</v>
      </c>
      <c r="AU52" s="1">
        <f t="shared" si="11"/>
        <v>3698</v>
      </c>
      <c r="AV52" s="9">
        <f t="shared" si="12"/>
        <v>0.18490000000000001</v>
      </c>
      <c r="AW52" s="9">
        <f t="shared" si="13"/>
        <v>0.17185</v>
      </c>
      <c r="AX52" s="9">
        <f t="shared" si="14"/>
        <v>1.14E-2</v>
      </c>
      <c r="AY52" s="9">
        <f t="shared" si="15"/>
        <v>1.65E-3</v>
      </c>
      <c r="AZ52" s="9">
        <f t="shared" si="16"/>
        <v>1.1650000000000001E-2</v>
      </c>
      <c r="BJ52" s="7">
        <f t="shared" si="38"/>
        <v>49</v>
      </c>
      <c r="BK52" s="7">
        <f t="shared" si="38"/>
        <v>39</v>
      </c>
      <c r="BL52" s="1">
        <f t="shared" si="17"/>
        <v>193300.95744337019</v>
      </c>
      <c r="BM52" s="67">
        <f>+EvolOf!M41</f>
        <v>85195</v>
      </c>
      <c r="BN52" s="1">
        <f t="shared" si="18"/>
        <v>152446</v>
      </c>
      <c r="BO52" s="1">
        <f t="shared" si="29"/>
        <v>40854.957443370193</v>
      </c>
      <c r="BP52" s="36">
        <f t="shared" si="30"/>
        <v>0.26799625731977361</v>
      </c>
      <c r="BQ52" s="1">
        <f t="shared" si="19"/>
        <v>1669127547.6995895</v>
      </c>
      <c r="BR52" s="1" cm="1">
        <f t="array" ref="BR52">IF(BK52&lt;=$BX$14,0,INDEX($B$14:$B$300,BK52-$BX$14+1))*$BY$14</f>
        <v>81845.335271329881</v>
      </c>
      <c r="BS52" s="1">
        <f t="shared" si="20"/>
        <v>179173.5142213763</v>
      </c>
      <c r="BT52" s="1">
        <f t="shared" si="21"/>
        <v>14127.443221993884</v>
      </c>
      <c r="BU52" s="1">
        <f t="shared" si="31"/>
        <v>67717.892049335991</v>
      </c>
      <c r="BV52" s="1">
        <f t="shared" si="32"/>
        <v>12407.127257692046</v>
      </c>
      <c r="BW52" s="1">
        <f t="shared" si="22"/>
        <v>1720.3159643018382</v>
      </c>
      <c r="CV52" s="4">
        <f t="shared" si="36"/>
        <v>7.2121212121212119</v>
      </c>
    </row>
    <row r="53" spans="1:100" x14ac:dyDescent="0.3">
      <c r="A53" s="1">
        <f t="shared" si="24"/>
        <v>40</v>
      </c>
      <c r="B53" s="1">
        <f t="shared" si="0"/>
        <v>3928</v>
      </c>
      <c r="C53" s="1">
        <v>40</v>
      </c>
      <c r="D53" s="1">
        <v>16070</v>
      </c>
      <c r="E53" s="1">
        <v>3614</v>
      </c>
      <c r="F53" s="1">
        <v>0</v>
      </c>
      <c r="G53" s="1">
        <v>276</v>
      </c>
      <c r="H53" s="1">
        <v>0</v>
      </c>
      <c r="I53" s="1">
        <v>38</v>
      </c>
      <c r="J53" s="4">
        <v>54</v>
      </c>
      <c r="K53" s="4">
        <v>1.42</v>
      </c>
      <c r="L53" s="4">
        <v>19.399999999999999</v>
      </c>
      <c r="M53" s="80">
        <v>2.1</v>
      </c>
      <c r="N53" s="1">
        <v>1477</v>
      </c>
      <c r="O53" s="1">
        <v>2442</v>
      </c>
      <c r="P53" s="1">
        <v>2221</v>
      </c>
      <c r="Q53" s="1">
        <v>197</v>
      </c>
      <c r="R53" s="1">
        <v>23</v>
      </c>
      <c r="S53" s="1">
        <v>0</v>
      </c>
      <c r="T53" s="1">
        <v>2045</v>
      </c>
      <c r="U53" s="1">
        <v>200</v>
      </c>
      <c r="V53" s="1">
        <v>3614</v>
      </c>
      <c r="W53" s="1">
        <v>266</v>
      </c>
      <c r="X53" s="1">
        <v>38</v>
      </c>
      <c r="Y53" s="77">
        <v>2.0699999999999998</v>
      </c>
      <c r="AA53" s="1">
        <f t="shared" si="1"/>
        <v>7228</v>
      </c>
      <c r="AB53" s="1">
        <f t="shared" si="2"/>
        <v>542</v>
      </c>
      <c r="AC53" s="1">
        <f t="shared" si="3"/>
        <v>76</v>
      </c>
      <c r="AD53" s="1">
        <f t="shared" si="25"/>
        <v>177</v>
      </c>
      <c r="AE53" s="1">
        <f t="shared" si="26"/>
        <v>38</v>
      </c>
      <c r="AF53" s="1">
        <f t="shared" si="26"/>
        <v>0</v>
      </c>
      <c r="AG53" s="1">
        <f t="shared" si="26"/>
        <v>5</v>
      </c>
      <c r="AH53" s="1">
        <f t="shared" si="33"/>
        <v>220</v>
      </c>
      <c r="AI53" s="9">
        <f t="shared" si="4"/>
        <v>9.674134419551934E-3</v>
      </c>
      <c r="AJ53" s="9">
        <f t="shared" si="5"/>
        <v>0.19639999999999999</v>
      </c>
      <c r="AK53" s="9">
        <f t="shared" si="6"/>
        <v>0.1807</v>
      </c>
      <c r="AL53" s="9">
        <f t="shared" si="7"/>
        <v>1.38E-2</v>
      </c>
      <c r="AM53" s="9">
        <f t="shared" si="8"/>
        <v>1.9E-3</v>
      </c>
      <c r="AN53" s="9">
        <f t="shared" si="9"/>
        <v>0.10224999999999999</v>
      </c>
      <c r="AO53" s="9">
        <f t="shared" si="10"/>
        <v>1.0999999999999999E-2</v>
      </c>
      <c r="AP53" s="1">
        <f t="shared" si="27"/>
        <v>177</v>
      </c>
      <c r="AQ53" s="1">
        <f t="shared" si="27"/>
        <v>38</v>
      </c>
      <c r="AR53" s="1"/>
      <c r="AS53" s="1">
        <f t="shared" si="28"/>
        <v>5</v>
      </c>
      <c r="AT53" s="1">
        <f t="shared" si="34"/>
        <v>220</v>
      </c>
      <c r="AU53" s="1">
        <f t="shared" si="11"/>
        <v>3918</v>
      </c>
      <c r="AV53" s="9">
        <f t="shared" si="12"/>
        <v>0.19589999999999999</v>
      </c>
      <c r="AW53" s="9">
        <f t="shared" si="13"/>
        <v>0.1807</v>
      </c>
      <c r="AX53" s="9">
        <f t="shared" si="14"/>
        <v>1.3299999999999999E-2</v>
      </c>
      <c r="AY53" s="9">
        <f t="shared" si="15"/>
        <v>1.9E-3</v>
      </c>
      <c r="AZ53" s="9">
        <f t="shared" si="16"/>
        <v>1.0999999999999999E-2</v>
      </c>
      <c r="BJ53" s="7">
        <f t="shared" si="38"/>
        <v>50</v>
      </c>
      <c r="BK53" s="7">
        <f t="shared" si="38"/>
        <v>40</v>
      </c>
      <c r="BL53" s="1">
        <f t="shared" si="17"/>
        <v>204769.73053871578</v>
      </c>
      <c r="BM53" s="67">
        <f>+EvolOf!M42</f>
        <v>94417</v>
      </c>
      <c r="BN53" s="1">
        <f t="shared" si="18"/>
        <v>157022</v>
      </c>
      <c r="BO53" s="1">
        <f t="shared" si="29"/>
        <v>47747.730538715783</v>
      </c>
      <c r="BP53" s="36">
        <f t="shared" si="30"/>
        <v>0.30408306185576395</v>
      </c>
      <c r="BQ53" s="1">
        <f t="shared" si="19"/>
        <v>2279845771.5978117</v>
      </c>
      <c r="BR53" s="1" cm="1">
        <f t="array" ref="BR53">IF(BK53&lt;=$BX$14,0,INDEX($B$14:$B$300,BK53-$BX$14+1))*$BY$14</f>
        <v>90446.915092839074</v>
      </c>
      <c r="BS53" s="1">
        <f t="shared" si="20"/>
        <v>188400.66348444979</v>
      </c>
      <c r="BT53" s="1">
        <f t="shared" si="21"/>
        <v>16369.067054265975</v>
      </c>
      <c r="BU53" s="1">
        <f t="shared" si="31"/>
        <v>74077.848038573095</v>
      </c>
      <c r="BV53" s="1">
        <f t="shared" si="32"/>
        <v>14388.09715597901</v>
      </c>
      <c r="BW53" s="1">
        <f t="shared" si="22"/>
        <v>1980.9698982869652</v>
      </c>
      <c r="CV53" s="4">
        <f t="shared" si="36"/>
        <v>7.2631578947368425</v>
      </c>
    </row>
    <row r="54" spans="1:100" x14ac:dyDescent="0.3">
      <c r="A54" s="1">
        <f t="shared" si="24"/>
        <v>41</v>
      </c>
      <c r="B54" s="1">
        <f t="shared" si="0"/>
        <v>4053</v>
      </c>
      <c r="C54" s="1">
        <v>41</v>
      </c>
      <c r="D54" s="1">
        <v>15946</v>
      </c>
      <c r="E54" s="1">
        <v>3689</v>
      </c>
      <c r="F54" s="1">
        <v>0</v>
      </c>
      <c r="G54" s="1">
        <v>320</v>
      </c>
      <c r="H54" s="1">
        <v>0</v>
      </c>
      <c r="I54" s="1">
        <v>44</v>
      </c>
      <c r="J54" s="4">
        <v>53.67</v>
      </c>
      <c r="K54" s="4">
        <v>1.4</v>
      </c>
      <c r="L54" s="4">
        <v>19.5</v>
      </c>
      <c r="M54" s="80">
        <v>2.12</v>
      </c>
      <c r="N54" s="1">
        <v>1560</v>
      </c>
      <c r="O54" s="1">
        <v>2483</v>
      </c>
      <c r="P54" s="1">
        <v>2262</v>
      </c>
      <c r="Q54" s="1">
        <v>197</v>
      </c>
      <c r="R54" s="1">
        <v>23</v>
      </c>
      <c r="S54" s="1">
        <v>0</v>
      </c>
      <c r="T54" s="1">
        <v>2203</v>
      </c>
      <c r="U54" s="1">
        <v>219</v>
      </c>
      <c r="V54" s="1">
        <v>3689</v>
      </c>
      <c r="W54" s="1">
        <v>310</v>
      </c>
      <c r="X54" s="1">
        <v>44</v>
      </c>
      <c r="Y54" s="77">
        <v>2.09</v>
      </c>
      <c r="AA54" s="1">
        <f t="shared" si="1"/>
        <v>7378</v>
      </c>
      <c r="AB54" s="1">
        <f t="shared" si="2"/>
        <v>630</v>
      </c>
      <c r="AC54" s="1">
        <f t="shared" si="3"/>
        <v>88</v>
      </c>
      <c r="AD54" s="1">
        <f t="shared" si="25"/>
        <v>75</v>
      </c>
      <c r="AE54" s="1">
        <f t="shared" si="26"/>
        <v>44</v>
      </c>
      <c r="AF54" s="1">
        <f t="shared" si="26"/>
        <v>0</v>
      </c>
      <c r="AG54" s="1">
        <f t="shared" si="26"/>
        <v>6</v>
      </c>
      <c r="AH54" s="1">
        <f t="shared" si="33"/>
        <v>125</v>
      </c>
      <c r="AI54" s="9">
        <f t="shared" si="4"/>
        <v>1.0856155933876141E-2</v>
      </c>
      <c r="AJ54" s="9">
        <f t="shared" si="5"/>
        <v>0.20265</v>
      </c>
      <c r="AK54" s="9">
        <f t="shared" si="6"/>
        <v>0.18445</v>
      </c>
      <c r="AL54" s="9">
        <f t="shared" si="7"/>
        <v>1.6E-2</v>
      </c>
      <c r="AM54" s="9">
        <f t="shared" si="8"/>
        <v>2.2000000000000001E-3</v>
      </c>
      <c r="AN54" s="9">
        <f t="shared" si="9"/>
        <v>0.11015</v>
      </c>
      <c r="AO54" s="9">
        <f t="shared" si="10"/>
        <v>6.2500000000000003E-3</v>
      </c>
      <c r="AP54" s="1">
        <f t="shared" si="27"/>
        <v>75</v>
      </c>
      <c r="AQ54" s="1">
        <f t="shared" si="27"/>
        <v>44</v>
      </c>
      <c r="AR54" s="1"/>
      <c r="AS54" s="1">
        <f t="shared" si="28"/>
        <v>6</v>
      </c>
      <c r="AT54" s="1">
        <f t="shared" si="34"/>
        <v>125</v>
      </c>
      <c r="AU54" s="1">
        <f t="shared" si="11"/>
        <v>4043</v>
      </c>
      <c r="AV54" s="9">
        <f t="shared" si="12"/>
        <v>0.20215</v>
      </c>
      <c r="AW54" s="9">
        <f t="shared" si="13"/>
        <v>0.18445</v>
      </c>
      <c r="AX54" s="9">
        <f t="shared" si="14"/>
        <v>1.55E-2</v>
      </c>
      <c r="AY54" s="9">
        <f t="shared" si="15"/>
        <v>2.2000000000000001E-3</v>
      </c>
      <c r="AZ54" s="9">
        <f t="shared" si="16"/>
        <v>6.2500000000000003E-3</v>
      </c>
      <c r="BJ54" s="7">
        <f t="shared" si="38"/>
        <v>51</v>
      </c>
      <c r="BK54" s="7">
        <f t="shared" si="38"/>
        <v>41</v>
      </c>
      <c r="BL54" s="1">
        <f t="shared" si="17"/>
        <v>211286.07888834394</v>
      </c>
      <c r="BM54" s="67">
        <f>+EvolOf!M43</f>
        <v>102136</v>
      </c>
      <c r="BN54" s="1">
        <f t="shared" si="18"/>
        <v>161852</v>
      </c>
      <c r="BO54" s="1">
        <f t="shared" si="29"/>
        <v>49434.078888343938</v>
      </c>
      <c r="BP54" s="36">
        <f t="shared" si="30"/>
        <v>0.30542766779739483</v>
      </c>
      <c r="BQ54" s="1">
        <f t="shared" si="19"/>
        <v>2443728155.539012</v>
      </c>
      <c r="BR54" s="1" cm="1">
        <f t="array" ref="BR54">IF(BK54&lt;=$BX$14,0,INDEX($B$14:$B$300,BK54-$BX$14+1))*$BY$14</f>
        <v>100977.33402583821</v>
      </c>
      <c r="BS54" s="1">
        <f t="shared" si="20"/>
        <v>192310.47249422671</v>
      </c>
      <c r="BT54" s="1">
        <f t="shared" si="21"/>
        <v>18975.606394117247</v>
      </c>
      <c r="BU54" s="1">
        <f t="shared" si="31"/>
        <v>82001.727631720962</v>
      </c>
      <c r="BV54" s="1">
        <f t="shared" si="32"/>
        <v>16681.85177504813</v>
      </c>
      <c r="BW54" s="1">
        <f t="shared" si="22"/>
        <v>2293.7546190691178</v>
      </c>
      <c r="CV54" s="4">
        <f t="shared" si="36"/>
        <v>7.2727272727272725</v>
      </c>
    </row>
    <row r="55" spans="1:100" x14ac:dyDescent="0.3">
      <c r="A55" s="1">
        <f t="shared" si="24"/>
        <v>42</v>
      </c>
      <c r="B55" s="1">
        <f t="shared" si="0"/>
        <v>4188</v>
      </c>
      <c r="C55" s="1">
        <v>42</v>
      </c>
      <c r="D55" s="1">
        <v>15810</v>
      </c>
      <c r="E55" s="1">
        <v>3768</v>
      </c>
      <c r="F55" s="1">
        <v>0</v>
      </c>
      <c r="G55" s="1">
        <v>369</v>
      </c>
      <c r="H55" s="1">
        <v>0</v>
      </c>
      <c r="I55" s="1">
        <v>51</v>
      </c>
      <c r="J55" s="4">
        <v>53.36</v>
      </c>
      <c r="K55" s="4">
        <v>1.39</v>
      </c>
      <c r="L55" s="4">
        <v>19.7</v>
      </c>
      <c r="M55" s="80">
        <v>2.08</v>
      </c>
      <c r="N55" s="1">
        <v>1654</v>
      </c>
      <c r="O55" s="1">
        <v>2524</v>
      </c>
      <c r="P55" s="1">
        <v>2303</v>
      </c>
      <c r="Q55" s="1">
        <v>197</v>
      </c>
      <c r="R55" s="1">
        <v>23</v>
      </c>
      <c r="S55" s="1">
        <v>0</v>
      </c>
      <c r="T55" s="1">
        <v>2367</v>
      </c>
      <c r="U55" s="1">
        <v>236</v>
      </c>
      <c r="V55" s="1">
        <v>3768</v>
      </c>
      <c r="W55" s="1">
        <v>359</v>
      </c>
      <c r="X55" s="1">
        <v>51</v>
      </c>
      <c r="Y55" s="77">
        <v>2.0499999999999998</v>
      </c>
      <c r="AA55" s="1">
        <f t="shared" si="1"/>
        <v>7536</v>
      </c>
      <c r="AB55" s="1">
        <f t="shared" si="2"/>
        <v>728</v>
      </c>
      <c r="AC55" s="1">
        <f t="shared" si="3"/>
        <v>102</v>
      </c>
      <c r="AD55" s="1">
        <f t="shared" si="25"/>
        <v>79</v>
      </c>
      <c r="AE55" s="1">
        <f t="shared" si="26"/>
        <v>49</v>
      </c>
      <c r="AF55" s="1">
        <f t="shared" si="26"/>
        <v>0</v>
      </c>
      <c r="AG55" s="1">
        <f t="shared" si="26"/>
        <v>7</v>
      </c>
      <c r="AH55" s="1">
        <f t="shared" si="33"/>
        <v>135</v>
      </c>
      <c r="AI55" s="9">
        <f t="shared" si="4"/>
        <v>1.2177650429799427E-2</v>
      </c>
      <c r="AJ55" s="9">
        <f t="shared" si="5"/>
        <v>0.2094</v>
      </c>
      <c r="AK55" s="9">
        <f t="shared" si="6"/>
        <v>0.18840000000000001</v>
      </c>
      <c r="AL55" s="9">
        <f t="shared" si="7"/>
        <v>1.8450000000000001E-2</v>
      </c>
      <c r="AM55" s="9">
        <f t="shared" si="8"/>
        <v>2.5500000000000002E-3</v>
      </c>
      <c r="AN55" s="9">
        <f t="shared" si="9"/>
        <v>0.11835</v>
      </c>
      <c r="AO55" s="9">
        <f t="shared" si="10"/>
        <v>6.7499999999999999E-3</v>
      </c>
      <c r="AP55" s="1">
        <f t="shared" si="27"/>
        <v>79</v>
      </c>
      <c r="AQ55" s="1">
        <f t="shared" si="27"/>
        <v>49</v>
      </c>
      <c r="AR55" s="1"/>
      <c r="AS55" s="1">
        <f t="shared" si="28"/>
        <v>7</v>
      </c>
      <c r="AT55" s="1">
        <f t="shared" si="34"/>
        <v>135</v>
      </c>
      <c r="AU55" s="1">
        <f t="shared" si="11"/>
        <v>4178</v>
      </c>
      <c r="AV55" s="9">
        <f t="shared" si="12"/>
        <v>0.2089</v>
      </c>
      <c r="AW55" s="9">
        <f t="shared" si="13"/>
        <v>0.18840000000000001</v>
      </c>
      <c r="AX55" s="9">
        <f t="shared" si="14"/>
        <v>1.7950000000000001E-2</v>
      </c>
      <c r="AY55" s="9">
        <f t="shared" si="15"/>
        <v>2.5500000000000002E-3</v>
      </c>
      <c r="AZ55" s="9">
        <f t="shared" si="16"/>
        <v>6.7499999999999999E-3</v>
      </c>
      <c r="BJ55" s="7">
        <f t="shared" si="38"/>
        <v>52</v>
      </c>
      <c r="BK55" s="7">
        <f t="shared" si="38"/>
        <v>42</v>
      </c>
      <c r="BL55" s="1">
        <f t="shared" si="17"/>
        <v>218323.73510594238</v>
      </c>
      <c r="BM55" s="67">
        <f>+EvolOf!M44</f>
        <v>110238</v>
      </c>
      <c r="BN55" s="1">
        <f t="shared" si="18"/>
        <v>166019</v>
      </c>
      <c r="BO55" s="1">
        <f t="shared" si="29"/>
        <v>52304.735105942382</v>
      </c>
      <c r="BP55" s="36">
        <f t="shared" si="30"/>
        <v>0.3150527054490293</v>
      </c>
      <c r="BQ55" s="1">
        <f t="shared" si="19"/>
        <v>2735785314.5028014</v>
      </c>
      <c r="BR55" s="1" cm="1">
        <f t="array" ref="BR55">IF(BK55&lt;=$BX$14,0,INDEX($B$14:$B$300,BK55-$BX$14+1))*$BY$14</f>
        <v>112654.6302683719</v>
      </c>
      <c r="BS55" s="1">
        <f t="shared" si="20"/>
        <v>196428.80465119172</v>
      </c>
      <c r="BT55" s="1">
        <f t="shared" si="21"/>
        <v>21894.930454750669</v>
      </c>
      <c r="BU55" s="1">
        <f t="shared" si="31"/>
        <v>90759.699813621235</v>
      </c>
      <c r="BV55" s="1">
        <f t="shared" si="32"/>
        <v>19236.260328102373</v>
      </c>
      <c r="BW55" s="1">
        <f t="shared" si="22"/>
        <v>2658.6701266482955</v>
      </c>
      <c r="CV55" s="4">
        <f t="shared" si="36"/>
        <v>7.2352941176470589</v>
      </c>
    </row>
    <row r="56" spans="1:100" x14ac:dyDescent="0.3">
      <c r="A56" s="1">
        <f t="shared" si="24"/>
        <v>43</v>
      </c>
      <c r="B56" s="1">
        <f t="shared" si="0"/>
        <v>4319</v>
      </c>
      <c r="C56" s="1">
        <v>43</v>
      </c>
      <c r="D56" s="1">
        <v>15678</v>
      </c>
      <c r="E56" s="1">
        <v>3840</v>
      </c>
      <c r="F56" s="1">
        <v>0</v>
      </c>
      <c r="G56" s="1">
        <v>423</v>
      </c>
      <c r="H56" s="1">
        <v>0</v>
      </c>
      <c r="I56" s="1">
        <v>56</v>
      </c>
      <c r="J56" s="4">
        <v>53.07</v>
      </c>
      <c r="K56" s="4">
        <v>1.38</v>
      </c>
      <c r="L56" s="4">
        <v>20</v>
      </c>
      <c r="M56" s="80">
        <v>2.0099999999999998</v>
      </c>
      <c r="N56" s="1">
        <v>1743</v>
      </c>
      <c r="O56" s="1">
        <v>2567</v>
      </c>
      <c r="P56" s="1">
        <v>2346</v>
      </c>
      <c r="Q56" s="1">
        <v>197</v>
      </c>
      <c r="R56" s="1">
        <v>23</v>
      </c>
      <c r="S56" s="1">
        <v>0</v>
      </c>
      <c r="T56" s="1">
        <v>2534</v>
      </c>
      <c r="U56" s="1">
        <v>250</v>
      </c>
      <c r="V56" s="1">
        <v>3840</v>
      </c>
      <c r="W56" s="1">
        <v>413</v>
      </c>
      <c r="X56" s="1">
        <v>56</v>
      </c>
      <c r="Y56" s="77">
        <v>1.98</v>
      </c>
      <c r="AA56" s="1">
        <f t="shared" si="1"/>
        <v>7680</v>
      </c>
      <c r="AB56" s="1">
        <f t="shared" si="2"/>
        <v>836</v>
      </c>
      <c r="AC56" s="1">
        <f t="shared" si="3"/>
        <v>112</v>
      </c>
      <c r="AD56" s="1">
        <f t="shared" si="25"/>
        <v>72</v>
      </c>
      <c r="AE56" s="1">
        <f t="shared" si="26"/>
        <v>54</v>
      </c>
      <c r="AF56" s="1">
        <f t="shared" si="26"/>
        <v>0</v>
      </c>
      <c r="AG56" s="1">
        <f t="shared" si="26"/>
        <v>5</v>
      </c>
      <c r="AH56" s="1">
        <f t="shared" si="33"/>
        <v>131</v>
      </c>
      <c r="AI56" s="9">
        <f t="shared" si="4"/>
        <v>1.2965964343598054E-2</v>
      </c>
      <c r="AJ56" s="9">
        <f t="shared" si="5"/>
        <v>0.21595</v>
      </c>
      <c r="AK56" s="9">
        <f t="shared" si="6"/>
        <v>0.192</v>
      </c>
      <c r="AL56" s="9">
        <f t="shared" si="7"/>
        <v>2.1149999999999999E-2</v>
      </c>
      <c r="AM56" s="9">
        <f t="shared" si="8"/>
        <v>2.8E-3</v>
      </c>
      <c r="AN56" s="9">
        <f t="shared" si="9"/>
        <v>0.12670000000000001</v>
      </c>
      <c r="AO56" s="9">
        <f t="shared" si="10"/>
        <v>6.5500000000000003E-3</v>
      </c>
      <c r="AP56" s="1">
        <f t="shared" si="27"/>
        <v>72</v>
      </c>
      <c r="AQ56" s="1">
        <f t="shared" si="27"/>
        <v>54</v>
      </c>
      <c r="AR56" s="1"/>
      <c r="AS56" s="1">
        <f t="shared" si="28"/>
        <v>5</v>
      </c>
      <c r="AT56" s="1">
        <f t="shared" si="34"/>
        <v>131</v>
      </c>
      <c r="AU56" s="1">
        <f t="shared" si="11"/>
        <v>4309</v>
      </c>
      <c r="AV56" s="9">
        <f t="shared" si="12"/>
        <v>0.21545</v>
      </c>
      <c r="AW56" s="9">
        <f t="shared" si="13"/>
        <v>0.192</v>
      </c>
      <c r="AX56" s="9">
        <f t="shared" si="14"/>
        <v>2.0650000000000002E-2</v>
      </c>
      <c r="AY56" s="9">
        <f t="shared" si="15"/>
        <v>2.8E-3</v>
      </c>
      <c r="AZ56" s="9">
        <f t="shared" si="16"/>
        <v>6.5500000000000003E-3</v>
      </c>
      <c r="BJ56" s="7">
        <f t="shared" si="38"/>
        <v>53</v>
      </c>
      <c r="BK56" s="7">
        <f t="shared" si="38"/>
        <v>43</v>
      </c>
      <c r="BL56" s="1">
        <f t="shared" si="17"/>
        <v>225152.8681763527</v>
      </c>
      <c r="BM56" s="67">
        <f>+EvolOf!M45</f>
        <v>117710</v>
      </c>
      <c r="BN56" s="1">
        <f t="shared" si="18"/>
        <v>169496</v>
      </c>
      <c r="BO56" s="1">
        <f t="shared" si="29"/>
        <v>55656.868176352698</v>
      </c>
      <c r="BP56" s="36">
        <f t="shared" si="30"/>
        <v>0.32836685335555238</v>
      </c>
      <c r="BQ56" s="1">
        <f t="shared" si="19"/>
        <v>3097686975.1999016</v>
      </c>
      <c r="BR56" s="1" cm="1">
        <f t="array" ref="BR56">IF(BK56&lt;=$BX$14,0,INDEX($B$14:$B$300,BK56-$BX$14+1))*$BY$14</f>
        <v>122976.52605418292</v>
      </c>
      <c r="BS56" s="1">
        <f t="shared" si="20"/>
        <v>200182.22130057754</v>
      </c>
      <c r="BT56" s="1">
        <f t="shared" si="21"/>
        <v>24970.646875775168</v>
      </c>
      <c r="BU56" s="1">
        <f t="shared" si="31"/>
        <v>98005.879178407748</v>
      </c>
      <c r="BV56" s="1">
        <f t="shared" si="32"/>
        <v>22051.322815141746</v>
      </c>
      <c r="BW56" s="1">
        <f t="shared" si="22"/>
        <v>2919.3240606334225</v>
      </c>
      <c r="CV56" s="4">
        <f t="shared" si="36"/>
        <v>7.5535714285714288</v>
      </c>
    </row>
    <row r="57" spans="1:100" x14ac:dyDescent="0.3">
      <c r="A57" s="1">
        <f t="shared" si="24"/>
        <v>44</v>
      </c>
      <c r="B57" s="1">
        <f t="shared" si="0"/>
        <v>4452</v>
      </c>
      <c r="C57" s="1">
        <v>44</v>
      </c>
      <c r="D57" s="1">
        <v>15546</v>
      </c>
      <c r="E57" s="1">
        <v>3909</v>
      </c>
      <c r="F57" s="1">
        <v>0</v>
      </c>
      <c r="G57" s="1">
        <v>479</v>
      </c>
      <c r="H57" s="1">
        <v>0</v>
      </c>
      <c r="I57" s="1">
        <v>64</v>
      </c>
      <c r="J57" s="4">
        <v>52.79</v>
      </c>
      <c r="K57" s="4">
        <v>1.37</v>
      </c>
      <c r="L57" s="4">
        <v>20.100000000000001</v>
      </c>
      <c r="M57" s="80">
        <v>1.98</v>
      </c>
      <c r="N57" s="1">
        <v>1834</v>
      </c>
      <c r="O57" s="1">
        <v>2609</v>
      </c>
      <c r="P57" s="1">
        <v>2387</v>
      </c>
      <c r="Q57" s="1">
        <v>197</v>
      </c>
      <c r="R57" s="1">
        <v>23</v>
      </c>
      <c r="S57" s="1">
        <v>0</v>
      </c>
      <c r="T57" s="1">
        <v>2695</v>
      </c>
      <c r="U57" s="1">
        <v>267</v>
      </c>
      <c r="V57" s="1">
        <v>3909</v>
      </c>
      <c r="W57" s="1">
        <v>469</v>
      </c>
      <c r="X57" s="1">
        <v>64</v>
      </c>
      <c r="Y57" s="77">
        <v>1.96</v>
      </c>
      <c r="AA57" s="1">
        <f t="shared" si="1"/>
        <v>7818</v>
      </c>
      <c r="AB57" s="1">
        <f t="shared" si="2"/>
        <v>948</v>
      </c>
      <c r="AC57" s="1">
        <f t="shared" si="3"/>
        <v>128</v>
      </c>
      <c r="AD57" s="1">
        <f t="shared" si="25"/>
        <v>69</v>
      </c>
      <c r="AE57" s="1">
        <f t="shared" si="26"/>
        <v>56</v>
      </c>
      <c r="AF57" s="1">
        <f t="shared" si="26"/>
        <v>0</v>
      </c>
      <c r="AG57" s="1">
        <f t="shared" si="26"/>
        <v>8</v>
      </c>
      <c r="AH57" s="1">
        <f t="shared" si="33"/>
        <v>133</v>
      </c>
      <c r="AI57" s="9">
        <f t="shared" si="4"/>
        <v>1.4375561545372867E-2</v>
      </c>
      <c r="AJ57" s="9">
        <f t="shared" si="5"/>
        <v>0.22259999999999999</v>
      </c>
      <c r="AK57" s="9">
        <f t="shared" si="6"/>
        <v>0.19545000000000001</v>
      </c>
      <c r="AL57" s="9">
        <f t="shared" si="7"/>
        <v>2.3949999999999999E-2</v>
      </c>
      <c r="AM57" s="9">
        <f t="shared" si="8"/>
        <v>3.2000000000000002E-3</v>
      </c>
      <c r="AN57" s="9">
        <f t="shared" si="9"/>
        <v>0.13475000000000001</v>
      </c>
      <c r="AO57" s="9">
        <f t="shared" si="10"/>
        <v>6.6499999999999997E-3</v>
      </c>
      <c r="AP57" s="1">
        <f t="shared" si="27"/>
        <v>69</v>
      </c>
      <c r="AQ57" s="1">
        <f t="shared" si="27"/>
        <v>56</v>
      </c>
      <c r="AR57" s="1"/>
      <c r="AS57" s="1">
        <f t="shared" si="28"/>
        <v>8</v>
      </c>
      <c r="AT57" s="1">
        <f t="shared" si="34"/>
        <v>133</v>
      </c>
      <c r="AU57" s="1">
        <f t="shared" si="11"/>
        <v>4442</v>
      </c>
      <c r="AV57" s="9">
        <f t="shared" si="12"/>
        <v>0.22209999999999999</v>
      </c>
      <c r="AW57" s="9">
        <f t="shared" si="13"/>
        <v>0.19545000000000001</v>
      </c>
      <c r="AX57" s="9">
        <f t="shared" si="14"/>
        <v>2.3449999999999999E-2</v>
      </c>
      <c r="AY57" s="9">
        <f t="shared" si="15"/>
        <v>3.2000000000000002E-3</v>
      </c>
      <c r="AZ57" s="9">
        <f t="shared" si="16"/>
        <v>6.6499999999999997E-3</v>
      </c>
      <c r="BJ57" s="7">
        <f t="shared" si="38"/>
        <v>54</v>
      </c>
      <c r="BK57" s="7">
        <f t="shared" si="38"/>
        <v>44</v>
      </c>
      <c r="BL57" s="1">
        <f t="shared" si="17"/>
        <v>232086.26282035708</v>
      </c>
      <c r="BM57" s="67">
        <f>+EvolOf!M46</f>
        <v>124736</v>
      </c>
      <c r="BN57" s="1">
        <f t="shared" si="18"/>
        <v>172541</v>
      </c>
      <c r="BO57" s="1">
        <f t="shared" si="29"/>
        <v>59545.262820357078</v>
      </c>
      <c r="BP57" s="36">
        <f t="shared" si="30"/>
        <v>0.34510790374668665</v>
      </c>
      <c r="BQ57" s="1">
        <f t="shared" si="19"/>
        <v>3545638324.3453989</v>
      </c>
      <c r="BR57" s="1" cm="1">
        <f t="array" ref="BR57">IF(BK57&lt;=$BX$14,0,INDEX($B$14:$B$300,BK57-$BX$14+1))*$BY$14</f>
        <v>133767.59892116717</v>
      </c>
      <c r="BS57" s="1">
        <f t="shared" si="20"/>
        <v>203779.2455895723</v>
      </c>
      <c r="BT57" s="1">
        <f t="shared" si="21"/>
        <v>28307.017230784793</v>
      </c>
      <c r="BU57" s="1">
        <f t="shared" si="31"/>
        <v>105460.58169038237</v>
      </c>
      <c r="BV57" s="1">
        <f t="shared" si="32"/>
        <v>24970.646875775168</v>
      </c>
      <c r="BW57" s="1">
        <f t="shared" si="22"/>
        <v>3336.3703550096257</v>
      </c>
      <c r="CV57" s="4">
        <f t="shared" si="36"/>
        <v>7.484375</v>
      </c>
    </row>
    <row r="58" spans="1:100" x14ac:dyDescent="0.3">
      <c r="A58" s="1">
        <f t="shared" si="24"/>
        <v>45</v>
      </c>
      <c r="B58" s="1">
        <f t="shared" si="0"/>
        <v>4578</v>
      </c>
      <c r="C58" s="1">
        <v>45</v>
      </c>
      <c r="D58" s="1">
        <v>15420</v>
      </c>
      <c r="E58" s="1">
        <v>3962</v>
      </c>
      <c r="F58" s="1">
        <v>0</v>
      </c>
      <c r="G58" s="1">
        <v>545</v>
      </c>
      <c r="H58" s="1">
        <v>0</v>
      </c>
      <c r="I58" s="1">
        <v>71</v>
      </c>
      <c r="J58" s="4">
        <v>52.52</v>
      </c>
      <c r="K58" s="4">
        <v>1.37</v>
      </c>
      <c r="L58" s="4">
        <v>20.2</v>
      </c>
      <c r="M58" s="80">
        <v>1.94</v>
      </c>
      <c r="N58" s="1">
        <v>1922</v>
      </c>
      <c r="O58" s="1">
        <v>2647</v>
      </c>
      <c r="P58" s="1">
        <v>2425</v>
      </c>
      <c r="Q58" s="1">
        <v>197</v>
      </c>
      <c r="R58" s="1">
        <v>23</v>
      </c>
      <c r="S58" s="1">
        <v>0</v>
      </c>
      <c r="T58" s="1">
        <v>2859</v>
      </c>
      <c r="U58" s="1">
        <v>287</v>
      </c>
      <c r="V58" s="1">
        <v>3962</v>
      </c>
      <c r="W58" s="1">
        <v>535</v>
      </c>
      <c r="X58" s="1">
        <v>71</v>
      </c>
      <c r="Y58" s="77">
        <v>1.92</v>
      </c>
      <c r="AA58" s="1">
        <f t="shared" si="1"/>
        <v>7924</v>
      </c>
      <c r="AB58" s="1">
        <f t="shared" si="2"/>
        <v>1080</v>
      </c>
      <c r="AC58" s="1">
        <f t="shared" si="3"/>
        <v>142</v>
      </c>
      <c r="AD58" s="1">
        <f t="shared" si="25"/>
        <v>53</v>
      </c>
      <c r="AE58" s="1">
        <f t="shared" si="26"/>
        <v>66</v>
      </c>
      <c r="AF58" s="1">
        <f t="shared" si="26"/>
        <v>0</v>
      </c>
      <c r="AG58" s="1">
        <f t="shared" si="26"/>
        <v>7</v>
      </c>
      <c r="AH58" s="1">
        <f t="shared" si="33"/>
        <v>126</v>
      </c>
      <c r="AI58" s="9">
        <f t="shared" si="4"/>
        <v>1.5508955875928354E-2</v>
      </c>
      <c r="AJ58" s="9">
        <f t="shared" si="5"/>
        <v>0.22889999999999999</v>
      </c>
      <c r="AK58" s="9">
        <f t="shared" si="6"/>
        <v>0.1981</v>
      </c>
      <c r="AL58" s="9">
        <f t="shared" si="7"/>
        <v>2.725E-2</v>
      </c>
      <c r="AM58" s="9">
        <f t="shared" si="8"/>
        <v>3.5500000000000002E-3</v>
      </c>
      <c r="AN58" s="9">
        <f t="shared" si="9"/>
        <v>0.14294999999999999</v>
      </c>
      <c r="AO58" s="9">
        <f t="shared" si="10"/>
        <v>6.3E-3</v>
      </c>
      <c r="AP58" s="1">
        <f t="shared" si="27"/>
        <v>53</v>
      </c>
      <c r="AQ58" s="1">
        <f t="shared" si="27"/>
        <v>66</v>
      </c>
      <c r="AR58" s="1"/>
      <c r="AS58" s="1">
        <f t="shared" si="28"/>
        <v>7</v>
      </c>
      <c r="AT58" s="1">
        <f t="shared" si="34"/>
        <v>126</v>
      </c>
      <c r="AU58" s="1">
        <f t="shared" si="11"/>
        <v>4568</v>
      </c>
      <c r="AV58" s="9">
        <f t="shared" si="12"/>
        <v>0.22839999999999999</v>
      </c>
      <c r="AW58" s="9">
        <f t="shared" si="13"/>
        <v>0.1981</v>
      </c>
      <c r="AX58" s="9">
        <f t="shared" si="14"/>
        <v>2.6749999999999999E-2</v>
      </c>
      <c r="AY58" s="9">
        <f t="shared" si="15"/>
        <v>3.5500000000000002E-3</v>
      </c>
      <c r="AZ58" s="9">
        <f t="shared" si="16"/>
        <v>6.3E-3</v>
      </c>
      <c r="BJ58" s="7">
        <f t="shared" si="38"/>
        <v>55</v>
      </c>
      <c r="BK58" s="7">
        <f t="shared" si="38"/>
        <v>45</v>
      </c>
      <c r="BL58" s="1">
        <f t="shared" si="17"/>
        <v>0</v>
      </c>
      <c r="BM58" s="67">
        <f>+EvolOf!M47</f>
        <v>130759</v>
      </c>
      <c r="BN58" s="1">
        <f t="shared" si="18"/>
        <v>0</v>
      </c>
      <c r="BO58" s="1">
        <f t="shared" si="29"/>
        <v>0</v>
      </c>
      <c r="BP58" s="36">
        <f t="shared" si="30"/>
        <v>0</v>
      </c>
      <c r="BQ58" s="1">
        <f t="shared" si="19"/>
        <v>0</v>
      </c>
      <c r="BR58" s="1" cm="1">
        <f t="array" ref="BR58">IF(BK58&lt;=$BX$14,0,INDEX($B$14:$B$300,BK58-$BX$14+1))*$BY$14</f>
        <v>145288.50280330979</v>
      </c>
      <c r="BS58" s="1">
        <f t="shared" si="20"/>
        <v>206542.17728981463</v>
      </c>
      <c r="BT58" s="1">
        <f t="shared" si="21"/>
        <v>32112.564666967646</v>
      </c>
      <c r="BU58" s="1">
        <f t="shared" si="31"/>
        <v>113175.93813634214</v>
      </c>
      <c r="BV58" s="1">
        <f t="shared" si="32"/>
        <v>28411.278804378842</v>
      </c>
      <c r="BW58" s="1">
        <f t="shared" si="22"/>
        <v>3701.2858625888034</v>
      </c>
      <c r="CV58" s="4">
        <f t="shared" si="36"/>
        <v>7.676056338028169</v>
      </c>
    </row>
    <row r="59" spans="1:100" x14ac:dyDescent="0.3">
      <c r="A59" s="1">
        <f t="shared" si="24"/>
        <v>46</v>
      </c>
      <c r="B59" s="1">
        <f t="shared" si="0"/>
        <v>4689</v>
      </c>
      <c r="C59" s="1">
        <v>46</v>
      </c>
      <c r="D59" s="1">
        <v>15309</v>
      </c>
      <c r="E59" s="1">
        <v>3997</v>
      </c>
      <c r="F59" s="1">
        <v>0</v>
      </c>
      <c r="G59" s="1">
        <v>612</v>
      </c>
      <c r="H59" s="1">
        <v>0</v>
      </c>
      <c r="I59" s="1">
        <v>80</v>
      </c>
      <c r="J59" s="4">
        <v>52.27</v>
      </c>
      <c r="K59" s="4">
        <v>1.36</v>
      </c>
      <c r="L59" s="4">
        <v>20.399999999999999</v>
      </c>
      <c r="M59" s="80">
        <v>1.9</v>
      </c>
      <c r="N59" s="1">
        <v>2003</v>
      </c>
      <c r="O59" s="1">
        <v>2677</v>
      </c>
      <c r="P59" s="1">
        <v>2456</v>
      </c>
      <c r="Q59" s="1">
        <v>198</v>
      </c>
      <c r="R59" s="1">
        <v>23</v>
      </c>
      <c r="S59" s="1">
        <v>0</v>
      </c>
      <c r="T59" s="1">
        <v>3016</v>
      </c>
      <c r="U59" s="1">
        <v>297</v>
      </c>
      <c r="V59" s="1">
        <v>3997</v>
      </c>
      <c r="W59" s="1">
        <v>602</v>
      </c>
      <c r="X59" s="1">
        <v>80</v>
      </c>
      <c r="Y59" s="77">
        <v>1.88</v>
      </c>
      <c r="AA59" s="1">
        <f t="shared" si="1"/>
        <v>7994</v>
      </c>
      <c r="AB59" s="1">
        <f t="shared" si="2"/>
        <v>1214</v>
      </c>
      <c r="AC59" s="1">
        <f t="shared" si="3"/>
        <v>160</v>
      </c>
      <c r="AD59" s="1">
        <f t="shared" si="25"/>
        <v>35</v>
      </c>
      <c r="AE59" s="1">
        <f t="shared" si="26"/>
        <v>67</v>
      </c>
      <c r="AF59" s="1">
        <f t="shared" si="26"/>
        <v>0</v>
      </c>
      <c r="AG59" s="1">
        <f t="shared" si="26"/>
        <v>9</v>
      </c>
      <c r="AH59" s="1">
        <f t="shared" si="33"/>
        <v>111</v>
      </c>
      <c r="AI59" s="9">
        <f t="shared" si="4"/>
        <v>1.7061207080400938E-2</v>
      </c>
      <c r="AJ59" s="9">
        <f t="shared" si="5"/>
        <v>0.23444999999999999</v>
      </c>
      <c r="AK59" s="9">
        <f t="shared" si="6"/>
        <v>0.19985</v>
      </c>
      <c r="AL59" s="9">
        <f t="shared" si="7"/>
        <v>3.0599999999999999E-2</v>
      </c>
      <c r="AM59" s="9">
        <f t="shared" si="8"/>
        <v>4.0000000000000001E-3</v>
      </c>
      <c r="AN59" s="9">
        <f t="shared" si="9"/>
        <v>0.15079999999999999</v>
      </c>
      <c r="AO59" s="9">
        <f t="shared" si="10"/>
        <v>5.5500000000000002E-3</v>
      </c>
      <c r="AP59" s="1">
        <f t="shared" si="27"/>
        <v>35</v>
      </c>
      <c r="AQ59" s="1">
        <f t="shared" si="27"/>
        <v>67</v>
      </c>
      <c r="AR59" s="1"/>
      <c r="AS59" s="1">
        <f t="shared" si="28"/>
        <v>9</v>
      </c>
      <c r="AT59" s="1">
        <f t="shared" si="34"/>
        <v>111</v>
      </c>
      <c r="AU59" s="1">
        <f t="shared" si="11"/>
        <v>4679</v>
      </c>
      <c r="AV59" s="9">
        <f t="shared" si="12"/>
        <v>0.23394999999999999</v>
      </c>
      <c r="AW59" s="9">
        <f t="shared" si="13"/>
        <v>0.19985</v>
      </c>
      <c r="AX59" s="9">
        <f t="shared" si="14"/>
        <v>3.0099999999999998E-2</v>
      </c>
      <c r="AY59" s="9">
        <f t="shared" si="15"/>
        <v>4.0000000000000001E-3</v>
      </c>
      <c r="AZ59" s="9">
        <f t="shared" si="16"/>
        <v>5.5500000000000002E-3</v>
      </c>
      <c r="BJ59" s="7">
        <f t="shared" si="38"/>
        <v>56</v>
      </c>
      <c r="BK59" s="7">
        <f t="shared" si="38"/>
        <v>46</v>
      </c>
      <c r="BL59" s="1">
        <f t="shared" si="17"/>
        <v>0</v>
      </c>
      <c r="BM59" s="67">
        <f>+EvolOf!M48</f>
        <v>135032</v>
      </c>
      <c r="BN59" s="1">
        <f t="shared" si="18"/>
        <v>0</v>
      </c>
      <c r="BO59" s="1">
        <f t="shared" si="29"/>
        <v>0</v>
      </c>
      <c r="BP59" s="36">
        <f t="shared" si="30"/>
        <v>0</v>
      </c>
      <c r="BQ59" s="1">
        <f t="shared" si="19"/>
        <v>0</v>
      </c>
      <c r="BR59" s="1" cm="1">
        <f t="array" ref="BR59">IF(BK59&lt;=$BX$14,0,INDEX($B$14:$B$300,BK59-$BX$14+1))*$BY$14</f>
        <v>157017.92983264051</v>
      </c>
      <c r="BS59" s="1">
        <f t="shared" si="20"/>
        <v>208366.75482771054</v>
      </c>
      <c r="BT59" s="1">
        <f t="shared" si="21"/>
        <v>36074.504463541576</v>
      </c>
      <c r="BU59" s="1">
        <f t="shared" si="31"/>
        <v>120943.42536909893</v>
      </c>
      <c r="BV59" s="1">
        <f t="shared" si="32"/>
        <v>31904.041519779545</v>
      </c>
      <c r="BW59" s="1">
        <f t="shared" si="22"/>
        <v>4170.4629437620324</v>
      </c>
      <c r="CV59" s="4">
        <f t="shared" si="36"/>
        <v>7.65</v>
      </c>
    </row>
    <row r="60" spans="1:100" x14ac:dyDescent="0.3">
      <c r="A60" s="1">
        <f t="shared" si="24"/>
        <v>47</v>
      </c>
      <c r="B60" s="1">
        <f t="shared" si="0"/>
        <v>4789</v>
      </c>
      <c r="C60" s="1">
        <v>47</v>
      </c>
      <c r="D60" s="1">
        <v>15209</v>
      </c>
      <c r="E60" s="1">
        <v>4011</v>
      </c>
      <c r="F60" s="1">
        <v>0</v>
      </c>
      <c r="G60" s="1">
        <v>689</v>
      </c>
      <c r="H60" s="1">
        <v>0</v>
      </c>
      <c r="I60" s="1">
        <v>89</v>
      </c>
      <c r="J60" s="4">
        <v>52.03</v>
      </c>
      <c r="K60" s="4">
        <v>1.36</v>
      </c>
      <c r="L60" s="4">
        <v>20.6</v>
      </c>
      <c r="M60" s="80">
        <v>1.92</v>
      </c>
      <c r="N60" s="1">
        <v>2075</v>
      </c>
      <c r="O60" s="1">
        <v>2705</v>
      </c>
      <c r="P60" s="1">
        <v>2484</v>
      </c>
      <c r="Q60" s="1">
        <v>198</v>
      </c>
      <c r="R60" s="1">
        <v>23</v>
      </c>
      <c r="S60" s="1">
        <v>0</v>
      </c>
      <c r="T60" s="1">
        <v>3151</v>
      </c>
      <c r="U60" s="1">
        <v>311</v>
      </c>
      <c r="V60" s="1">
        <v>4011</v>
      </c>
      <c r="W60" s="1">
        <v>679</v>
      </c>
      <c r="X60" s="1">
        <v>89</v>
      </c>
      <c r="Y60" s="77">
        <v>1.9</v>
      </c>
      <c r="AA60" s="1">
        <f t="shared" si="1"/>
        <v>8022</v>
      </c>
      <c r="AB60" s="1">
        <f t="shared" si="2"/>
        <v>1368</v>
      </c>
      <c r="AC60" s="1">
        <f t="shared" si="3"/>
        <v>178</v>
      </c>
      <c r="AD60" s="1">
        <f t="shared" si="25"/>
        <v>14</v>
      </c>
      <c r="AE60" s="1">
        <f t="shared" si="26"/>
        <v>77</v>
      </c>
      <c r="AF60" s="1">
        <f t="shared" si="26"/>
        <v>0</v>
      </c>
      <c r="AG60" s="1">
        <f t="shared" si="26"/>
        <v>9</v>
      </c>
      <c r="AH60" s="1">
        <f t="shared" si="33"/>
        <v>100</v>
      </c>
      <c r="AI60" s="9">
        <f t="shared" si="4"/>
        <v>1.8584255585717267E-2</v>
      </c>
      <c r="AJ60" s="9">
        <f t="shared" si="5"/>
        <v>0.23945</v>
      </c>
      <c r="AK60" s="9">
        <f t="shared" si="6"/>
        <v>0.20055000000000001</v>
      </c>
      <c r="AL60" s="9">
        <f t="shared" si="7"/>
        <v>3.4450000000000001E-2</v>
      </c>
      <c r="AM60" s="9">
        <f t="shared" si="8"/>
        <v>4.45E-3</v>
      </c>
      <c r="AN60" s="9">
        <f t="shared" si="9"/>
        <v>0.15755</v>
      </c>
      <c r="AO60" s="9">
        <f t="shared" si="10"/>
        <v>5.0000000000000001E-3</v>
      </c>
      <c r="AP60" s="1">
        <f t="shared" si="27"/>
        <v>14</v>
      </c>
      <c r="AQ60" s="1">
        <f t="shared" si="27"/>
        <v>77</v>
      </c>
      <c r="AR60" s="1"/>
      <c r="AS60" s="1">
        <f t="shared" si="28"/>
        <v>9</v>
      </c>
      <c r="AT60" s="1">
        <f t="shared" si="34"/>
        <v>100</v>
      </c>
      <c r="AU60" s="1">
        <f t="shared" si="11"/>
        <v>4779</v>
      </c>
      <c r="AV60" s="9">
        <f t="shared" si="12"/>
        <v>0.23895</v>
      </c>
      <c r="AW60" s="9">
        <f t="shared" si="13"/>
        <v>0.20055000000000001</v>
      </c>
      <c r="AX60" s="9">
        <f t="shared" si="14"/>
        <v>3.3950000000000001E-2</v>
      </c>
      <c r="AY60" s="9">
        <f t="shared" si="15"/>
        <v>4.45E-3</v>
      </c>
      <c r="AZ60" s="9">
        <f t="shared" si="16"/>
        <v>5.0000000000000001E-3</v>
      </c>
      <c r="BJ60" s="7">
        <f t="shared" si="38"/>
        <v>57</v>
      </c>
      <c r="BK60" s="7">
        <f t="shared" si="38"/>
        <v>47</v>
      </c>
      <c r="BL60" s="1">
        <f t="shared" si="17"/>
        <v>0</v>
      </c>
      <c r="BM60" s="67">
        <f>+EvolOf!M49</f>
        <v>140510</v>
      </c>
      <c r="BN60" s="1">
        <f t="shared" si="18"/>
        <v>0</v>
      </c>
      <c r="BO60" s="1">
        <f t="shared" si="29"/>
        <v>0</v>
      </c>
      <c r="BP60" s="36">
        <f t="shared" si="30"/>
        <v>0</v>
      </c>
      <c r="BQ60" s="1">
        <f t="shared" si="19"/>
        <v>0</v>
      </c>
      <c r="BR60" s="1" cm="1">
        <f t="array" ref="BR60">IF(BK60&lt;=$BX$14,0,INDEX($B$14:$B$300,BK60-$BX$14+1))*$BY$14</f>
        <v>168747.35686197123</v>
      </c>
      <c r="BS60" s="1">
        <f t="shared" si="20"/>
        <v>209096.5858428689</v>
      </c>
      <c r="BT60" s="1">
        <f t="shared" si="21"/>
        <v>40557.752128085762</v>
      </c>
      <c r="BU60" s="1">
        <f t="shared" si="31"/>
        <v>128189.60473388547</v>
      </c>
      <c r="BV60" s="1">
        <f t="shared" si="32"/>
        <v>35918.112103150503</v>
      </c>
      <c r="BW60" s="1">
        <f t="shared" si="22"/>
        <v>4639.640024935261</v>
      </c>
      <c r="CV60" s="4">
        <f t="shared" si="36"/>
        <v>7.7415730337078648</v>
      </c>
    </row>
    <row r="61" spans="1:100" x14ac:dyDescent="0.3">
      <c r="A61" s="1">
        <f t="shared" si="24"/>
        <v>48</v>
      </c>
      <c r="B61" s="1">
        <f t="shared" si="0"/>
        <v>4891</v>
      </c>
      <c r="C61" s="1">
        <v>48</v>
      </c>
      <c r="D61" s="1">
        <v>15107</v>
      </c>
      <c r="E61" s="1">
        <v>4019</v>
      </c>
      <c r="F61" s="1">
        <v>0</v>
      </c>
      <c r="G61" s="1">
        <v>770</v>
      </c>
      <c r="H61" s="1">
        <v>0</v>
      </c>
      <c r="I61" s="1">
        <v>102</v>
      </c>
      <c r="J61" s="4">
        <v>51.79</v>
      </c>
      <c r="K61" s="4">
        <v>1.35</v>
      </c>
      <c r="L61" s="4">
        <v>20.9</v>
      </c>
      <c r="M61" s="80">
        <v>1.88</v>
      </c>
      <c r="N61" s="1">
        <v>2152</v>
      </c>
      <c r="O61" s="1">
        <v>2729</v>
      </c>
      <c r="P61" s="1">
        <v>2508</v>
      </c>
      <c r="Q61" s="1">
        <v>198</v>
      </c>
      <c r="R61" s="1">
        <v>23</v>
      </c>
      <c r="S61" s="1">
        <v>0</v>
      </c>
      <c r="T61" s="1">
        <v>3181</v>
      </c>
      <c r="U61" s="1">
        <v>317</v>
      </c>
      <c r="V61" s="1">
        <v>4019</v>
      </c>
      <c r="W61" s="1">
        <v>760</v>
      </c>
      <c r="X61" s="1">
        <v>102</v>
      </c>
      <c r="Y61" s="77">
        <v>1.86</v>
      </c>
      <c r="AA61" s="1">
        <f t="shared" si="1"/>
        <v>8038</v>
      </c>
      <c r="AB61" s="1">
        <f t="shared" si="2"/>
        <v>1530</v>
      </c>
      <c r="AC61" s="1">
        <f t="shared" si="3"/>
        <v>204</v>
      </c>
      <c r="AD61" s="1">
        <f t="shared" si="25"/>
        <v>8</v>
      </c>
      <c r="AE61" s="1">
        <f t="shared" si="26"/>
        <v>81</v>
      </c>
      <c r="AF61" s="1">
        <f t="shared" si="26"/>
        <v>0</v>
      </c>
      <c r="AG61" s="1">
        <f t="shared" si="26"/>
        <v>13</v>
      </c>
      <c r="AH61" s="1">
        <f t="shared" si="33"/>
        <v>102</v>
      </c>
      <c r="AI61" s="9">
        <f t="shared" si="4"/>
        <v>2.0854630954814966E-2</v>
      </c>
      <c r="AJ61" s="9">
        <f t="shared" si="5"/>
        <v>0.24454999999999999</v>
      </c>
      <c r="AK61" s="9">
        <f t="shared" si="6"/>
        <v>0.20094999999999999</v>
      </c>
      <c r="AL61" s="9">
        <f t="shared" si="7"/>
        <v>3.85E-2</v>
      </c>
      <c r="AM61" s="9">
        <f t="shared" si="8"/>
        <v>5.1000000000000004E-3</v>
      </c>
      <c r="AN61" s="9">
        <f t="shared" si="9"/>
        <v>0.15905</v>
      </c>
      <c r="AO61" s="9">
        <f t="shared" si="10"/>
        <v>5.1000000000000004E-3</v>
      </c>
      <c r="AP61" s="1">
        <f t="shared" si="27"/>
        <v>8</v>
      </c>
      <c r="AQ61" s="1">
        <f t="shared" si="27"/>
        <v>81</v>
      </c>
      <c r="AR61" s="1"/>
      <c r="AS61" s="1">
        <f t="shared" si="28"/>
        <v>13</v>
      </c>
      <c r="AT61" s="1">
        <f t="shared" si="34"/>
        <v>102</v>
      </c>
      <c r="AU61" s="1">
        <f t="shared" si="11"/>
        <v>4881</v>
      </c>
      <c r="AV61" s="9">
        <f t="shared" si="12"/>
        <v>0.24404999999999999</v>
      </c>
      <c r="AW61" s="9">
        <f t="shared" si="13"/>
        <v>0.20094999999999999</v>
      </c>
      <c r="AX61" s="9">
        <f t="shared" si="14"/>
        <v>3.7999999999999999E-2</v>
      </c>
      <c r="AY61" s="9">
        <f t="shared" si="15"/>
        <v>5.1000000000000004E-3</v>
      </c>
      <c r="AZ61" s="9">
        <f t="shared" si="16"/>
        <v>5.1000000000000004E-3</v>
      </c>
      <c r="BJ61" s="7">
        <f t="shared" si="38"/>
        <v>58</v>
      </c>
      <c r="BK61" s="7">
        <f t="shared" si="38"/>
        <v>48</v>
      </c>
      <c r="BL61" s="1">
        <f t="shared" si="17"/>
        <v>0</v>
      </c>
      <c r="BM61" s="67">
        <f>+EvolOf!M50</f>
        <v>146690</v>
      </c>
      <c r="BN61" s="1">
        <f t="shared" si="18"/>
        <v>0</v>
      </c>
      <c r="BO61" s="1">
        <f t="shared" si="29"/>
        <v>0</v>
      </c>
      <c r="BP61" s="36">
        <f t="shared" si="30"/>
        <v>0</v>
      </c>
      <c r="BQ61" s="1">
        <f t="shared" si="19"/>
        <v>0</v>
      </c>
      <c r="BR61" s="1" cm="1">
        <f t="array" ref="BR61">IF(BK61&lt;=$BX$14,0,INDEX($B$14:$B$300,BK61-$BX$14+1))*$BY$14</f>
        <v>181154.48411966328</v>
      </c>
      <c r="BS61" s="1">
        <f t="shared" si="20"/>
        <v>209513.63213724509</v>
      </c>
      <c r="BT61" s="1">
        <f t="shared" si="21"/>
        <v>45458.046087006151</v>
      </c>
      <c r="BU61" s="1">
        <f t="shared" si="31"/>
        <v>135696.43803265714</v>
      </c>
      <c r="BV61" s="1">
        <f t="shared" si="32"/>
        <v>40140.705833709559</v>
      </c>
      <c r="BW61" s="1">
        <f t="shared" si="22"/>
        <v>5317.3402532965911</v>
      </c>
      <c r="CV61" s="4">
        <f t="shared" si="36"/>
        <v>7.5490196078431371</v>
      </c>
    </row>
    <row r="62" spans="1:100" x14ac:dyDescent="0.3">
      <c r="A62" s="1">
        <f t="shared" si="24"/>
        <v>49</v>
      </c>
      <c r="B62" s="1">
        <f t="shared" si="0"/>
        <v>4989</v>
      </c>
      <c r="C62" s="1">
        <v>49</v>
      </c>
      <c r="D62" s="1">
        <v>15009</v>
      </c>
      <c r="E62" s="1">
        <v>4017</v>
      </c>
      <c r="F62" s="1">
        <v>0</v>
      </c>
      <c r="G62" s="1">
        <v>859</v>
      </c>
      <c r="H62" s="1">
        <v>0</v>
      </c>
      <c r="I62" s="1">
        <v>113</v>
      </c>
      <c r="J62" s="4">
        <v>51.57</v>
      </c>
      <c r="K62" s="4">
        <v>1.35</v>
      </c>
      <c r="L62" s="4">
        <v>21</v>
      </c>
      <c r="M62" s="80">
        <v>1.84</v>
      </c>
      <c r="N62" s="1">
        <v>2229</v>
      </c>
      <c r="O62" s="1">
        <v>2751</v>
      </c>
      <c r="P62" s="1">
        <v>2529</v>
      </c>
      <c r="Q62" s="1">
        <v>198</v>
      </c>
      <c r="R62" s="1">
        <v>23</v>
      </c>
      <c r="S62" s="1">
        <v>0</v>
      </c>
      <c r="T62" s="1">
        <v>3217</v>
      </c>
      <c r="U62" s="1">
        <v>320</v>
      </c>
      <c r="V62" s="1">
        <v>4017</v>
      </c>
      <c r="W62" s="1">
        <v>849</v>
      </c>
      <c r="X62" s="1">
        <v>113</v>
      </c>
      <c r="Y62" s="77">
        <v>1.82</v>
      </c>
      <c r="AA62" s="1">
        <f t="shared" si="1"/>
        <v>8034</v>
      </c>
      <c r="AB62" s="1">
        <f t="shared" si="2"/>
        <v>1708</v>
      </c>
      <c r="AC62" s="1">
        <f t="shared" si="3"/>
        <v>226</v>
      </c>
      <c r="AD62" s="1">
        <f t="shared" si="25"/>
        <v>-2</v>
      </c>
      <c r="AE62" s="1">
        <f t="shared" si="26"/>
        <v>89</v>
      </c>
      <c r="AF62" s="1">
        <f t="shared" si="26"/>
        <v>0</v>
      </c>
      <c r="AG62" s="1">
        <f t="shared" si="26"/>
        <v>11</v>
      </c>
      <c r="AH62" s="1">
        <f t="shared" si="33"/>
        <v>98</v>
      </c>
      <c r="AI62" s="9">
        <f t="shared" si="4"/>
        <v>2.2649829625175387E-2</v>
      </c>
      <c r="AJ62" s="9">
        <f t="shared" si="5"/>
        <v>0.24945000000000001</v>
      </c>
      <c r="AK62" s="9">
        <f t="shared" si="6"/>
        <v>0.20085</v>
      </c>
      <c r="AL62" s="9">
        <f t="shared" si="7"/>
        <v>4.2950000000000002E-2</v>
      </c>
      <c r="AM62" s="9">
        <f t="shared" si="8"/>
        <v>5.6499999999999996E-3</v>
      </c>
      <c r="AN62" s="9">
        <f t="shared" si="9"/>
        <v>0.16084999999999999</v>
      </c>
      <c r="AO62" s="9">
        <f t="shared" si="10"/>
        <v>4.8999999999999998E-3</v>
      </c>
      <c r="AP62" s="1">
        <f t="shared" si="27"/>
        <v>-2</v>
      </c>
      <c r="AQ62" s="1">
        <f t="shared" si="27"/>
        <v>89</v>
      </c>
      <c r="AR62" s="1"/>
      <c r="AS62" s="1">
        <f t="shared" si="28"/>
        <v>11</v>
      </c>
      <c r="AT62" s="1">
        <f t="shared" si="34"/>
        <v>98</v>
      </c>
      <c r="AU62" s="1">
        <f t="shared" si="11"/>
        <v>4979</v>
      </c>
      <c r="AV62" s="9">
        <f t="shared" si="12"/>
        <v>0.24895</v>
      </c>
      <c r="AW62" s="9">
        <f t="shared" si="13"/>
        <v>0.20085</v>
      </c>
      <c r="AX62" s="9">
        <f t="shared" si="14"/>
        <v>4.2450000000000002E-2</v>
      </c>
      <c r="AY62" s="9">
        <f t="shared" si="15"/>
        <v>5.6499999999999996E-3</v>
      </c>
      <c r="AZ62" s="9">
        <f t="shared" si="16"/>
        <v>4.8999999999999998E-3</v>
      </c>
      <c r="BJ62" s="7">
        <f t="shared" si="38"/>
        <v>59</v>
      </c>
      <c r="BK62" s="7">
        <f t="shared" si="38"/>
        <v>49</v>
      </c>
      <c r="BL62" s="1">
        <f t="shared" si="17"/>
        <v>0</v>
      </c>
      <c r="BM62" s="67">
        <f>+EvolOf!M51</f>
        <v>152446</v>
      </c>
      <c r="BN62" s="1">
        <f t="shared" si="18"/>
        <v>0</v>
      </c>
      <c r="BO62" s="1">
        <f t="shared" si="29"/>
        <v>0</v>
      </c>
      <c r="BP62" s="36">
        <f t="shared" si="30"/>
        <v>0</v>
      </c>
      <c r="BQ62" s="1">
        <f t="shared" si="19"/>
        <v>0</v>
      </c>
      <c r="BR62" s="1" cm="1">
        <f t="array" ref="BR62">IF(BK62&lt;=$BX$14,0,INDEX($B$14:$B$300,BK62-$BX$14+1))*$BY$14</f>
        <v>193300.95744337019</v>
      </c>
      <c r="BS62" s="1">
        <f t="shared" si="20"/>
        <v>209409.37056365103</v>
      </c>
      <c r="BT62" s="1">
        <f t="shared" si="21"/>
        <v>50671.124766708686</v>
      </c>
      <c r="BU62" s="1">
        <f t="shared" si="31"/>
        <v>142629.83267666149</v>
      </c>
      <c r="BV62" s="1">
        <f t="shared" si="32"/>
        <v>44780.345858644818</v>
      </c>
      <c r="BW62" s="1">
        <f t="shared" si="22"/>
        <v>5890.7789080638704</v>
      </c>
      <c r="CV62" s="4">
        <f t="shared" si="36"/>
        <v>7.6017699115044248</v>
      </c>
    </row>
    <row r="63" spans="1:100" x14ac:dyDescent="0.3">
      <c r="A63" s="1">
        <f t="shared" si="24"/>
        <v>50</v>
      </c>
      <c r="B63" s="1">
        <f t="shared" si="0"/>
        <v>5079</v>
      </c>
      <c r="C63" s="1">
        <v>50</v>
      </c>
      <c r="D63" s="1">
        <v>14919</v>
      </c>
      <c r="E63" s="1">
        <v>3998</v>
      </c>
      <c r="F63" s="1">
        <v>0</v>
      </c>
      <c r="G63" s="1">
        <v>955</v>
      </c>
      <c r="H63" s="1">
        <v>0</v>
      </c>
      <c r="I63" s="1">
        <v>126</v>
      </c>
      <c r="J63" s="4">
        <v>51.37</v>
      </c>
      <c r="K63" s="4">
        <v>1.35</v>
      </c>
      <c r="L63" s="4">
        <v>21.2</v>
      </c>
      <c r="M63" s="80">
        <v>1.81</v>
      </c>
      <c r="N63" s="1">
        <v>2301</v>
      </c>
      <c r="O63" s="1">
        <v>2769</v>
      </c>
      <c r="P63" s="1">
        <v>2547</v>
      </c>
      <c r="Q63" s="1">
        <v>198</v>
      </c>
      <c r="R63" s="1">
        <v>23</v>
      </c>
      <c r="S63" s="1">
        <v>0</v>
      </c>
      <c r="T63" s="1">
        <v>3239</v>
      </c>
      <c r="U63" s="1">
        <v>326</v>
      </c>
      <c r="V63" s="1">
        <v>3998</v>
      </c>
      <c r="W63" s="1">
        <v>945</v>
      </c>
      <c r="X63" s="1">
        <v>126</v>
      </c>
      <c r="Y63" s="77">
        <v>1.8</v>
      </c>
      <c r="AA63" s="1">
        <f t="shared" si="1"/>
        <v>7996</v>
      </c>
      <c r="AB63" s="1">
        <f t="shared" si="2"/>
        <v>1900</v>
      </c>
      <c r="AC63" s="1">
        <f t="shared" si="3"/>
        <v>252</v>
      </c>
      <c r="AD63" s="1">
        <f t="shared" si="25"/>
        <v>-19</v>
      </c>
      <c r="AE63" s="1">
        <f t="shared" si="26"/>
        <v>96</v>
      </c>
      <c r="AF63" s="1">
        <f t="shared" si="26"/>
        <v>0</v>
      </c>
      <c r="AG63" s="1">
        <f t="shared" si="26"/>
        <v>13</v>
      </c>
      <c r="AH63" s="1">
        <f t="shared" si="33"/>
        <v>90</v>
      </c>
      <c r="AI63" s="9">
        <f t="shared" si="4"/>
        <v>2.4808033077377438E-2</v>
      </c>
      <c r="AJ63" s="9">
        <f t="shared" si="5"/>
        <v>0.25395000000000001</v>
      </c>
      <c r="AK63" s="9">
        <f t="shared" si="6"/>
        <v>0.19989999999999999</v>
      </c>
      <c r="AL63" s="9">
        <f t="shared" si="7"/>
        <v>4.7750000000000001E-2</v>
      </c>
      <c r="AM63" s="9">
        <f t="shared" si="8"/>
        <v>6.3E-3</v>
      </c>
      <c r="AN63" s="9">
        <f t="shared" si="9"/>
        <v>0.16195000000000001</v>
      </c>
      <c r="AO63" s="9">
        <f t="shared" si="10"/>
        <v>4.4999999999999997E-3</v>
      </c>
      <c r="AP63" s="1">
        <f t="shared" si="27"/>
        <v>-19</v>
      </c>
      <c r="AQ63" s="1">
        <f t="shared" si="27"/>
        <v>96</v>
      </c>
      <c r="AR63" s="1"/>
      <c r="AS63" s="1">
        <f t="shared" si="28"/>
        <v>13</v>
      </c>
      <c r="AT63" s="1">
        <f t="shared" si="34"/>
        <v>90</v>
      </c>
      <c r="AU63" s="1">
        <f t="shared" si="11"/>
        <v>5069</v>
      </c>
      <c r="AV63" s="9">
        <f t="shared" si="12"/>
        <v>0.25345000000000001</v>
      </c>
      <c r="AW63" s="9">
        <f t="shared" si="13"/>
        <v>0.19989999999999999</v>
      </c>
      <c r="AX63" s="9">
        <f t="shared" si="14"/>
        <v>4.725E-2</v>
      </c>
      <c r="AY63" s="9">
        <f t="shared" si="15"/>
        <v>6.3E-3</v>
      </c>
      <c r="AZ63" s="9">
        <f t="shared" si="16"/>
        <v>4.4999999999999997E-3</v>
      </c>
      <c r="BJ63" s="7">
        <f t="shared" si="38"/>
        <v>60</v>
      </c>
      <c r="BK63" s="7">
        <f t="shared" si="38"/>
        <v>50</v>
      </c>
      <c r="BL63" s="1">
        <f t="shared" si="17"/>
        <v>0</v>
      </c>
      <c r="BM63" s="67">
        <f>+EvolOf!M52</f>
        <v>157022</v>
      </c>
      <c r="BN63" s="1">
        <f t="shared" si="18"/>
        <v>0</v>
      </c>
      <c r="BO63" s="1">
        <f t="shared" si="29"/>
        <v>0</v>
      </c>
      <c r="BP63" s="36">
        <f t="shared" si="30"/>
        <v>0</v>
      </c>
      <c r="BQ63" s="1">
        <f t="shared" si="19"/>
        <v>0</v>
      </c>
      <c r="BR63" s="1" cm="1">
        <f t="array" ref="BR63">IF(BK63&lt;=$BX$14,0,INDEX($B$14:$B$300,BK63-$BX$14+1))*$BY$14</f>
        <v>204769.73053871578</v>
      </c>
      <c r="BS63" s="1">
        <f t="shared" si="20"/>
        <v>208418.88561450754</v>
      </c>
      <c r="BT63" s="1">
        <f t="shared" si="21"/>
        <v>56353.380527584457</v>
      </c>
      <c r="BU63" s="1">
        <f t="shared" si="31"/>
        <v>148416.35001113132</v>
      </c>
      <c r="BV63" s="1">
        <f t="shared" si="32"/>
        <v>49784.901391159256</v>
      </c>
      <c r="BW63" s="1">
        <f t="shared" si="22"/>
        <v>6568.4791364252005</v>
      </c>
      <c r="CV63" s="4">
        <f t="shared" si="36"/>
        <v>7.5793650793650791</v>
      </c>
    </row>
    <row r="64" spans="1:100" x14ac:dyDescent="0.3">
      <c r="A64" s="1">
        <f t="shared" si="24"/>
        <v>51</v>
      </c>
      <c r="B64" s="1">
        <f t="shared" si="0"/>
        <v>5159</v>
      </c>
      <c r="C64" s="1">
        <v>51</v>
      </c>
      <c r="D64" s="1">
        <v>14839</v>
      </c>
      <c r="E64" s="1">
        <v>3956</v>
      </c>
      <c r="F64" s="1">
        <v>0</v>
      </c>
      <c r="G64" s="1">
        <v>1064</v>
      </c>
      <c r="H64" s="1">
        <v>0</v>
      </c>
      <c r="I64" s="1">
        <v>139</v>
      </c>
      <c r="J64" s="4">
        <v>51.17</v>
      </c>
      <c r="K64" s="4">
        <v>1.35</v>
      </c>
      <c r="L64" s="4">
        <v>21.5</v>
      </c>
      <c r="M64" s="80">
        <v>1.77</v>
      </c>
      <c r="N64" s="1">
        <v>2367</v>
      </c>
      <c r="O64" s="1">
        <v>2782</v>
      </c>
      <c r="P64" s="1">
        <v>2560</v>
      </c>
      <c r="Q64" s="1">
        <v>198</v>
      </c>
      <c r="R64" s="1">
        <v>23</v>
      </c>
      <c r="S64" s="1">
        <v>0</v>
      </c>
      <c r="T64" s="1">
        <v>3249</v>
      </c>
      <c r="U64" s="1">
        <v>326</v>
      </c>
      <c r="V64" s="1">
        <v>3956</v>
      </c>
      <c r="W64" s="1">
        <v>1054</v>
      </c>
      <c r="X64" s="1">
        <v>139</v>
      </c>
      <c r="Y64" s="77">
        <v>1.76</v>
      </c>
      <c r="AA64" s="1">
        <f t="shared" si="1"/>
        <v>7912</v>
      </c>
      <c r="AB64" s="1">
        <f t="shared" si="2"/>
        <v>2118</v>
      </c>
      <c r="AC64" s="1">
        <f t="shared" si="3"/>
        <v>278</v>
      </c>
      <c r="AD64" s="1">
        <f t="shared" si="25"/>
        <v>-42</v>
      </c>
      <c r="AE64" s="1">
        <f t="shared" si="26"/>
        <v>109</v>
      </c>
      <c r="AF64" s="1">
        <f t="shared" si="26"/>
        <v>0</v>
      </c>
      <c r="AG64" s="1">
        <f t="shared" si="26"/>
        <v>13</v>
      </c>
      <c r="AH64" s="1">
        <f t="shared" si="33"/>
        <v>80</v>
      </c>
      <c r="AI64" s="9">
        <f t="shared" si="4"/>
        <v>2.694320604768366E-2</v>
      </c>
      <c r="AJ64" s="9">
        <f t="shared" si="5"/>
        <v>0.25795000000000001</v>
      </c>
      <c r="AK64" s="9">
        <f t="shared" si="6"/>
        <v>0.1978</v>
      </c>
      <c r="AL64" s="9">
        <f t="shared" si="7"/>
        <v>5.3199999999999997E-2</v>
      </c>
      <c r="AM64" s="9">
        <f t="shared" si="8"/>
        <v>6.9499999999999996E-3</v>
      </c>
      <c r="AN64" s="9">
        <f t="shared" si="9"/>
        <v>0.16245000000000001</v>
      </c>
      <c r="AO64" s="9">
        <f t="shared" si="10"/>
        <v>4.0000000000000001E-3</v>
      </c>
      <c r="AP64" s="1">
        <f t="shared" si="27"/>
        <v>-42</v>
      </c>
      <c r="AQ64" s="1">
        <f t="shared" si="27"/>
        <v>109</v>
      </c>
      <c r="AR64" s="1"/>
      <c r="AS64" s="1">
        <f t="shared" si="28"/>
        <v>13</v>
      </c>
      <c r="AT64" s="1">
        <f t="shared" si="34"/>
        <v>80</v>
      </c>
      <c r="AU64" s="1">
        <f t="shared" si="11"/>
        <v>5149</v>
      </c>
      <c r="AV64" s="9">
        <f t="shared" si="12"/>
        <v>0.25745000000000001</v>
      </c>
      <c r="AW64" s="9">
        <f t="shared" si="13"/>
        <v>0.1978</v>
      </c>
      <c r="AX64" s="9">
        <f t="shared" si="14"/>
        <v>5.2699999999999997E-2</v>
      </c>
      <c r="AY64" s="9">
        <f t="shared" si="15"/>
        <v>6.9499999999999996E-3</v>
      </c>
      <c r="AZ64" s="9">
        <f t="shared" si="16"/>
        <v>4.0000000000000001E-3</v>
      </c>
      <c r="BJ64" s="7">
        <f t="shared" ref="BJ64:BK79" si="39">+BJ63+1</f>
        <v>61</v>
      </c>
      <c r="BK64" s="7">
        <f t="shared" si="39"/>
        <v>51</v>
      </c>
      <c r="BL64" s="1">
        <f t="shared" si="17"/>
        <v>0</v>
      </c>
      <c r="BM64" s="67">
        <f>+EvolOf!M53</f>
        <v>161852</v>
      </c>
      <c r="BN64" s="1">
        <f t="shared" si="18"/>
        <v>0</v>
      </c>
      <c r="BO64" s="1">
        <f t="shared" si="29"/>
        <v>0</v>
      </c>
      <c r="BP64" s="36">
        <f t="shared" si="30"/>
        <v>0</v>
      </c>
      <c r="BQ64" s="1">
        <f t="shared" si="19"/>
        <v>0</v>
      </c>
      <c r="BR64" s="1" cm="1">
        <f t="array" ref="BR64">IF(BK64&lt;=$BX$14,0,INDEX($B$14:$B$300,BK64-$BX$14+1))*$BY$14</f>
        <v>211286.07888834394</v>
      </c>
      <c r="BS64" s="1">
        <f t="shared" si="20"/>
        <v>206229.3925690325</v>
      </c>
      <c r="BT64" s="1">
        <f t="shared" si="21"/>
        <v>62713.336516821561</v>
      </c>
      <c r="BU64" s="1">
        <f t="shared" si="31"/>
        <v>148572.74237152238</v>
      </c>
      <c r="BV64" s="1">
        <f t="shared" si="32"/>
        <v>55467.157152035026</v>
      </c>
      <c r="BW64" s="1">
        <f t="shared" si="22"/>
        <v>7246.1793647865306</v>
      </c>
      <c r="CV64" s="4">
        <f t="shared" si="36"/>
        <v>7.6546762589928061</v>
      </c>
    </row>
    <row r="65" spans="1:100" x14ac:dyDescent="0.3">
      <c r="A65" s="1">
        <f t="shared" si="24"/>
        <v>52</v>
      </c>
      <c r="B65" s="1">
        <f t="shared" si="0"/>
        <v>5233</v>
      </c>
      <c r="C65" s="1">
        <v>52</v>
      </c>
      <c r="D65" s="1">
        <v>14764</v>
      </c>
      <c r="E65" s="1">
        <v>3912</v>
      </c>
      <c r="F65" s="1">
        <v>0</v>
      </c>
      <c r="G65" s="1">
        <v>1169</v>
      </c>
      <c r="H65" s="1">
        <v>0</v>
      </c>
      <c r="I65" s="1">
        <v>152</v>
      </c>
      <c r="J65" s="4">
        <v>50.98</v>
      </c>
      <c r="K65" s="4">
        <v>1.35</v>
      </c>
      <c r="L65" s="4">
        <v>21.6</v>
      </c>
      <c r="M65" s="80">
        <v>1.74</v>
      </c>
      <c r="N65" s="1">
        <v>2431</v>
      </c>
      <c r="O65" s="1">
        <v>2793</v>
      </c>
      <c r="P65" s="1">
        <v>2570</v>
      </c>
      <c r="Q65" s="1">
        <v>199</v>
      </c>
      <c r="R65" s="1">
        <v>23</v>
      </c>
      <c r="S65" s="1">
        <v>0</v>
      </c>
      <c r="T65" s="1">
        <v>3258</v>
      </c>
      <c r="U65" s="1">
        <v>326</v>
      </c>
      <c r="V65" s="1">
        <v>3912</v>
      </c>
      <c r="W65" s="1">
        <v>1159</v>
      </c>
      <c r="X65" s="1">
        <v>152</v>
      </c>
      <c r="Y65" s="77">
        <v>1.72</v>
      </c>
      <c r="AA65" s="1">
        <f t="shared" si="1"/>
        <v>7824</v>
      </c>
      <c r="AB65" s="1">
        <f t="shared" si="2"/>
        <v>2328</v>
      </c>
      <c r="AC65" s="1">
        <f t="shared" si="3"/>
        <v>304</v>
      </c>
      <c r="AD65" s="1">
        <f t="shared" si="25"/>
        <v>-44</v>
      </c>
      <c r="AE65" s="1">
        <f t="shared" si="26"/>
        <v>105</v>
      </c>
      <c r="AF65" s="1">
        <f t="shared" si="26"/>
        <v>0</v>
      </c>
      <c r="AG65" s="1">
        <f t="shared" si="26"/>
        <v>13</v>
      </c>
      <c r="AH65" s="1">
        <f t="shared" si="33"/>
        <v>74</v>
      </c>
      <c r="AI65" s="9">
        <f t="shared" si="4"/>
        <v>2.9046436078731128E-2</v>
      </c>
      <c r="AJ65" s="9">
        <f t="shared" si="5"/>
        <v>0.26164999999999999</v>
      </c>
      <c r="AK65" s="9">
        <f t="shared" si="6"/>
        <v>0.1956</v>
      </c>
      <c r="AL65" s="9">
        <f t="shared" si="7"/>
        <v>5.8450000000000002E-2</v>
      </c>
      <c r="AM65" s="9">
        <f t="shared" si="8"/>
        <v>7.6E-3</v>
      </c>
      <c r="AN65" s="9">
        <f t="shared" si="9"/>
        <v>0.16289999999999999</v>
      </c>
      <c r="AO65" s="9">
        <f t="shared" si="10"/>
        <v>3.7000000000000002E-3</v>
      </c>
      <c r="AP65" s="1">
        <f t="shared" si="27"/>
        <v>-44</v>
      </c>
      <c r="AQ65" s="1">
        <f t="shared" si="27"/>
        <v>105</v>
      </c>
      <c r="AR65" s="1"/>
      <c r="AS65" s="1">
        <f t="shared" si="28"/>
        <v>13</v>
      </c>
      <c r="AT65" s="1">
        <f t="shared" si="34"/>
        <v>74</v>
      </c>
      <c r="AU65" s="1">
        <f t="shared" si="11"/>
        <v>5223</v>
      </c>
      <c r="AV65" s="9">
        <f t="shared" si="12"/>
        <v>0.26114999999999999</v>
      </c>
      <c r="AW65" s="9">
        <f t="shared" si="13"/>
        <v>0.1956</v>
      </c>
      <c r="AX65" s="9">
        <f t="shared" si="14"/>
        <v>5.7950000000000002E-2</v>
      </c>
      <c r="AY65" s="9">
        <f t="shared" si="15"/>
        <v>7.6E-3</v>
      </c>
      <c r="AZ65" s="9">
        <f t="shared" si="16"/>
        <v>3.7000000000000002E-3</v>
      </c>
      <c r="BJ65" s="7">
        <f t="shared" si="39"/>
        <v>62</v>
      </c>
      <c r="BK65" s="7">
        <f t="shared" si="39"/>
        <v>52</v>
      </c>
      <c r="BL65" s="1">
        <f t="shared" si="17"/>
        <v>0</v>
      </c>
      <c r="BM65" s="67">
        <f>+EvolOf!M54</f>
        <v>166019</v>
      </c>
      <c r="BN65" s="1">
        <f t="shared" si="18"/>
        <v>0</v>
      </c>
      <c r="BO65" s="1">
        <f t="shared" si="29"/>
        <v>0</v>
      </c>
      <c r="BP65" s="36">
        <f t="shared" si="30"/>
        <v>0</v>
      </c>
      <c r="BQ65" s="1">
        <f t="shared" si="19"/>
        <v>0</v>
      </c>
      <c r="BR65" s="1" cm="1">
        <f t="array" ref="BR65">IF(BK65&lt;=$BX$14,0,INDEX($B$14:$B$300,BK65-$BX$14+1))*$BY$14</f>
        <v>218323.73510594238</v>
      </c>
      <c r="BS65" s="1">
        <f t="shared" si="20"/>
        <v>203935.63794996336</v>
      </c>
      <c r="BT65" s="1">
        <f t="shared" si="21"/>
        <v>68864.769358870559</v>
      </c>
      <c r="BU65" s="1">
        <f t="shared" si="31"/>
        <v>149458.96574707184</v>
      </c>
      <c r="BV65" s="1">
        <f t="shared" si="32"/>
        <v>60940.889765722692</v>
      </c>
      <c r="BW65" s="1">
        <f t="shared" si="22"/>
        <v>7923.8795931478608</v>
      </c>
      <c r="CV65" s="4">
        <f t="shared" si="36"/>
        <v>7.6907894736842106</v>
      </c>
    </row>
    <row r="66" spans="1:100" x14ac:dyDescent="0.3">
      <c r="A66" s="1">
        <f t="shared" si="24"/>
        <v>53</v>
      </c>
      <c r="B66" s="1">
        <f t="shared" si="0"/>
        <v>5305</v>
      </c>
      <c r="C66" s="1">
        <v>53</v>
      </c>
      <c r="D66" s="1">
        <v>14693</v>
      </c>
      <c r="E66" s="1">
        <v>3858</v>
      </c>
      <c r="F66" s="1">
        <v>0</v>
      </c>
      <c r="G66" s="1">
        <v>1281</v>
      </c>
      <c r="H66" s="1">
        <v>0</v>
      </c>
      <c r="I66" s="1">
        <v>166</v>
      </c>
      <c r="J66" s="4">
        <v>50.79</v>
      </c>
      <c r="K66" s="4">
        <v>1.35</v>
      </c>
      <c r="L66" s="4">
        <v>21.8</v>
      </c>
      <c r="M66" s="80">
        <v>1.71</v>
      </c>
      <c r="N66" s="1">
        <v>2496</v>
      </c>
      <c r="O66" s="1">
        <v>2799</v>
      </c>
      <c r="P66" s="1">
        <v>2575</v>
      </c>
      <c r="Q66" s="1">
        <v>200</v>
      </c>
      <c r="R66" s="1">
        <v>23</v>
      </c>
      <c r="S66" s="1">
        <v>0</v>
      </c>
      <c r="T66" s="1">
        <v>3242</v>
      </c>
      <c r="U66" s="1">
        <v>327</v>
      </c>
      <c r="V66" s="1">
        <v>3858</v>
      </c>
      <c r="W66" s="1">
        <v>1271</v>
      </c>
      <c r="X66" s="1">
        <v>166</v>
      </c>
      <c r="Y66" s="77">
        <v>1.7</v>
      </c>
      <c r="AA66" s="1">
        <f t="shared" si="1"/>
        <v>7716</v>
      </c>
      <c r="AB66" s="1">
        <f t="shared" si="2"/>
        <v>2552</v>
      </c>
      <c r="AC66" s="1">
        <f t="shared" si="3"/>
        <v>332</v>
      </c>
      <c r="AD66" s="1">
        <f t="shared" si="25"/>
        <v>-54</v>
      </c>
      <c r="AE66" s="1">
        <f t="shared" si="26"/>
        <v>112</v>
      </c>
      <c r="AF66" s="1">
        <f t="shared" si="26"/>
        <v>0</v>
      </c>
      <c r="AG66" s="1">
        <f t="shared" si="26"/>
        <v>14</v>
      </c>
      <c r="AH66" s="1">
        <f t="shared" si="33"/>
        <v>72</v>
      </c>
      <c r="AI66" s="9">
        <f t="shared" si="4"/>
        <v>3.1291234684260129E-2</v>
      </c>
      <c r="AJ66" s="9">
        <f t="shared" si="5"/>
        <v>0.26524999999999999</v>
      </c>
      <c r="AK66" s="9">
        <f t="shared" si="6"/>
        <v>0.19289999999999999</v>
      </c>
      <c r="AL66" s="9">
        <f t="shared" si="7"/>
        <v>6.4049999999999996E-2</v>
      </c>
      <c r="AM66" s="9">
        <f t="shared" si="8"/>
        <v>8.3000000000000001E-3</v>
      </c>
      <c r="AN66" s="9">
        <f t="shared" si="9"/>
        <v>0.16209999999999999</v>
      </c>
      <c r="AO66" s="9">
        <f t="shared" si="10"/>
        <v>3.5999999999999999E-3</v>
      </c>
      <c r="AP66" s="1">
        <f t="shared" si="27"/>
        <v>-54</v>
      </c>
      <c r="AQ66" s="1">
        <f t="shared" si="27"/>
        <v>112</v>
      </c>
      <c r="AR66" s="1"/>
      <c r="AS66" s="1">
        <f t="shared" si="28"/>
        <v>14</v>
      </c>
      <c r="AT66" s="1">
        <f t="shared" si="34"/>
        <v>72</v>
      </c>
      <c r="AU66" s="1">
        <f t="shared" si="11"/>
        <v>5295</v>
      </c>
      <c r="AV66" s="9">
        <f t="shared" si="12"/>
        <v>0.26474999999999999</v>
      </c>
      <c r="AW66" s="9">
        <f t="shared" si="13"/>
        <v>0.19289999999999999</v>
      </c>
      <c r="AX66" s="9">
        <f t="shared" si="14"/>
        <v>6.3549999999999995E-2</v>
      </c>
      <c r="AY66" s="9">
        <f t="shared" si="15"/>
        <v>8.3000000000000001E-3</v>
      </c>
      <c r="AZ66" s="9">
        <f t="shared" si="16"/>
        <v>3.5999999999999999E-3</v>
      </c>
      <c r="BJ66" s="7">
        <f t="shared" si="39"/>
        <v>63</v>
      </c>
      <c r="BK66" s="7">
        <f t="shared" si="39"/>
        <v>53</v>
      </c>
      <c r="BL66" s="1">
        <f t="shared" si="17"/>
        <v>0</v>
      </c>
      <c r="BM66" s="67">
        <f>+EvolOf!M55</f>
        <v>169496</v>
      </c>
      <c r="BN66" s="1">
        <f t="shared" si="18"/>
        <v>0</v>
      </c>
      <c r="BO66" s="1">
        <f t="shared" si="29"/>
        <v>0</v>
      </c>
      <c r="BP66" s="36">
        <f t="shared" si="30"/>
        <v>0</v>
      </c>
      <c r="BQ66" s="1">
        <f t="shared" si="19"/>
        <v>0</v>
      </c>
      <c r="BR66" s="1" cm="1">
        <f t="array" ref="BR66">IF(BK66&lt;=$BX$14,0,INDEX($B$14:$B$300,BK66-$BX$14+1))*$BY$14</f>
        <v>225152.8681763527</v>
      </c>
      <c r="BS66" s="1">
        <f t="shared" si="20"/>
        <v>201120.575462924</v>
      </c>
      <c r="BT66" s="1">
        <f t="shared" si="21"/>
        <v>75433.24849529576</v>
      </c>
      <c r="BU66" s="1">
        <f t="shared" si="31"/>
        <v>149719.61968105694</v>
      </c>
      <c r="BV66" s="1">
        <f t="shared" si="32"/>
        <v>66779.537886989536</v>
      </c>
      <c r="BW66" s="1">
        <f t="shared" si="22"/>
        <v>8653.7106083062172</v>
      </c>
      <c r="CV66" s="4">
        <f t="shared" si="36"/>
        <v>7.7168674698795181</v>
      </c>
    </row>
    <row r="67" spans="1:100" x14ac:dyDescent="0.3">
      <c r="A67" s="1">
        <f t="shared" si="24"/>
        <v>54</v>
      </c>
      <c r="B67" s="1">
        <f t="shared" si="0"/>
        <v>5372</v>
      </c>
      <c r="C67" s="1">
        <v>54</v>
      </c>
      <c r="D67" s="1">
        <v>14626</v>
      </c>
      <c r="E67" s="1">
        <v>3793</v>
      </c>
      <c r="F67" s="1">
        <v>0</v>
      </c>
      <c r="G67" s="1">
        <v>1399</v>
      </c>
      <c r="H67" s="1">
        <v>0</v>
      </c>
      <c r="I67" s="1">
        <v>180</v>
      </c>
      <c r="J67" s="4">
        <v>50.61</v>
      </c>
      <c r="K67" s="4">
        <v>1.34</v>
      </c>
      <c r="L67" s="4">
        <v>22</v>
      </c>
      <c r="M67" s="80">
        <v>1.68</v>
      </c>
      <c r="N67" s="1">
        <v>2559</v>
      </c>
      <c r="O67" s="1">
        <v>2804</v>
      </c>
      <c r="P67" s="1">
        <v>2579</v>
      </c>
      <c r="Q67" s="1">
        <v>202</v>
      </c>
      <c r="R67" s="1">
        <v>23</v>
      </c>
      <c r="S67" s="1">
        <v>0</v>
      </c>
      <c r="T67" s="1">
        <v>3210</v>
      </c>
      <c r="U67" s="1">
        <v>322</v>
      </c>
      <c r="V67" s="1">
        <v>3793</v>
      </c>
      <c r="W67" s="1">
        <v>1389</v>
      </c>
      <c r="X67" s="1">
        <v>180</v>
      </c>
      <c r="Y67" s="77">
        <v>1.67</v>
      </c>
      <c r="AA67" s="1">
        <f t="shared" si="1"/>
        <v>7586</v>
      </c>
      <c r="AB67" s="1">
        <f t="shared" si="2"/>
        <v>2788</v>
      </c>
      <c r="AC67" s="1">
        <f t="shared" si="3"/>
        <v>360</v>
      </c>
      <c r="AD67" s="1">
        <f t="shared" si="25"/>
        <v>-65</v>
      </c>
      <c r="AE67" s="1">
        <f t="shared" si="26"/>
        <v>118</v>
      </c>
      <c r="AF67" s="1">
        <f t="shared" si="26"/>
        <v>0</v>
      </c>
      <c r="AG67" s="1">
        <f t="shared" si="26"/>
        <v>14</v>
      </c>
      <c r="AH67" s="1">
        <f t="shared" si="33"/>
        <v>67</v>
      </c>
      <c r="AI67" s="9">
        <f t="shared" si="4"/>
        <v>3.3507073715562177E-2</v>
      </c>
      <c r="AJ67" s="9">
        <f t="shared" si="5"/>
        <v>0.26860000000000001</v>
      </c>
      <c r="AK67" s="9">
        <f t="shared" si="6"/>
        <v>0.18965000000000001</v>
      </c>
      <c r="AL67" s="9">
        <f t="shared" si="7"/>
        <v>6.9949999999999998E-2</v>
      </c>
      <c r="AM67" s="9">
        <f t="shared" si="8"/>
        <v>8.9999999999999993E-3</v>
      </c>
      <c r="AN67" s="9">
        <f t="shared" si="9"/>
        <v>0.1605</v>
      </c>
      <c r="AO67" s="9">
        <f t="shared" si="10"/>
        <v>3.3500000000000001E-3</v>
      </c>
      <c r="AP67" s="1">
        <f t="shared" si="27"/>
        <v>-65</v>
      </c>
      <c r="AQ67" s="1">
        <f t="shared" si="27"/>
        <v>118</v>
      </c>
      <c r="AR67" s="1"/>
      <c r="AS67" s="1">
        <f t="shared" si="28"/>
        <v>14</v>
      </c>
      <c r="AT67" s="1">
        <f t="shared" si="34"/>
        <v>67</v>
      </c>
      <c r="AU67" s="1">
        <f t="shared" si="11"/>
        <v>5362</v>
      </c>
      <c r="AV67" s="9">
        <f t="shared" si="12"/>
        <v>0.2681</v>
      </c>
      <c r="AW67" s="9">
        <f t="shared" si="13"/>
        <v>0.18965000000000001</v>
      </c>
      <c r="AX67" s="9">
        <f t="shared" si="14"/>
        <v>6.9449999999999998E-2</v>
      </c>
      <c r="AY67" s="9">
        <f t="shared" si="15"/>
        <v>8.9999999999999993E-3</v>
      </c>
      <c r="AZ67" s="9">
        <f t="shared" si="16"/>
        <v>3.3500000000000001E-3</v>
      </c>
      <c r="BJ67" s="7">
        <f t="shared" si="39"/>
        <v>64</v>
      </c>
      <c r="BK67" s="7">
        <f t="shared" si="39"/>
        <v>54</v>
      </c>
      <c r="BL67" s="1">
        <f t="shared" si="17"/>
        <v>0</v>
      </c>
      <c r="BM67" s="67">
        <f>+EvolOf!M56</f>
        <v>172541</v>
      </c>
      <c r="BN67" s="1">
        <f t="shared" si="18"/>
        <v>0</v>
      </c>
      <c r="BO67" s="1">
        <f t="shared" si="29"/>
        <v>0</v>
      </c>
      <c r="BP67" s="36">
        <f t="shared" si="30"/>
        <v>0</v>
      </c>
      <c r="BQ67" s="1">
        <f t="shared" si="19"/>
        <v>0</v>
      </c>
      <c r="BR67" s="1" cm="1">
        <f t="array" ref="BR67">IF(BK67&lt;=$BX$14,0,INDEX($B$14:$B$300,BK67-$BX$14+1))*$BY$14</f>
        <v>232086.26282035708</v>
      </c>
      <c r="BS67" s="1">
        <f t="shared" si="20"/>
        <v>197732.07432111734</v>
      </c>
      <c r="BT67" s="1">
        <f t="shared" si="21"/>
        <v>82314.512352503109</v>
      </c>
      <c r="BU67" s="1">
        <f t="shared" si="31"/>
        <v>149771.75046785397</v>
      </c>
      <c r="BV67" s="1">
        <f t="shared" si="32"/>
        <v>72930.970729038541</v>
      </c>
      <c r="BW67" s="1">
        <f t="shared" si="22"/>
        <v>9383.5416234645727</v>
      </c>
      <c r="CV67" s="4">
        <f t="shared" si="36"/>
        <v>7.7722222222222221</v>
      </c>
    </row>
    <row r="68" spans="1:100" x14ac:dyDescent="0.3">
      <c r="A68" s="1">
        <f t="shared" si="24"/>
        <v>55</v>
      </c>
      <c r="B68" s="1">
        <f t="shared" si="0"/>
        <v>5432</v>
      </c>
      <c r="C68" s="1">
        <v>55</v>
      </c>
      <c r="D68" s="1">
        <v>14566</v>
      </c>
      <c r="E68" s="1">
        <v>3706</v>
      </c>
      <c r="F68" s="1">
        <v>0</v>
      </c>
      <c r="G68" s="1">
        <v>1529</v>
      </c>
      <c r="H68" s="1">
        <v>0</v>
      </c>
      <c r="I68" s="1">
        <v>197</v>
      </c>
      <c r="J68" s="4">
        <v>50.45</v>
      </c>
      <c r="K68" s="4">
        <v>1.34</v>
      </c>
      <c r="L68" s="4">
        <v>22.2</v>
      </c>
      <c r="M68" s="80">
        <v>1.65</v>
      </c>
      <c r="N68" s="1">
        <v>2613</v>
      </c>
      <c r="O68" s="1">
        <v>2809</v>
      </c>
      <c r="P68" s="1">
        <v>2582</v>
      </c>
      <c r="Q68" s="1">
        <v>204</v>
      </c>
      <c r="R68" s="1">
        <v>23</v>
      </c>
      <c r="S68" s="1">
        <v>0</v>
      </c>
      <c r="T68" s="1">
        <v>3165</v>
      </c>
      <c r="U68" s="1">
        <v>317</v>
      </c>
      <c r="V68" s="1">
        <v>3706</v>
      </c>
      <c r="W68" s="1">
        <v>1519</v>
      </c>
      <c r="X68" s="1">
        <v>197</v>
      </c>
      <c r="Y68" s="77">
        <v>1.64</v>
      </c>
      <c r="AA68" s="1">
        <f t="shared" si="1"/>
        <v>7412</v>
      </c>
      <c r="AB68" s="1">
        <f t="shared" si="2"/>
        <v>3048</v>
      </c>
      <c r="AC68" s="1">
        <f t="shared" si="3"/>
        <v>394</v>
      </c>
      <c r="AD68" s="1">
        <f t="shared" si="25"/>
        <v>-87</v>
      </c>
      <c r="AE68" s="1">
        <f t="shared" si="26"/>
        <v>130</v>
      </c>
      <c r="AF68" s="1">
        <f t="shared" si="26"/>
        <v>0</v>
      </c>
      <c r="AG68" s="1">
        <f t="shared" si="26"/>
        <v>17</v>
      </c>
      <c r="AH68" s="1">
        <f t="shared" si="33"/>
        <v>60</v>
      </c>
      <c r="AI68" s="9">
        <f t="shared" si="4"/>
        <v>3.6266568483063331E-2</v>
      </c>
      <c r="AJ68" s="9">
        <f t="shared" si="5"/>
        <v>0.27160000000000001</v>
      </c>
      <c r="AK68" s="9">
        <f t="shared" si="6"/>
        <v>0.18529999999999999</v>
      </c>
      <c r="AL68" s="9">
        <f t="shared" si="7"/>
        <v>7.6450000000000004E-2</v>
      </c>
      <c r="AM68" s="9">
        <f t="shared" si="8"/>
        <v>9.8499999999999994E-3</v>
      </c>
      <c r="AN68" s="9">
        <f t="shared" si="9"/>
        <v>0.15825</v>
      </c>
      <c r="AO68" s="9">
        <f t="shared" si="10"/>
        <v>3.0000000000000001E-3</v>
      </c>
      <c r="AP68" s="1">
        <f t="shared" si="27"/>
        <v>-87</v>
      </c>
      <c r="AQ68" s="1">
        <f t="shared" si="27"/>
        <v>130</v>
      </c>
      <c r="AR68" s="1"/>
      <c r="AS68" s="1">
        <f t="shared" si="28"/>
        <v>17</v>
      </c>
      <c r="AT68" s="1">
        <f t="shared" si="34"/>
        <v>60</v>
      </c>
      <c r="AU68" s="1">
        <f t="shared" si="11"/>
        <v>5422</v>
      </c>
      <c r="AV68" s="9">
        <f t="shared" si="12"/>
        <v>0.27110000000000001</v>
      </c>
      <c r="AW68" s="9">
        <f t="shared" si="13"/>
        <v>0.18529999999999999</v>
      </c>
      <c r="AX68" s="9">
        <f t="shared" si="14"/>
        <v>7.5950000000000004E-2</v>
      </c>
      <c r="AY68" s="9">
        <f t="shared" si="15"/>
        <v>9.8499999999999994E-3</v>
      </c>
      <c r="AZ68" s="9">
        <f t="shared" si="16"/>
        <v>3.0000000000000001E-3</v>
      </c>
      <c r="BJ68" s="7">
        <f t="shared" si="39"/>
        <v>65</v>
      </c>
      <c r="BK68" s="7">
        <f t="shared" si="39"/>
        <v>55</v>
      </c>
      <c r="BL68" s="1">
        <f t="shared" si="17"/>
        <v>0</v>
      </c>
      <c r="BM68" s="67">
        <f>+EvolOf!M57</f>
        <v>177633</v>
      </c>
      <c r="BN68" s="1">
        <f t="shared" si="18"/>
        <v>0</v>
      </c>
      <c r="BO68" s="1">
        <f t="shared" si="29"/>
        <v>0</v>
      </c>
      <c r="BP68" s="36">
        <f t="shared" si="30"/>
        <v>0</v>
      </c>
      <c r="BQ68" s="1">
        <f t="shared" si="19"/>
        <v>0</v>
      </c>
      <c r="BR68" s="1" cm="1">
        <f t="array" ref="BR68">IF(BK68&lt;=$BX$14,0,INDEX($B$14:$B$300,BK68-$BX$14+1))*$BY$14</f>
        <v>238654.74195678229</v>
      </c>
      <c r="BS68" s="1">
        <f t="shared" si="20"/>
        <v>193196.69586977613</v>
      </c>
      <c r="BT68" s="1">
        <f t="shared" si="21"/>
        <v>89977.738011665846</v>
      </c>
      <c r="BU68" s="1">
        <f t="shared" si="31"/>
        <v>148677.00394511645</v>
      </c>
      <c r="BV68" s="1">
        <f t="shared" si="32"/>
        <v>79707.973012651841</v>
      </c>
      <c r="BW68" s="1">
        <f t="shared" si="22"/>
        <v>10269.764999014003</v>
      </c>
      <c r="CV68" s="4">
        <f t="shared" si="36"/>
        <v>7.7614213197969546</v>
      </c>
    </row>
    <row r="69" spans="1:100" x14ac:dyDescent="0.3">
      <c r="A69" s="1">
        <f t="shared" si="24"/>
        <v>56</v>
      </c>
      <c r="B69" s="1">
        <f t="shared" si="0"/>
        <v>5489</v>
      </c>
      <c r="C69" s="1">
        <v>56</v>
      </c>
      <c r="D69" s="1">
        <v>14509</v>
      </c>
      <c r="E69" s="1">
        <v>3604</v>
      </c>
      <c r="F69" s="1">
        <v>0</v>
      </c>
      <c r="G69" s="1">
        <v>1671</v>
      </c>
      <c r="H69" s="1">
        <v>0</v>
      </c>
      <c r="I69" s="1">
        <v>214</v>
      </c>
      <c r="J69" s="4">
        <v>50.29</v>
      </c>
      <c r="K69" s="4">
        <v>1.34</v>
      </c>
      <c r="L69" s="4">
        <v>22.4</v>
      </c>
      <c r="M69" s="80">
        <v>1.63</v>
      </c>
      <c r="N69" s="1">
        <v>2665</v>
      </c>
      <c r="O69" s="1">
        <v>2815</v>
      </c>
      <c r="P69" s="1">
        <v>2585</v>
      </c>
      <c r="Q69" s="1">
        <v>206</v>
      </c>
      <c r="R69" s="1">
        <v>23</v>
      </c>
      <c r="S69" s="1">
        <v>0</v>
      </c>
      <c r="T69" s="1">
        <v>3105</v>
      </c>
      <c r="U69" s="1">
        <v>309</v>
      </c>
      <c r="V69" s="1">
        <v>3604</v>
      </c>
      <c r="W69" s="1">
        <v>1661</v>
      </c>
      <c r="X69" s="1">
        <v>214</v>
      </c>
      <c r="Y69" s="77">
        <v>1.61</v>
      </c>
      <c r="AA69" s="1">
        <f t="shared" si="1"/>
        <v>7208</v>
      </c>
      <c r="AB69" s="1">
        <f t="shared" si="2"/>
        <v>3332</v>
      </c>
      <c r="AC69" s="1">
        <f t="shared" si="3"/>
        <v>428</v>
      </c>
      <c r="AD69" s="1">
        <f t="shared" si="25"/>
        <v>-102</v>
      </c>
      <c r="AE69" s="1">
        <f t="shared" si="26"/>
        <v>142</v>
      </c>
      <c r="AF69" s="1">
        <f t="shared" si="26"/>
        <v>0</v>
      </c>
      <c r="AG69" s="1">
        <f t="shared" si="26"/>
        <v>17</v>
      </c>
      <c r="AH69" s="1">
        <f t="shared" si="33"/>
        <v>57</v>
      </c>
      <c r="AI69" s="9">
        <f t="shared" si="4"/>
        <v>3.8987065039169246E-2</v>
      </c>
      <c r="AJ69" s="9">
        <f t="shared" si="5"/>
        <v>0.27445000000000003</v>
      </c>
      <c r="AK69" s="9">
        <f t="shared" si="6"/>
        <v>0.1802</v>
      </c>
      <c r="AL69" s="9">
        <f t="shared" si="7"/>
        <v>8.3549999999999999E-2</v>
      </c>
      <c r="AM69" s="9">
        <f t="shared" si="8"/>
        <v>1.0699999999999999E-2</v>
      </c>
      <c r="AN69" s="9">
        <f t="shared" si="9"/>
        <v>0.15525</v>
      </c>
      <c r="AO69" s="9">
        <f t="shared" si="10"/>
        <v>2.8500000000000001E-3</v>
      </c>
      <c r="AP69" s="1">
        <f t="shared" si="27"/>
        <v>-102</v>
      </c>
      <c r="AQ69" s="1">
        <f t="shared" si="27"/>
        <v>142</v>
      </c>
      <c r="AR69" s="1"/>
      <c r="AS69" s="1">
        <f t="shared" si="28"/>
        <v>17</v>
      </c>
      <c r="AT69" s="1">
        <f t="shared" si="34"/>
        <v>57</v>
      </c>
      <c r="AU69" s="1">
        <f t="shared" si="11"/>
        <v>5479</v>
      </c>
      <c r="AV69" s="9">
        <f t="shared" si="12"/>
        <v>0.27395000000000003</v>
      </c>
      <c r="AW69" s="9">
        <f t="shared" si="13"/>
        <v>0.1802</v>
      </c>
      <c r="AX69" s="9">
        <f t="shared" si="14"/>
        <v>8.3049999999999999E-2</v>
      </c>
      <c r="AY69" s="9">
        <f t="shared" si="15"/>
        <v>1.0699999999999999E-2</v>
      </c>
      <c r="AZ69" s="9">
        <f t="shared" si="16"/>
        <v>2.8500000000000001E-3</v>
      </c>
      <c r="BJ69" s="7">
        <f t="shared" si="39"/>
        <v>66</v>
      </c>
      <c r="BK69" s="7">
        <f t="shared" si="39"/>
        <v>56</v>
      </c>
      <c r="BL69" s="1">
        <f t="shared" si="17"/>
        <v>0</v>
      </c>
      <c r="BM69" s="67">
        <f>+EvolOf!M58</f>
        <v>182816</v>
      </c>
      <c r="BN69" s="1">
        <f t="shared" si="18"/>
        <v>0</v>
      </c>
      <c r="BO69" s="1">
        <f t="shared" si="29"/>
        <v>0</v>
      </c>
      <c r="BP69" s="36">
        <f t="shared" si="30"/>
        <v>0</v>
      </c>
      <c r="BQ69" s="1">
        <f t="shared" si="19"/>
        <v>0</v>
      </c>
      <c r="BR69" s="1" cm="1">
        <f t="array" ref="BR69">IF(BK69&lt;=$BX$14,0,INDEX($B$14:$B$300,BK69-$BX$14+1))*$BY$14</f>
        <v>244441.25929125209</v>
      </c>
      <c r="BS69" s="1">
        <f t="shared" si="20"/>
        <v>187879.35561647956</v>
      </c>
      <c r="BT69" s="1">
        <f t="shared" si="21"/>
        <v>98266.533112392877</v>
      </c>
      <c r="BU69" s="1">
        <f t="shared" si="31"/>
        <v>146174.72617885921</v>
      </c>
      <c r="BV69" s="1">
        <f t="shared" si="32"/>
        <v>87110.544737829448</v>
      </c>
      <c r="BW69" s="1">
        <f t="shared" si="22"/>
        <v>11155.988374563436</v>
      </c>
      <c r="CV69" s="4">
        <f t="shared" si="36"/>
        <v>7.8084112149532707</v>
      </c>
    </row>
    <row r="70" spans="1:100" x14ac:dyDescent="0.3">
      <c r="A70" s="1">
        <f t="shared" si="24"/>
        <v>57</v>
      </c>
      <c r="B70" s="1">
        <f t="shared" si="0"/>
        <v>5550</v>
      </c>
      <c r="C70" s="1">
        <v>57</v>
      </c>
      <c r="D70" s="1">
        <v>14448</v>
      </c>
      <c r="E70" s="1">
        <v>3498</v>
      </c>
      <c r="F70" s="1">
        <v>0</v>
      </c>
      <c r="G70" s="1">
        <v>1823</v>
      </c>
      <c r="H70" s="1">
        <v>0</v>
      </c>
      <c r="I70" s="1">
        <v>229</v>
      </c>
      <c r="J70" s="4">
        <v>50.14</v>
      </c>
      <c r="K70" s="4">
        <v>1.34</v>
      </c>
      <c r="L70" s="4">
        <v>22.7</v>
      </c>
      <c r="M70" s="80">
        <v>1.59</v>
      </c>
      <c r="N70" s="1">
        <v>2722</v>
      </c>
      <c r="O70" s="1">
        <v>2819</v>
      </c>
      <c r="P70" s="1">
        <v>2586</v>
      </c>
      <c r="Q70" s="1">
        <v>209</v>
      </c>
      <c r="R70" s="1">
        <v>23</v>
      </c>
      <c r="S70" s="1">
        <v>0</v>
      </c>
      <c r="T70" s="1">
        <v>3027</v>
      </c>
      <c r="U70" s="1">
        <v>303</v>
      </c>
      <c r="V70" s="1">
        <v>3498</v>
      </c>
      <c r="W70" s="1">
        <v>1813</v>
      </c>
      <c r="X70" s="1">
        <v>229</v>
      </c>
      <c r="Y70" s="77">
        <v>1.58</v>
      </c>
      <c r="AA70" s="1">
        <f t="shared" si="1"/>
        <v>6996</v>
      </c>
      <c r="AB70" s="1">
        <f t="shared" si="2"/>
        <v>3636</v>
      </c>
      <c r="AC70" s="1">
        <f t="shared" si="3"/>
        <v>458</v>
      </c>
      <c r="AD70" s="1">
        <f t="shared" si="25"/>
        <v>-106</v>
      </c>
      <c r="AE70" s="1">
        <f t="shared" si="26"/>
        <v>152</v>
      </c>
      <c r="AF70" s="1">
        <f t="shared" si="26"/>
        <v>0</v>
      </c>
      <c r="AG70" s="1">
        <f t="shared" si="26"/>
        <v>15</v>
      </c>
      <c r="AH70" s="1">
        <f t="shared" si="33"/>
        <v>61</v>
      </c>
      <c r="AI70" s="9">
        <f t="shared" si="4"/>
        <v>4.1261261261261263E-2</v>
      </c>
      <c r="AJ70" s="9">
        <f t="shared" si="5"/>
        <v>0.27750000000000002</v>
      </c>
      <c r="AK70" s="9">
        <f t="shared" si="6"/>
        <v>0.1749</v>
      </c>
      <c r="AL70" s="9">
        <f t="shared" si="7"/>
        <v>9.1149999999999995E-2</v>
      </c>
      <c r="AM70" s="9">
        <f t="shared" si="8"/>
        <v>1.145E-2</v>
      </c>
      <c r="AN70" s="9">
        <f t="shared" si="9"/>
        <v>0.15135000000000001</v>
      </c>
      <c r="AO70" s="9">
        <f t="shared" si="10"/>
        <v>3.0500000000000002E-3</v>
      </c>
      <c r="AP70" s="1">
        <f t="shared" si="27"/>
        <v>-106</v>
      </c>
      <c r="AQ70" s="1">
        <f t="shared" si="27"/>
        <v>152</v>
      </c>
      <c r="AR70" s="1"/>
      <c r="AS70" s="1">
        <f t="shared" si="28"/>
        <v>15</v>
      </c>
      <c r="AT70" s="1">
        <f t="shared" si="34"/>
        <v>61</v>
      </c>
      <c r="AU70" s="1">
        <f t="shared" si="11"/>
        <v>5540</v>
      </c>
      <c r="AV70" s="9">
        <f t="shared" si="12"/>
        <v>0.27700000000000002</v>
      </c>
      <c r="AW70" s="9">
        <f t="shared" si="13"/>
        <v>0.1749</v>
      </c>
      <c r="AX70" s="9">
        <f t="shared" si="14"/>
        <v>9.0649999999999994E-2</v>
      </c>
      <c r="AY70" s="9">
        <f t="shared" si="15"/>
        <v>1.145E-2</v>
      </c>
      <c r="AZ70" s="9">
        <f t="shared" si="16"/>
        <v>3.0500000000000002E-3</v>
      </c>
      <c r="BJ70" s="7">
        <f t="shared" si="39"/>
        <v>67</v>
      </c>
      <c r="BK70" s="7">
        <f t="shared" si="39"/>
        <v>57</v>
      </c>
      <c r="BL70" s="1">
        <f t="shared" si="17"/>
        <v>0</v>
      </c>
      <c r="BM70" s="67">
        <f>+EvolOf!M59</f>
        <v>188068</v>
      </c>
      <c r="BN70" s="1">
        <f t="shared" si="18"/>
        <v>0</v>
      </c>
      <c r="BO70" s="1">
        <f t="shared" si="29"/>
        <v>0</v>
      </c>
      <c r="BP70" s="36">
        <f t="shared" si="30"/>
        <v>0</v>
      </c>
      <c r="BQ70" s="1">
        <f t="shared" si="19"/>
        <v>0</v>
      </c>
      <c r="BR70" s="1" cm="1">
        <f t="array" ref="BR70">IF(BK70&lt;=$BX$14,0,INDEX($B$14:$B$300,BK70-$BX$14+1))*$BY$14</f>
        <v>249654.33797095466</v>
      </c>
      <c r="BS70" s="1">
        <f t="shared" si="20"/>
        <v>182353.49221599486</v>
      </c>
      <c r="BT70" s="1">
        <f t="shared" si="21"/>
        <v>106972.37450749612</v>
      </c>
      <c r="BU70" s="1">
        <f t="shared" si="31"/>
        <v>142681.96346345852</v>
      </c>
      <c r="BV70" s="1">
        <f t="shared" si="32"/>
        <v>95034.424330977301</v>
      </c>
      <c r="BW70" s="1">
        <f t="shared" si="22"/>
        <v>11937.950176518816</v>
      </c>
      <c r="CV70" s="4">
        <f t="shared" si="36"/>
        <v>7.9606986899563319</v>
      </c>
    </row>
    <row r="71" spans="1:100" x14ac:dyDescent="0.3">
      <c r="A71" s="1">
        <f t="shared" si="24"/>
        <v>58</v>
      </c>
      <c r="B71" s="1">
        <f t="shared" si="0"/>
        <v>5604</v>
      </c>
      <c r="C71" s="1">
        <v>58</v>
      </c>
      <c r="D71" s="1">
        <v>14394</v>
      </c>
      <c r="E71" s="1">
        <v>3387</v>
      </c>
      <c r="F71" s="1">
        <v>0</v>
      </c>
      <c r="G71" s="1">
        <v>1970</v>
      </c>
      <c r="H71" s="1">
        <v>0</v>
      </c>
      <c r="I71" s="1">
        <v>247</v>
      </c>
      <c r="J71" s="4">
        <v>49.99</v>
      </c>
      <c r="K71" s="4">
        <v>1.34</v>
      </c>
      <c r="L71" s="4">
        <v>22.8</v>
      </c>
      <c r="M71" s="80">
        <v>1.57</v>
      </c>
      <c r="N71" s="1">
        <v>2772</v>
      </c>
      <c r="O71" s="1">
        <v>2822</v>
      </c>
      <c r="P71" s="1">
        <v>2586</v>
      </c>
      <c r="Q71" s="1">
        <v>212</v>
      </c>
      <c r="R71" s="1">
        <v>23</v>
      </c>
      <c r="S71" s="1">
        <v>0</v>
      </c>
      <c r="T71" s="1">
        <v>2942</v>
      </c>
      <c r="U71" s="1">
        <v>293</v>
      </c>
      <c r="V71" s="1">
        <v>3387</v>
      </c>
      <c r="W71" s="1">
        <v>1960</v>
      </c>
      <c r="X71" s="1">
        <v>247</v>
      </c>
      <c r="Y71" s="77">
        <v>1.56</v>
      </c>
      <c r="AA71" s="1">
        <f t="shared" si="1"/>
        <v>6774</v>
      </c>
      <c r="AB71" s="1">
        <f t="shared" si="2"/>
        <v>3930</v>
      </c>
      <c r="AC71" s="1">
        <f t="shared" si="3"/>
        <v>494</v>
      </c>
      <c r="AD71" s="1">
        <f t="shared" si="25"/>
        <v>-111</v>
      </c>
      <c r="AE71" s="1">
        <f t="shared" si="26"/>
        <v>147</v>
      </c>
      <c r="AF71" s="1">
        <f t="shared" si="26"/>
        <v>0</v>
      </c>
      <c r="AG71" s="1">
        <f t="shared" si="26"/>
        <v>18</v>
      </c>
      <c r="AH71" s="1">
        <f t="shared" si="33"/>
        <v>54</v>
      </c>
      <c r="AI71" s="9">
        <f t="shared" si="4"/>
        <v>4.4075660242683799E-2</v>
      </c>
      <c r="AJ71" s="9">
        <f t="shared" si="5"/>
        <v>0.2802</v>
      </c>
      <c r="AK71" s="9">
        <f t="shared" si="6"/>
        <v>0.16935</v>
      </c>
      <c r="AL71" s="9">
        <f t="shared" si="7"/>
        <v>9.8500000000000004E-2</v>
      </c>
      <c r="AM71" s="9">
        <f t="shared" si="8"/>
        <v>1.235E-2</v>
      </c>
      <c r="AN71" s="9">
        <f t="shared" si="9"/>
        <v>0.14710000000000001</v>
      </c>
      <c r="AO71" s="9">
        <f t="shared" si="10"/>
        <v>2.7000000000000001E-3</v>
      </c>
      <c r="AP71" s="1">
        <f t="shared" si="27"/>
        <v>-111</v>
      </c>
      <c r="AQ71" s="1">
        <f t="shared" si="27"/>
        <v>147</v>
      </c>
      <c r="AR71" s="1"/>
      <c r="AS71" s="1">
        <f t="shared" si="28"/>
        <v>18</v>
      </c>
      <c r="AT71" s="1">
        <f t="shared" si="34"/>
        <v>54</v>
      </c>
      <c r="AU71" s="1">
        <f t="shared" si="11"/>
        <v>5594</v>
      </c>
      <c r="AV71" s="9">
        <f t="shared" si="12"/>
        <v>0.2797</v>
      </c>
      <c r="AW71" s="9">
        <f t="shared" si="13"/>
        <v>0.16935</v>
      </c>
      <c r="AX71" s="9">
        <f t="shared" si="14"/>
        <v>9.8000000000000004E-2</v>
      </c>
      <c r="AY71" s="9">
        <f t="shared" si="15"/>
        <v>1.235E-2</v>
      </c>
      <c r="AZ71" s="9">
        <f t="shared" si="16"/>
        <v>2.7000000000000001E-3</v>
      </c>
      <c r="BJ71" s="7">
        <f t="shared" si="39"/>
        <v>68</v>
      </c>
      <c r="BK71" s="7">
        <f t="shared" si="39"/>
        <v>58</v>
      </c>
      <c r="BL71" s="1">
        <f t="shared" si="17"/>
        <v>0</v>
      </c>
      <c r="BM71" s="67">
        <f>+EvolOf!M60</f>
        <v>0</v>
      </c>
      <c r="BN71" s="1">
        <f t="shared" si="18"/>
        <v>0</v>
      </c>
      <c r="BO71" s="1">
        <f t="shared" si="29"/>
        <v>0</v>
      </c>
      <c r="BP71" s="36">
        <f t="shared" si="30"/>
        <v>0</v>
      </c>
      <c r="BQ71" s="1">
        <f t="shared" si="19"/>
        <v>0</v>
      </c>
      <c r="BR71" s="1" cm="1">
        <f t="array" ref="BR71">IF(BK71&lt;=$BX$14,0,INDEX($B$14:$B$300,BK71-$BX$14+1))*$BY$14</f>
        <v>254971.67822425123</v>
      </c>
      <c r="BS71" s="1">
        <f t="shared" si="20"/>
        <v>176566.97488152504</v>
      </c>
      <c r="BT71" s="1">
        <f t="shared" si="21"/>
        <v>115573.95432900531</v>
      </c>
      <c r="BU71" s="1">
        <f t="shared" si="31"/>
        <v>139397.72389524593</v>
      </c>
      <c r="BV71" s="1">
        <f t="shared" si="32"/>
        <v>102697.64999014004</v>
      </c>
      <c r="BW71" s="1">
        <f t="shared" si="22"/>
        <v>12876.304338865273</v>
      </c>
      <c r="CV71" s="4">
        <f t="shared" si="36"/>
        <v>7.9757085020242915</v>
      </c>
    </row>
    <row r="72" spans="1:100" x14ac:dyDescent="0.3">
      <c r="A72" s="1">
        <f t="shared" si="24"/>
        <v>59</v>
      </c>
      <c r="B72" s="1">
        <f t="shared" si="0"/>
        <v>5653</v>
      </c>
      <c r="C72" s="1">
        <v>59</v>
      </c>
      <c r="D72" s="1">
        <v>14345</v>
      </c>
      <c r="E72" s="1">
        <v>3256</v>
      </c>
      <c r="F72" s="1">
        <v>0</v>
      </c>
      <c r="G72" s="1">
        <v>2131</v>
      </c>
      <c r="H72" s="1">
        <v>0</v>
      </c>
      <c r="I72" s="1">
        <v>266</v>
      </c>
      <c r="J72" s="4">
        <v>49.85</v>
      </c>
      <c r="K72" s="4">
        <v>1.34</v>
      </c>
      <c r="L72" s="4">
        <v>23.1</v>
      </c>
      <c r="M72" s="80">
        <v>1.54</v>
      </c>
      <c r="N72" s="1">
        <v>2818</v>
      </c>
      <c r="O72" s="1">
        <v>2825</v>
      </c>
      <c r="P72" s="1">
        <v>2585</v>
      </c>
      <c r="Q72" s="1">
        <v>216</v>
      </c>
      <c r="R72" s="1">
        <v>23</v>
      </c>
      <c r="S72" s="1">
        <v>0</v>
      </c>
      <c r="T72" s="1">
        <v>2837</v>
      </c>
      <c r="U72" s="1">
        <v>283</v>
      </c>
      <c r="V72" s="1">
        <v>3256</v>
      </c>
      <c r="W72" s="1">
        <v>2121</v>
      </c>
      <c r="X72" s="1">
        <v>266</v>
      </c>
      <c r="Y72" s="77">
        <v>1.53</v>
      </c>
      <c r="AA72" s="1">
        <f t="shared" si="1"/>
        <v>6512</v>
      </c>
      <c r="AB72" s="1">
        <f t="shared" si="2"/>
        <v>4252</v>
      </c>
      <c r="AC72" s="1">
        <f t="shared" si="3"/>
        <v>532</v>
      </c>
      <c r="AD72" s="1">
        <f t="shared" si="25"/>
        <v>-131</v>
      </c>
      <c r="AE72" s="1">
        <f t="shared" si="26"/>
        <v>161</v>
      </c>
      <c r="AF72" s="1">
        <f t="shared" si="26"/>
        <v>0</v>
      </c>
      <c r="AG72" s="1">
        <f t="shared" si="26"/>
        <v>19</v>
      </c>
      <c r="AH72" s="1">
        <f t="shared" si="33"/>
        <v>49</v>
      </c>
      <c r="AI72" s="9">
        <f t="shared" si="4"/>
        <v>4.70546612418185E-2</v>
      </c>
      <c r="AJ72" s="9">
        <f t="shared" si="5"/>
        <v>0.28265000000000001</v>
      </c>
      <c r="AK72" s="9">
        <f t="shared" si="6"/>
        <v>0.1628</v>
      </c>
      <c r="AL72" s="9">
        <f t="shared" si="7"/>
        <v>0.10655000000000001</v>
      </c>
      <c r="AM72" s="9">
        <f t="shared" si="8"/>
        <v>1.3299999999999999E-2</v>
      </c>
      <c r="AN72" s="9">
        <f t="shared" si="9"/>
        <v>0.14185</v>
      </c>
      <c r="AO72" s="9">
        <f t="shared" si="10"/>
        <v>2.4499999999999999E-3</v>
      </c>
      <c r="AP72" s="1">
        <f t="shared" si="27"/>
        <v>-131</v>
      </c>
      <c r="AQ72" s="1">
        <f t="shared" si="27"/>
        <v>161</v>
      </c>
      <c r="AR72" s="1"/>
      <c r="AS72" s="1">
        <f t="shared" si="28"/>
        <v>19</v>
      </c>
      <c r="AT72" s="1">
        <f t="shared" si="34"/>
        <v>49</v>
      </c>
      <c r="AU72" s="1">
        <f t="shared" si="11"/>
        <v>5643</v>
      </c>
      <c r="AV72" s="9">
        <f t="shared" si="12"/>
        <v>0.28215000000000001</v>
      </c>
      <c r="AW72" s="9">
        <f t="shared" si="13"/>
        <v>0.1628</v>
      </c>
      <c r="AX72" s="9">
        <f t="shared" si="14"/>
        <v>0.10605000000000001</v>
      </c>
      <c r="AY72" s="9">
        <f t="shared" si="15"/>
        <v>1.3299999999999999E-2</v>
      </c>
      <c r="AZ72" s="9">
        <f t="shared" si="16"/>
        <v>2.4499999999999999E-3</v>
      </c>
      <c r="BJ72" s="7">
        <f t="shared" si="39"/>
        <v>69</v>
      </c>
      <c r="BK72" s="7">
        <f t="shared" si="39"/>
        <v>59</v>
      </c>
      <c r="BL72" s="1">
        <f t="shared" si="17"/>
        <v>0</v>
      </c>
      <c r="BM72" s="67">
        <f>+EvolOf!M61</f>
        <v>0</v>
      </c>
      <c r="BN72" s="1">
        <f t="shared" si="18"/>
        <v>0</v>
      </c>
      <c r="BO72" s="1">
        <f t="shared" si="29"/>
        <v>0</v>
      </c>
      <c r="BP72" s="36">
        <f t="shared" si="30"/>
        <v>0</v>
      </c>
      <c r="BQ72" s="1">
        <f t="shared" si="19"/>
        <v>0</v>
      </c>
      <c r="BR72" s="1" cm="1">
        <f t="array" ref="BR72">IF(BK72&lt;=$BX$14,0,INDEX($B$14:$B$300,BK72-$BX$14+1))*$BY$14</f>
        <v>260080.49533035973</v>
      </c>
      <c r="BS72" s="1">
        <f t="shared" si="20"/>
        <v>169737.84181111472</v>
      </c>
      <c r="BT72" s="1">
        <f t="shared" si="21"/>
        <v>124957.49595246988</v>
      </c>
      <c r="BU72" s="1">
        <f t="shared" si="31"/>
        <v>135122.99937788985</v>
      </c>
      <c r="BV72" s="1">
        <f t="shared" si="32"/>
        <v>111090.70666446113</v>
      </c>
      <c r="BW72" s="1">
        <f t="shared" si="22"/>
        <v>13866.789288008757</v>
      </c>
      <c r="CV72" s="4">
        <f t="shared" si="36"/>
        <v>8.0112781954887211</v>
      </c>
    </row>
    <row r="73" spans="1:100" x14ac:dyDescent="0.3">
      <c r="A73" s="1">
        <f t="shared" si="24"/>
        <v>60</v>
      </c>
      <c r="B73" s="1">
        <f t="shared" si="0"/>
        <v>5699</v>
      </c>
      <c r="C73" s="1">
        <v>60</v>
      </c>
      <c r="D73" s="1">
        <v>14300</v>
      </c>
      <c r="E73" s="1">
        <v>3123</v>
      </c>
      <c r="F73" s="1">
        <v>0</v>
      </c>
      <c r="G73" s="1">
        <v>2294</v>
      </c>
      <c r="H73" s="1">
        <v>0</v>
      </c>
      <c r="I73" s="1">
        <v>282</v>
      </c>
      <c r="J73" s="4">
        <v>49.72</v>
      </c>
      <c r="K73" s="4">
        <v>1.34</v>
      </c>
      <c r="L73" s="4">
        <v>23.3</v>
      </c>
      <c r="M73" s="80">
        <v>1.51</v>
      </c>
      <c r="N73" s="1">
        <v>2861</v>
      </c>
      <c r="O73" s="1">
        <v>2828</v>
      </c>
      <c r="P73" s="1">
        <v>2582</v>
      </c>
      <c r="Q73" s="1">
        <v>222</v>
      </c>
      <c r="R73" s="1">
        <v>23</v>
      </c>
      <c r="S73" s="1">
        <v>0</v>
      </c>
      <c r="T73" s="1">
        <v>2730</v>
      </c>
      <c r="U73" s="1">
        <v>272</v>
      </c>
      <c r="V73" s="1">
        <v>3123</v>
      </c>
      <c r="W73" s="1">
        <v>2284</v>
      </c>
      <c r="X73" s="1">
        <v>282</v>
      </c>
      <c r="Y73" s="77">
        <v>1.5</v>
      </c>
      <c r="AA73" s="1">
        <f t="shared" si="1"/>
        <v>6246</v>
      </c>
      <c r="AB73" s="1">
        <f t="shared" si="2"/>
        <v>4578</v>
      </c>
      <c r="AC73" s="1">
        <f t="shared" si="3"/>
        <v>564</v>
      </c>
      <c r="AD73" s="1">
        <f t="shared" si="25"/>
        <v>-133</v>
      </c>
      <c r="AE73" s="1">
        <f t="shared" si="26"/>
        <v>163</v>
      </c>
      <c r="AF73" s="1">
        <f t="shared" si="26"/>
        <v>0</v>
      </c>
      <c r="AG73" s="1">
        <f t="shared" si="26"/>
        <v>16</v>
      </c>
      <c r="AH73" s="1">
        <f t="shared" si="33"/>
        <v>46</v>
      </c>
      <c r="AI73" s="9">
        <f t="shared" si="4"/>
        <v>4.9482365327250394E-2</v>
      </c>
      <c r="AJ73" s="9">
        <f t="shared" si="5"/>
        <v>0.28494999999999998</v>
      </c>
      <c r="AK73" s="9">
        <f t="shared" si="6"/>
        <v>0.15615000000000001</v>
      </c>
      <c r="AL73" s="9">
        <f t="shared" si="7"/>
        <v>0.1147</v>
      </c>
      <c r="AM73" s="9">
        <f t="shared" si="8"/>
        <v>1.41E-2</v>
      </c>
      <c r="AN73" s="9">
        <f t="shared" si="9"/>
        <v>0.13650000000000001</v>
      </c>
      <c r="AO73" s="9">
        <f t="shared" si="10"/>
        <v>2.3E-3</v>
      </c>
      <c r="AP73" s="1">
        <f t="shared" si="27"/>
        <v>-133</v>
      </c>
      <c r="AQ73" s="1">
        <f t="shared" si="27"/>
        <v>163</v>
      </c>
      <c r="AR73" s="1"/>
      <c r="AS73" s="1">
        <f t="shared" si="28"/>
        <v>16</v>
      </c>
      <c r="AT73" s="1">
        <f t="shared" si="34"/>
        <v>46</v>
      </c>
      <c r="AU73" s="1">
        <f t="shared" si="11"/>
        <v>5689</v>
      </c>
      <c r="AV73" s="9">
        <f t="shared" si="12"/>
        <v>0.28444999999999998</v>
      </c>
      <c r="AW73" s="9">
        <f t="shared" si="13"/>
        <v>0.15615000000000001</v>
      </c>
      <c r="AX73" s="9">
        <f t="shared" si="14"/>
        <v>0.1142</v>
      </c>
      <c r="AY73" s="9">
        <f t="shared" si="15"/>
        <v>1.41E-2</v>
      </c>
      <c r="AZ73" s="9">
        <f t="shared" si="16"/>
        <v>2.3E-3</v>
      </c>
      <c r="BJ73" s="7">
        <f t="shared" si="39"/>
        <v>70</v>
      </c>
      <c r="BK73" s="7">
        <f t="shared" si="39"/>
        <v>60</v>
      </c>
      <c r="BL73" s="1">
        <f t="shared" si="17"/>
        <v>0</v>
      </c>
      <c r="BM73" s="67">
        <f>+EvolOf!M62</f>
        <v>0</v>
      </c>
      <c r="BN73" s="1">
        <f t="shared" si="18"/>
        <v>0</v>
      </c>
      <c r="BO73" s="1">
        <f t="shared" si="29"/>
        <v>0</v>
      </c>
      <c r="BP73" s="36">
        <f t="shared" si="30"/>
        <v>0</v>
      </c>
      <c r="BQ73" s="1">
        <f t="shared" si="19"/>
        <v>0</v>
      </c>
      <c r="BR73" s="1" cm="1">
        <f t="array" ref="BR73">IF(BK73&lt;=$BX$14,0,INDEX($B$14:$B$300,BK73-$BX$14+1))*$BY$14</f>
        <v>264772.266142092</v>
      </c>
      <c r="BS73" s="1">
        <f t="shared" si="20"/>
        <v>162804.44716711034</v>
      </c>
      <c r="BT73" s="1">
        <f t="shared" si="21"/>
        <v>134288.90678913743</v>
      </c>
      <c r="BU73" s="1">
        <f t="shared" si="31"/>
        <v>130483.35935295458</v>
      </c>
      <c r="BV73" s="1">
        <f t="shared" si="32"/>
        <v>119588.02491237626</v>
      </c>
      <c r="BW73" s="1">
        <f t="shared" si="22"/>
        <v>14700.881876761163</v>
      </c>
      <c r="CV73" s="4">
        <f t="shared" si="36"/>
        <v>8.1347517730496453</v>
      </c>
    </row>
    <row r="74" spans="1:100" x14ac:dyDescent="0.3">
      <c r="A74" s="1">
        <f t="shared" si="24"/>
        <v>61</v>
      </c>
      <c r="B74" s="1">
        <f t="shared" si="0"/>
        <v>5740</v>
      </c>
      <c r="C74" s="1">
        <v>61</v>
      </c>
      <c r="D74" s="1">
        <v>14257</v>
      </c>
      <c r="E74" s="1">
        <v>2977</v>
      </c>
      <c r="F74" s="1">
        <v>0</v>
      </c>
      <c r="G74" s="1">
        <v>2461</v>
      </c>
      <c r="H74" s="1">
        <v>0</v>
      </c>
      <c r="I74" s="1">
        <v>302</v>
      </c>
      <c r="J74" s="4">
        <v>49.59</v>
      </c>
      <c r="K74" s="4">
        <v>1.34</v>
      </c>
      <c r="L74" s="4">
        <v>23.5</v>
      </c>
      <c r="M74" s="80">
        <v>1.48</v>
      </c>
      <c r="N74" s="1">
        <v>2902</v>
      </c>
      <c r="O74" s="1">
        <v>2830</v>
      </c>
      <c r="P74" s="1">
        <v>2578</v>
      </c>
      <c r="Q74" s="1">
        <v>227</v>
      </c>
      <c r="R74" s="1">
        <v>23</v>
      </c>
      <c r="S74" s="1">
        <v>0</v>
      </c>
      <c r="T74" s="1">
        <v>2608</v>
      </c>
      <c r="U74" s="1">
        <v>263</v>
      </c>
      <c r="V74" s="1">
        <v>2977</v>
      </c>
      <c r="W74" s="1">
        <v>2451</v>
      </c>
      <c r="X74" s="1">
        <v>302</v>
      </c>
      <c r="Y74" s="77">
        <v>1.47</v>
      </c>
      <c r="AA74" s="1">
        <f t="shared" si="1"/>
        <v>5954</v>
      </c>
      <c r="AB74" s="1">
        <f t="shared" si="2"/>
        <v>4912</v>
      </c>
      <c r="AC74" s="1">
        <f t="shared" si="3"/>
        <v>604</v>
      </c>
      <c r="AD74" s="1">
        <f t="shared" si="25"/>
        <v>-146</v>
      </c>
      <c r="AE74" s="1">
        <f t="shared" si="26"/>
        <v>167</v>
      </c>
      <c r="AF74" s="1">
        <f t="shared" si="26"/>
        <v>0</v>
      </c>
      <c r="AG74" s="1">
        <f t="shared" si="26"/>
        <v>20</v>
      </c>
      <c r="AH74" s="1">
        <f t="shared" si="33"/>
        <v>41</v>
      </c>
      <c r="AI74" s="9">
        <f t="shared" si="4"/>
        <v>5.2613240418118469E-2</v>
      </c>
      <c r="AJ74" s="9">
        <f t="shared" si="5"/>
        <v>0.28699999999999998</v>
      </c>
      <c r="AK74" s="9">
        <f t="shared" si="6"/>
        <v>0.14885000000000001</v>
      </c>
      <c r="AL74" s="9">
        <f t="shared" si="7"/>
        <v>0.12305000000000001</v>
      </c>
      <c r="AM74" s="9">
        <f t="shared" si="8"/>
        <v>1.5100000000000001E-2</v>
      </c>
      <c r="AN74" s="9">
        <f t="shared" si="9"/>
        <v>0.13039999999999999</v>
      </c>
      <c r="AO74" s="9">
        <f t="shared" si="10"/>
        <v>2.0500000000000002E-3</v>
      </c>
      <c r="AP74" s="1">
        <f t="shared" si="27"/>
        <v>-146</v>
      </c>
      <c r="AQ74" s="1">
        <f t="shared" si="27"/>
        <v>167</v>
      </c>
      <c r="AR74" s="1"/>
      <c r="AS74" s="1">
        <f t="shared" si="28"/>
        <v>20</v>
      </c>
      <c r="AT74" s="1">
        <f t="shared" si="34"/>
        <v>41</v>
      </c>
      <c r="AU74" s="1">
        <f t="shared" si="11"/>
        <v>5730</v>
      </c>
      <c r="AV74" s="9">
        <f t="shared" si="12"/>
        <v>0.28649999999999998</v>
      </c>
      <c r="AW74" s="9">
        <f t="shared" si="13"/>
        <v>0.14885000000000001</v>
      </c>
      <c r="AX74" s="9">
        <f t="shared" si="14"/>
        <v>0.12255000000000001</v>
      </c>
      <c r="AY74" s="9">
        <f t="shared" si="15"/>
        <v>1.5100000000000001E-2</v>
      </c>
      <c r="AZ74" s="9">
        <f t="shared" si="16"/>
        <v>2.0500000000000002E-3</v>
      </c>
      <c r="BJ74" s="7">
        <f t="shared" si="39"/>
        <v>71</v>
      </c>
      <c r="BK74" s="7">
        <f t="shared" si="39"/>
        <v>61</v>
      </c>
      <c r="BL74" s="1">
        <f t="shared" si="17"/>
        <v>0</v>
      </c>
      <c r="BM74" s="67">
        <f>+EvolOf!M63</f>
        <v>0</v>
      </c>
      <c r="BN74" s="1">
        <f t="shared" si="18"/>
        <v>0</v>
      </c>
      <c r="BO74" s="1">
        <f t="shared" si="29"/>
        <v>0</v>
      </c>
      <c r="BP74" s="36">
        <f t="shared" si="30"/>
        <v>0</v>
      </c>
      <c r="BQ74" s="1">
        <f t="shared" si="19"/>
        <v>0</v>
      </c>
      <c r="BR74" s="1" cm="1">
        <f t="array" ref="BR74">IF(BK74&lt;=$BX$14,0,INDEX($B$14:$B$300,BK74-$BX$14+1))*$BY$14</f>
        <v>268942.72908585402</v>
      </c>
      <c r="BS74" s="1">
        <f t="shared" si="20"/>
        <v>155193.35229474463</v>
      </c>
      <c r="BT74" s="1">
        <f t="shared" si="21"/>
        <v>144037.36392018117</v>
      </c>
      <c r="BU74" s="1">
        <f t="shared" si="31"/>
        <v>124905.36516567285</v>
      </c>
      <c r="BV74" s="1">
        <f t="shared" si="32"/>
        <v>128293.86630747952</v>
      </c>
      <c r="BW74" s="1">
        <f t="shared" si="22"/>
        <v>15743.497612701671</v>
      </c>
      <c r="CV74" s="4">
        <f t="shared" si="36"/>
        <v>8.1490066225165556</v>
      </c>
    </row>
    <row r="75" spans="1:100" x14ac:dyDescent="0.3">
      <c r="A75" s="1">
        <f t="shared" si="24"/>
        <v>62</v>
      </c>
      <c r="B75" s="1">
        <f t="shared" si="0"/>
        <v>5775</v>
      </c>
      <c r="C75" s="1">
        <v>62</v>
      </c>
      <c r="D75" s="1">
        <v>14223</v>
      </c>
      <c r="E75" s="1">
        <v>2821</v>
      </c>
      <c r="F75" s="1">
        <v>0</v>
      </c>
      <c r="G75" s="1">
        <v>2636</v>
      </c>
      <c r="H75" s="1">
        <v>0</v>
      </c>
      <c r="I75" s="1">
        <v>318</v>
      </c>
      <c r="J75" s="4">
        <v>49.47</v>
      </c>
      <c r="K75" s="4">
        <v>1.34</v>
      </c>
      <c r="L75" s="4">
        <v>23.7</v>
      </c>
      <c r="M75" s="80">
        <v>1.45</v>
      </c>
      <c r="N75" s="1">
        <v>2935</v>
      </c>
      <c r="O75" s="1">
        <v>2831</v>
      </c>
      <c r="P75" s="1">
        <v>2572</v>
      </c>
      <c r="Q75" s="1">
        <v>235</v>
      </c>
      <c r="R75" s="1">
        <v>23</v>
      </c>
      <c r="S75" s="1">
        <v>0</v>
      </c>
      <c r="T75" s="1">
        <v>2478</v>
      </c>
      <c r="U75" s="1">
        <v>247</v>
      </c>
      <c r="V75" s="1">
        <v>2821</v>
      </c>
      <c r="W75" s="1">
        <v>2626</v>
      </c>
      <c r="X75" s="1">
        <v>318</v>
      </c>
      <c r="Y75" s="77">
        <v>1.45</v>
      </c>
      <c r="AA75" s="1">
        <f t="shared" si="1"/>
        <v>5642</v>
      </c>
      <c r="AB75" s="1">
        <f t="shared" si="2"/>
        <v>5262</v>
      </c>
      <c r="AC75" s="1">
        <f t="shared" si="3"/>
        <v>636</v>
      </c>
      <c r="AD75" s="1">
        <f t="shared" si="25"/>
        <v>-156</v>
      </c>
      <c r="AE75" s="1">
        <f t="shared" si="26"/>
        <v>175</v>
      </c>
      <c r="AF75" s="1">
        <f t="shared" si="26"/>
        <v>0</v>
      </c>
      <c r="AG75" s="1">
        <f t="shared" si="26"/>
        <v>16</v>
      </c>
      <c r="AH75" s="1">
        <f t="shared" si="33"/>
        <v>35</v>
      </c>
      <c r="AI75" s="9">
        <f t="shared" si="4"/>
        <v>5.5064935064935067E-2</v>
      </c>
      <c r="AJ75" s="9">
        <f t="shared" si="5"/>
        <v>0.28875000000000001</v>
      </c>
      <c r="AK75" s="9">
        <f t="shared" si="6"/>
        <v>0.14105000000000001</v>
      </c>
      <c r="AL75" s="9">
        <f t="shared" si="7"/>
        <v>0.1318</v>
      </c>
      <c r="AM75" s="9">
        <f t="shared" si="8"/>
        <v>1.5900000000000001E-2</v>
      </c>
      <c r="AN75" s="9">
        <f t="shared" si="9"/>
        <v>0.1239</v>
      </c>
      <c r="AO75" s="9">
        <f t="shared" si="10"/>
        <v>1.75E-3</v>
      </c>
      <c r="AP75" s="1">
        <f t="shared" si="27"/>
        <v>-156</v>
      </c>
      <c r="AQ75" s="1">
        <f t="shared" si="27"/>
        <v>175</v>
      </c>
      <c r="AR75" s="1"/>
      <c r="AS75" s="1">
        <f t="shared" si="28"/>
        <v>16</v>
      </c>
      <c r="AT75" s="1">
        <f t="shared" si="34"/>
        <v>35</v>
      </c>
      <c r="AU75" s="1">
        <f t="shared" si="11"/>
        <v>5765</v>
      </c>
      <c r="AV75" s="9">
        <f t="shared" si="12"/>
        <v>0.28825000000000001</v>
      </c>
      <c r="AW75" s="9">
        <f t="shared" si="13"/>
        <v>0.14105000000000001</v>
      </c>
      <c r="AX75" s="9">
        <f t="shared" si="14"/>
        <v>0.1313</v>
      </c>
      <c r="AY75" s="9">
        <f t="shared" si="15"/>
        <v>1.5900000000000001E-2</v>
      </c>
      <c r="AZ75" s="9">
        <f t="shared" si="16"/>
        <v>1.75E-3</v>
      </c>
      <c r="BJ75" s="7">
        <f t="shared" si="39"/>
        <v>72</v>
      </c>
      <c r="BK75" s="7">
        <f t="shared" si="39"/>
        <v>62</v>
      </c>
      <c r="BL75" s="1">
        <f t="shared" si="17"/>
        <v>0</v>
      </c>
      <c r="BM75" s="67">
        <f>+EvolOf!M64</f>
        <v>0</v>
      </c>
      <c r="BN75" s="1">
        <f t="shared" si="18"/>
        <v>0</v>
      </c>
      <c r="BO75" s="1">
        <f t="shared" si="29"/>
        <v>0</v>
      </c>
      <c r="BP75" s="36">
        <f t="shared" si="30"/>
        <v>0</v>
      </c>
      <c r="BQ75" s="1">
        <f t="shared" si="19"/>
        <v>0</v>
      </c>
      <c r="BR75" s="1" cm="1">
        <f t="array" ref="BR75">IF(BK75&lt;=$BX$14,0,INDEX($B$14:$B$300,BK75-$BX$14+1))*$BY$14</f>
        <v>272800.40730883391</v>
      </c>
      <c r="BS75" s="1">
        <f t="shared" si="20"/>
        <v>147060.94955440867</v>
      </c>
      <c r="BT75" s="1">
        <f t="shared" si="21"/>
        <v>153994.34419841305</v>
      </c>
      <c r="BU75" s="1">
        <f t="shared" si="31"/>
        <v>118806.06311042086</v>
      </c>
      <c r="BV75" s="1">
        <f t="shared" si="32"/>
        <v>137416.75399695896</v>
      </c>
      <c r="BW75" s="1">
        <f t="shared" si="22"/>
        <v>16577.590201454077</v>
      </c>
      <c r="CV75" s="4">
        <f t="shared" si="36"/>
        <v>8.2893081761006293</v>
      </c>
    </row>
    <row r="76" spans="1:100" x14ac:dyDescent="0.3">
      <c r="A76" s="1">
        <f t="shared" si="24"/>
        <v>63</v>
      </c>
      <c r="B76" s="1">
        <f t="shared" si="0"/>
        <v>5812</v>
      </c>
      <c r="C76" s="1">
        <v>63</v>
      </c>
      <c r="D76" s="1">
        <v>14187</v>
      </c>
      <c r="E76" s="1">
        <v>2667</v>
      </c>
      <c r="F76" s="1">
        <v>0</v>
      </c>
      <c r="G76" s="1">
        <v>2808</v>
      </c>
      <c r="H76" s="1">
        <v>0</v>
      </c>
      <c r="I76" s="1">
        <v>337</v>
      </c>
      <c r="J76" s="4">
        <v>49.35</v>
      </c>
      <c r="K76" s="4">
        <v>1.34</v>
      </c>
      <c r="L76" s="4">
        <v>23.9</v>
      </c>
      <c r="M76" s="80">
        <v>1.43</v>
      </c>
      <c r="N76" s="1">
        <v>2970</v>
      </c>
      <c r="O76" s="1">
        <v>2831</v>
      </c>
      <c r="P76" s="1">
        <v>2565</v>
      </c>
      <c r="Q76" s="1">
        <v>241</v>
      </c>
      <c r="R76" s="1">
        <v>23</v>
      </c>
      <c r="S76" s="1">
        <v>0</v>
      </c>
      <c r="T76" s="1">
        <v>2345</v>
      </c>
      <c r="U76" s="1">
        <v>232</v>
      </c>
      <c r="V76" s="1">
        <v>2667</v>
      </c>
      <c r="W76" s="1">
        <v>2798</v>
      </c>
      <c r="X76" s="1">
        <v>337</v>
      </c>
      <c r="Y76" s="77">
        <v>1.42</v>
      </c>
      <c r="AA76" s="1">
        <f t="shared" si="1"/>
        <v>5334</v>
      </c>
      <c r="AB76" s="1">
        <f t="shared" si="2"/>
        <v>5606</v>
      </c>
      <c r="AC76" s="1">
        <f t="shared" si="3"/>
        <v>674</v>
      </c>
      <c r="AD76" s="1">
        <f t="shared" si="25"/>
        <v>-154</v>
      </c>
      <c r="AE76" s="1">
        <f t="shared" si="26"/>
        <v>172</v>
      </c>
      <c r="AF76" s="1">
        <f t="shared" si="26"/>
        <v>0</v>
      </c>
      <c r="AG76" s="1">
        <f t="shared" si="26"/>
        <v>19</v>
      </c>
      <c r="AH76" s="1">
        <f t="shared" si="33"/>
        <v>37</v>
      </c>
      <c r="AI76" s="9">
        <f t="shared" si="4"/>
        <v>5.7983482450103235E-2</v>
      </c>
      <c r="AJ76" s="9">
        <f t="shared" si="5"/>
        <v>0.29060000000000002</v>
      </c>
      <c r="AK76" s="9">
        <f t="shared" si="6"/>
        <v>0.13335</v>
      </c>
      <c r="AL76" s="9">
        <f t="shared" si="7"/>
        <v>0.1404</v>
      </c>
      <c r="AM76" s="9">
        <f t="shared" si="8"/>
        <v>1.685E-2</v>
      </c>
      <c r="AN76" s="9">
        <f t="shared" si="9"/>
        <v>0.11724999999999999</v>
      </c>
      <c r="AO76" s="9">
        <f t="shared" si="10"/>
        <v>1.8500000000000001E-3</v>
      </c>
      <c r="AP76" s="1">
        <f t="shared" si="27"/>
        <v>-154</v>
      </c>
      <c r="AQ76" s="1">
        <f t="shared" si="27"/>
        <v>172</v>
      </c>
      <c r="AR76" s="1"/>
      <c r="AS76" s="1">
        <f t="shared" si="28"/>
        <v>19</v>
      </c>
      <c r="AT76" s="1">
        <f t="shared" si="34"/>
        <v>37</v>
      </c>
      <c r="AU76" s="1">
        <f t="shared" si="11"/>
        <v>5802</v>
      </c>
      <c r="AV76" s="9">
        <f t="shared" si="12"/>
        <v>0.29010000000000002</v>
      </c>
      <c r="AW76" s="9">
        <f t="shared" si="13"/>
        <v>0.13335</v>
      </c>
      <c r="AX76" s="9">
        <f t="shared" si="14"/>
        <v>0.1399</v>
      </c>
      <c r="AY76" s="9">
        <f t="shared" si="15"/>
        <v>1.685E-2</v>
      </c>
      <c r="AZ76" s="9">
        <f t="shared" si="16"/>
        <v>1.8500000000000001E-3</v>
      </c>
      <c r="BJ76" s="7">
        <f t="shared" si="39"/>
        <v>73</v>
      </c>
      <c r="BK76" s="7">
        <f t="shared" si="39"/>
        <v>63</v>
      </c>
      <c r="BL76" s="1">
        <f t="shared" si="17"/>
        <v>0</v>
      </c>
      <c r="BM76" s="67">
        <f>+EvolOf!M65</f>
        <v>0</v>
      </c>
      <c r="BN76" s="1">
        <f t="shared" si="18"/>
        <v>0</v>
      </c>
      <c r="BO76" s="1">
        <f t="shared" si="29"/>
        <v>0</v>
      </c>
      <c r="BP76" s="36">
        <f t="shared" si="30"/>
        <v>0</v>
      </c>
      <c r="BQ76" s="1">
        <f t="shared" si="19"/>
        <v>0</v>
      </c>
      <c r="BR76" s="1" cm="1">
        <f t="array" ref="BR76">IF(BK76&lt;=$BX$14,0,INDEX($B$14:$B$300,BK76-$BX$14+1))*$BY$14</f>
        <v>276553.82395821973</v>
      </c>
      <c r="BS76" s="1">
        <f t="shared" si="20"/>
        <v>139032.80838766674</v>
      </c>
      <c r="BT76" s="1">
        <f t="shared" si="21"/>
        <v>163951.32447664489</v>
      </c>
      <c r="BU76" s="1">
        <f t="shared" si="31"/>
        <v>112602.49948157484</v>
      </c>
      <c r="BV76" s="1">
        <f t="shared" si="32"/>
        <v>146383.24932604731</v>
      </c>
      <c r="BW76" s="1">
        <f t="shared" si="22"/>
        <v>17568.07515059756</v>
      </c>
      <c r="CV76" s="4">
        <f t="shared" si="36"/>
        <v>8.3323442136498524</v>
      </c>
    </row>
    <row r="77" spans="1:100" x14ac:dyDescent="0.3">
      <c r="A77" s="1">
        <f t="shared" si="24"/>
        <v>64</v>
      </c>
      <c r="B77" s="1">
        <f t="shared" si="0"/>
        <v>5845</v>
      </c>
      <c r="C77" s="1">
        <v>64</v>
      </c>
      <c r="D77" s="1">
        <v>14154</v>
      </c>
      <c r="E77" s="1">
        <v>2516</v>
      </c>
      <c r="F77" s="1">
        <v>0</v>
      </c>
      <c r="G77" s="1">
        <v>2975</v>
      </c>
      <c r="H77" s="1">
        <v>0</v>
      </c>
      <c r="I77" s="1">
        <v>354</v>
      </c>
      <c r="J77" s="4">
        <v>49.24</v>
      </c>
      <c r="K77" s="4">
        <v>1.34</v>
      </c>
      <c r="L77" s="4">
        <v>24.1</v>
      </c>
      <c r="M77" s="80">
        <v>1.4</v>
      </c>
      <c r="N77" s="1">
        <v>3003</v>
      </c>
      <c r="O77" s="1">
        <v>2832</v>
      </c>
      <c r="P77" s="1">
        <v>2556</v>
      </c>
      <c r="Q77" s="1">
        <v>252</v>
      </c>
      <c r="R77" s="1">
        <v>24</v>
      </c>
      <c r="S77" s="1">
        <v>0</v>
      </c>
      <c r="T77" s="1">
        <v>2222</v>
      </c>
      <c r="U77" s="1">
        <v>219</v>
      </c>
      <c r="V77" s="1">
        <v>2516</v>
      </c>
      <c r="W77" s="1">
        <v>2965</v>
      </c>
      <c r="X77" s="1">
        <v>354</v>
      </c>
      <c r="Y77" s="77">
        <v>1.39</v>
      </c>
      <c r="AA77" s="1">
        <f t="shared" si="1"/>
        <v>5032</v>
      </c>
      <c r="AB77" s="1">
        <f t="shared" si="2"/>
        <v>5940</v>
      </c>
      <c r="AC77" s="1">
        <f t="shared" si="3"/>
        <v>708</v>
      </c>
      <c r="AD77" s="1">
        <f t="shared" si="25"/>
        <v>-151</v>
      </c>
      <c r="AE77" s="1">
        <f t="shared" si="26"/>
        <v>167</v>
      </c>
      <c r="AF77" s="1">
        <f t="shared" si="26"/>
        <v>0</v>
      </c>
      <c r="AG77" s="1">
        <f t="shared" si="26"/>
        <v>17</v>
      </c>
      <c r="AH77" s="1">
        <f t="shared" si="33"/>
        <v>33</v>
      </c>
      <c r="AI77" s="9">
        <f t="shared" si="4"/>
        <v>6.0564585115483321E-2</v>
      </c>
      <c r="AJ77" s="9">
        <f t="shared" si="5"/>
        <v>0.29225000000000001</v>
      </c>
      <c r="AK77" s="9">
        <f t="shared" si="6"/>
        <v>0.1258</v>
      </c>
      <c r="AL77" s="9">
        <f t="shared" si="7"/>
        <v>0.14874999999999999</v>
      </c>
      <c r="AM77" s="9">
        <f t="shared" si="8"/>
        <v>1.77E-2</v>
      </c>
      <c r="AN77" s="9">
        <f t="shared" si="9"/>
        <v>0.1111</v>
      </c>
      <c r="AO77" s="9">
        <f t="shared" si="10"/>
        <v>1.65E-3</v>
      </c>
      <c r="AP77" s="1">
        <f t="shared" si="27"/>
        <v>-151</v>
      </c>
      <c r="AQ77" s="1">
        <f t="shared" si="27"/>
        <v>167</v>
      </c>
      <c r="AR77" s="1"/>
      <c r="AS77" s="1">
        <f t="shared" si="28"/>
        <v>17</v>
      </c>
      <c r="AT77" s="1">
        <f t="shared" si="34"/>
        <v>33</v>
      </c>
      <c r="AU77" s="1">
        <f t="shared" si="11"/>
        <v>5835</v>
      </c>
      <c r="AV77" s="9">
        <f t="shared" si="12"/>
        <v>0.29175000000000001</v>
      </c>
      <c r="AW77" s="9">
        <f t="shared" si="13"/>
        <v>0.1258</v>
      </c>
      <c r="AX77" s="9">
        <f t="shared" si="14"/>
        <v>0.14824999999999999</v>
      </c>
      <c r="AY77" s="9">
        <f t="shared" si="15"/>
        <v>1.77E-2</v>
      </c>
      <c r="AZ77" s="9">
        <f t="shared" si="16"/>
        <v>1.65E-3</v>
      </c>
      <c r="BJ77" s="7">
        <f t="shared" si="39"/>
        <v>74</v>
      </c>
      <c r="BK77" s="7">
        <f t="shared" si="39"/>
        <v>64</v>
      </c>
      <c r="BL77" s="1">
        <f t="shared" si="17"/>
        <v>0</v>
      </c>
      <c r="BM77" s="67">
        <f>+EvolOf!M66</f>
        <v>0</v>
      </c>
      <c r="BN77" s="1">
        <f t="shared" si="18"/>
        <v>0</v>
      </c>
      <c r="BO77" s="1">
        <f t="shared" si="29"/>
        <v>0</v>
      </c>
      <c r="BP77" s="36">
        <f t="shared" si="30"/>
        <v>0</v>
      </c>
      <c r="BQ77" s="1">
        <f t="shared" si="19"/>
        <v>0</v>
      </c>
      <c r="BR77" s="1" cm="1">
        <f t="array" ref="BR77">IF(BK77&lt;=$BX$14,0,INDEX($B$14:$B$300,BK77-$BX$14+1))*$BY$14</f>
        <v>280046.58667362045</v>
      </c>
      <c r="BS77" s="1">
        <f t="shared" si="20"/>
        <v>131161.0595813159</v>
      </c>
      <c r="BT77" s="1">
        <f t="shared" si="21"/>
        <v>173543.38924729757</v>
      </c>
      <c r="BU77" s="1">
        <f t="shared" si="31"/>
        <v>106503.19742632288</v>
      </c>
      <c r="BV77" s="1">
        <f t="shared" si="32"/>
        <v>155089.09072115057</v>
      </c>
      <c r="BW77" s="1">
        <f t="shared" si="22"/>
        <v>18454.298526146991</v>
      </c>
      <c r="CV77" s="4">
        <f t="shared" si="36"/>
        <v>8.4039548022598876</v>
      </c>
    </row>
    <row r="78" spans="1:100" x14ac:dyDescent="0.3">
      <c r="A78" s="1">
        <f t="shared" si="24"/>
        <v>65</v>
      </c>
      <c r="B78" s="1">
        <f t="shared" ref="B78:B141" si="40">IF(C78="",NA(),E78+G78+H78+I78)</f>
        <v>5872</v>
      </c>
      <c r="C78" s="1">
        <v>65</v>
      </c>
      <c r="D78" s="1">
        <v>14126</v>
      </c>
      <c r="E78" s="1">
        <v>2365</v>
      </c>
      <c r="F78" s="1">
        <v>0</v>
      </c>
      <c r="G78" s="1">
        <v>3137</v>
      </c>
      <c r="H78" s="1">
        <v>0</v>
      </c>
      <c r="I78" s="1">
        <v>370</v>
      </c>
      <c r="J78" s="4">
        <v>49.13</v>
      </c>
      <c r="K78" s="4">
        <v>1.34</v>
      </c>
      <c r="L78" s="4">
        <v>24.3</v>
      </c>
      <c r="M78" s="80">
        <v>1.37</v>
      </c>
      <c r="N78" s="1">
        <v>3031</v>
      </c>
      <c r="O78" s="1">
        <v>2832</v>
      </c>
      <c r="P78" s="1">
        <v>2546</v>
      </c>
      <c r="Q78" s="1">
        <v>261</v>
      </c>
      <c r="R78" s="1">
        <v>24</v>
      </c>
      <c r="S78" s="1">
        <v>0</v>
      </c>
      <c r="T78" s="1">
        <v>2098</v>
      </c>
      <c r="U78" s="1">
        <v>206</v>
      </c>
      <c r="V78" s="1">
        <v>2365</v>
      </c>
      <c r="W78" s="1">
        <v>3127</v>
      </c>
      <c r="X78" s="1">
        <v>370</v>
      </c>
      <c r="Y78" s="77">
        <v>1.37</v>
      </c>
      <c r="AA78" s="1">
        <f t="shared" ref="AA78:AA141" si="41">+E78+V78</f>
        <v>4730</v>
      </c>
      <c r="AB78" s="1">
        <f t="shared" ref="AB78:AB141" si="42">+G78+W78</f>
        <v>6264</v>
      </c>
      <c r="AC78" s="1">
        <f t="shared" ref="AC78:AC141" si="43">+I78+X78</f>
        <v>740</v>
      </c>
      <c r="AD78" s="1">
        <f t="shared" si="25"/>
        <v>-151</v>
      </c>
      <c r="AE78" s="1">
        <f t="shared" si="26"/>
        <v>162</v>
      </c>
      <c r="AF78" s="1">
        <f t="shared" si="26"/>
        <v>0</v>
      </c>
      <c r="AG78" s="1">
        <f t="shared" si="26"/>
        <v>16</v>
      </c>
      <c r="AH78" s="1">
        <f t="shared" si="33"/>
        <v>27</v>
      </c>
      <c r="AI78" s="9">
        <f t="shared" ref="AI78:AI141" si="44">IF(OR(ISNA(B78),B78=0),NA(),I78/B78)</f>
        <v>6.3010899182561309E-2</v>
      </c>
      <c r="AJ78" s="9">
        <f t="shared" ref="AJ78:AJ141" si="45">IF(OR(ISNA(B78),B78=0),NA(),B78/$AJ$11)</f>
        <v>0.29360000000000003</v>
      </c>
      <c r="AK78" s="9">
        <f t="shared" ref="AK78:AK141" si="46">IF(OR(ISNA(B78),B78=0),NA(),E78/$AJ$11)</f>
        <v>0.11824999999999999</v>
      </c>
      <c r="AL78" s="9">
        <f t="shared" ref="AL78:AL141" si="47">IF(OR(ISNA(B78),B78=0),NA(),G78/$AJ$11)</f>
        <v>0.15684999999999999</v>
      </c>
      <c r="AM78" s="9">
        <f t="shared" ref="AM78:AM141" si="48">IF(OR(ISNA(B78),B78=0),NA(),I78/$AJ$11)</f>
        <v>1.8499999999999999E-2</v>
      </c>
      <c r="AN78" s="9">
        <f t="shared" ref="AN78:AN141" si="49">IF(OR(ISNA(B78),B78=0),NA(),T78/$AJ$11)</f>
        <v>0.10489999999999999</v>
      </c>
      <c r="AO78" s="9">
        <f t="shared" ref="AO78:AO141" si="50">+IF(OR(ISNA(B78),B78=0),NA(),AH78/$AJ$11)</f>
        <v>1.3500000000000001E-3</v>
      </c>
      <c r="AP78" s="1">
        <f t="shared" si="27"/>
        <v>-151</v>
      </c>
      <c r="AQ78" s="1">
        <f t="shared" si="27"/>
        <v>162</v>
      </c>
      <c r="AR78" s="1"/>
      <c r="AS78" s="1">
        <f t="shared" si="28"/>
        <v>16</v>
      </c>
      <c r="AT78" s="1">
        <f t="shared" si="34"/>
        <v>27</v>
      </c>
      <c r="AU78" s="1">
        <f t="shared" ref="AU78:AU141" si="51">IF(C78="",NA(),V78+W78+X78)</f>
        <v>5862</v>
      </c>
      <c r="AV78" s="9">
        <f t="shared" ref="AV78:AV141" si="52">IF(OR(ISNA(B78),B78=0),NA(),AU78/$AJ$11)</f>
        <v>0.29310000000000003</v>
      </c>
      <c r="AW78" s="9">
        <f t="shared" ref="AW78:AW141" si="53">IF(OR(ISNA(B78),B78=0),NA(),V78/$AJ$11)</f>
        <v>0.11824999999999999</v>
      </c>
      <c r="AX78" s="9">
        <f t="shared" ref="AX78:AX141" si="54">IF(OR(ISNA(B78),B78=0),NA(),W78/$AJ$11)</f>
        <v>0.15634999999999999</v>
      </c>
      <c r="AY78" s="9">
        <f t="shared" ref="AY78:AY141" si="55">IF(OR(ISNA(B78),B78=0),NA(),X78/$AJ$11)</f>
        <v>1.8499999999999999E-2</v>
      </c>
      <c r="AZ78" s="9">
        <f t="shared" ref="AZ78:AZ141" si="56">IF(OR(ISNA(B78),B78=0),NA(),AT78/$AJ$11)</f>
        <v>1.3500000000000001E-3</v>
      </c>
      <c r="BJ78" s="7">
        <f t="shared" si="39"/>
        <v>75</v>
      </c>
      <c r="BK78" s="7">
        <f t="shared" si="39"/>
        <v>65</v>
      </c>
      <c r="BL78" s="1">
        <f t="shared" ref="BL78:BL103" si="57">IF(OR(BJ78&lt;$BY$12,BJ78&gt;$CA$12),0,$BY$14*B78)</f>
        <v>0</v>
      </c>
      <c r="BM78" s="67">
        <f>+EvolOf!M67</f>
        <v>0</v>
      </c>
      <c r="BN78" s="1">
        <f t="shared" ref="BN78:BN103" si="58">IF(OR(BJ78&lt;$BY$12,BJ78&gt;$CA$12),0,IF(BJ78&gt;$CA$12,0,VLOOKUP(BJ78,$BK$14:$BM$87,3)))</f>
        <v>0</v>
      </c>
      <c r="BO78" s="1">
        <f t="shared" si="29"/>
        <v>0</v>
      </c>
      <c r="BP78" s="36">
        <f t="shared" si="30"/>
        <v>0</v>
      </c>
      <c r="BQ78" s="1">
        <f t="shared" ref="BQ78:BQ103" si="59">+BO78*BO78</f>
        <v>0</v>
      </c>
      <c r="BR78" s="1" cm="1">
        <f t="array" ref="BR78">IF(BK78&lt;=$BX$14,0,INDEX($B$14:$B$300,BK78-$BX$14+1))*$BY$14</f>
        <v>283174.433881442</v>
      </c>
      <c r="BS78" s="1">
        <f t="shared" ref="BS78:BS93" si="60">+$BY$14*E78</f>
        <v>123289.31077496507</v>
      </c>
      <c r="BT78" s="1">
        <f t="shared" ref="BT78:BT93" si="61">$BY$14*(G78+I78)</f>
        <v>182822.66929716809</v>
      </c>
      <c r="BU78" s="1">
        <f t="shared" si="31"/>
        <v>100351.76458427391</v>
      </c>
      <c r="BV78" s="1">
        <f t="shared" si="32"/>
        <v>163534.2781822687</v>
      </c>
      <c r="BW78" s="1">
        <f t="shared" ref="BW78:BW93" si="62">+$BY$14*I78</f>
        <v>19288.391114899398</v>
      </c>
      <c r="CV78" s="4">
        <f t="shared" si="36"/>
        <v>8.4783783783783786</v>
      </c>
    </row>
    <row r="79" spans="1:100" x14ac:dyDescent="0.3">
      <c r="A79" s="1">
        <f t="shared" ref="A79:A142" si="63">+C79</f>
        <v>66</v>
      </c>
      <c r="B79" s="1">
        <f t="shared" si="40"/>
        <v>5912</v>
      </c>
      <c r="C79" s="1">
        <v>66</v>
      </c>
      <c r="D79" s="1">
        <v>14087</v>
      </c>
      <c r="E79" s="1">
        <v>2228</v>
      </c>
      <c r="F79" s="1">
        <v>0</v>
      </c>
      <c r="G79" s="1">
        <v>3298</v>
      </c>
      <c r="H79" s="1">
        <v>0</v>
      </c>
      <c r="I79" s="1">
        <v>386</v>
      </c>
      <c r="J79" s="4">
        <v>49.2</v>
      </c>
      <c r="K79" s="4">
        <v>1.34</v>
      </c>
      <c r="L79" s="4">
        <v>24.4</v>
      </c>
      <c r="M79" s="80">
        <v>1.35</v>
      </c>
      <c r="N79" s="1">
        <v>3070</v>
      </c>
      <c r="O79" s="1">
        <v>2832</v>
      </c>
      <c r="P79" s="1">
        <v>2546</v>
      </c>
      <c r="Q79" s="1">
        <v>261</v>
      </c>
      <c r="R79" s="1">
        <v>24</v>
      </c>
      <c r="S79" s="1">
        <v>0</v>
      </c>
      <c r="T79" s="1">
        <v>1970</v>
      </c>
      <c r="U79" s="1">
        <v>194</v>
      </c>
      <c r="V79" s="1">
        <v>2228</v>
      </c>
      <c r="W79" s="1">
        <v>3288</v>
      </c>
      <c r="X79" s="1">
        <v>386</v>
      </c>
      <c r="Y79" s="77">
        <v>1.34</v>
      </c>
      <c r="AA79" s="1">
        <f t="shared" si="41"/>
        <v>4456</v>
      </c>
      <c r="AB79" s="1">
        <f t="shared" si="42"/>
        <v>6586</v>
      </c>
      <c r="AC79" s="1">
        <f t="shared" si="43"/>
        <v>772</v>
      </c>
      <c r="AD79" s="1">
        <f t="shared" ref="AD79:AD142" si="64">IF($C79="","",E79-E78)</f>
        <v>-137</v>
      </c>
      <c r="AE79" s="1">
        <f t="shared" ref="AE79:AG142" si="65">IF($C79="","",G79-G78)</f>
        <v>161</v>
      </c>
      <c r="AF79" s="1">
        <f t="shared" si="65"/>
        <v>0</v>
      </c>
      <c r="AG79" s="1">
        <f t="shared" si="65"/>
        <v>16</v>
      </c>
      <c r="AH79" s="1">
        <f t="shared" si="33"/>
        <v>40</v>
      </c>
      <c r="AI79" s="9">
        <f t="shared" si="44"/>
        <v>6.5290933694181333E-2</v>
      </c>
      <c r="AJ79" s="9">
        <f t="shared" si="45"/>
        <v>0.29559999999999997</v>
      </c>
      <c r="AK79" s="9">
        <f t="shared" si="46"/>
        <v>0.1114</v>
      </c>
      <c r="AL79" s="9">
        <f t="shared" si="47"/>
        <v>0.16489999999999999</v>
      </c>
      <c r="AM79" s="9">
        <f t="shared" si="48"/>
        <v>1.9300000000000001E-2</v>
      </c>
      <c r="AN79" s="9">
        <f t="shared" si="49"/>
        <v>9.8500000000000004E-2</v>
      </c>
      <c r="AO79" s="9">
        <f t="shared" si="50"/>
        <v>2E-3</v>
      </c>
      <c r="AP79" s="1">
        <f t="shared" ref="AP79:AQ142" si="66">IF($C79="","",V79-V78)</f>
        <v>-137</v>
      </c>
      <c r="AQ79" s="1">
        <f t="shared" si="66"/>
        <v>161</v>
      </c>
      <c r="AR79" s="1"/>
      <c r="AS79" s="1">
        <f t="shared" ref="AS79:AS142" si="67">IF($C79="","",X79-X78)</f>
        <v>16</v>
      </c>
      <c r="AT79" s="1">
        <f t="shared" si="34"/>
        <v>40</v>
      </c>
      <c r="AU79" s="1">
        <f t="shared" si="51"/>
        <v>5902</v>
      </c>
      <c r="AV79" s="9">
        <f t="shared" si="52"/>
        <v>0.29509999999999997</v>
      </c>
      <c r="AW79" s="9">
        <f t="shared" si="53"/>
        <v>0.1114</v>
      </c>
      <c r="AX79" s="9">
        <f t="shared" si="54"/>
        <v>0.16439999999999999</v>
      </c>
      <c r="AY79" s="9">
        <f t="shared" si="55"/>
        <v>1.9300000000000001E-2</v>
      </c>
      <c r="AZ79" s="9">
        <f t="shared" si="56"/>
        <v>2E-3</v>
      </c>
      <c r="BJ79" s="7">
        <f t="shared" si="39"/>
        <v>76</v>
      </c>
      <c r="BK79" s="7">
        <f t="shared" si="39"/>
        <v>66</v>
      </c>
      <c r="BL79" s="1">
        <f t="shared" si="57"/>
        <v>0</v>
      </c>
      <c r="BM79" s="67">
        <f>+EvolOf!M68</f>
        <v>0</v>
      </c>
      <c r="BN79" s="1">
        <f t="shared" si="58"/>
        <v>0</v>
      </c>
      <c r="BO79" s="1">
        <f t="shared" ref="BO79:BO103" si="68">+BL79-BN79</f>
        <v>0</v>
      </c>
      <c r="BP79" s="36">
        <f t="shared" ref="BP79:BP103" si="69">IF(BN79=0,0,BL79/BN79-1)</f>
        <v>0</v>
      </c>
      <c r="BQ79" s="1">
        <f t="shared" si="59"/>
        <v>0</v>
      </c>
      <c r="BR79" s="1" cm="1">
        <f t="array" ref="BR79">IF(BK79&lt;=$BX$14,0,INDEX($B$14:$B$300,BK79-$BX$14+1))*$BY$14</f>
        <v>286145.88872887241</v>
      </c>
      <c r="BS79" s="1">
        <f t="shared" si="60"/>
        <v>116147.39298377259</v>
      </c>
      <c r="BT79" s="1">
        <f t="shared" si="61"/>
        <v>192049.81856024158</v>
      </c>
      <c r="BU79" s="1">
        <f t="shared" ref="BU79:BU93" si="70">+BR79-BT79</f>
        <v>94096.070168630831</v>
      </c>
      <c r="BV79" s="1">
        <f t="shared" ref="BV79:BV93" si="71">+$BY$14*G79</f>
        <v>171927.33485658976</v>
      </c>
      <c r="BW79" s="1">
        <f t="shared" si="62"/>
        <v>20122.483703651804</v>
      </c>
      <c r="CV79" s="4">
        <f t="shared" si="36"/>
        <v>8.5440414507772022</v>
      </c>
    </row>
    <row r="80" spans="1:100" x14ac:dyDescent="0.3">
      <c r="A80" s="1">
        <f t="shared" si="63"/>
        <v>67</v>
      </c>
      <c r="B80" s="1">
        <f t="shared" si="40"/>
        <v>5947</v>
      </c>
      <c r="C80" s="1">
        <v>67</v>
      </c>
      <c r="D80" s="1">
        <v>14052</v>
      </c>
      <c r="E80" s="1">
        <v>2090</v>
      </c>
      <c r="F80" s="1">
        <v>0</v>
      </c>
      <c r="G80" s="1">
        <v>3453</v>
      </c>
      <c r="H80" s="1">
        <v>0</v>
      </c>
      <c r="I80" s="1">
        <v>404</v>
      </c>
      <c r="J80" s="4">
        <v>49.28</v>
      </c>
      <c r="K80" s="4">
        <v>1.35</v>
      </c>
      <c r="L80" s="4">
        <v>24.6</v>
      </c>
      <c r="M80" s="80">
        <v>1.33</v>
      </c>
      <c r="N80" s="1">
        <v>3104</v>
      </c>
      <c r="O80" s="1">
        <v>2833</v>
      </c>
      <c r="P80" s="1">
        <v>2546</v>
      </c>
      <c r="Q80" s="1">
        <v>261</v>
      </c>
      <c r="R80" s="1">
        <v>24</v>
      </c>
      <c r="S80" s="1">
        <v>0</v>
      </c>
      <c r="T80" s="1">
        <v>1842</v>
      </c>
      <c r="U80" s="1">
        <v>181</v>
      </c>
      <c r="V80" s="1">
        <v>2090</v>
      </c>
      <c r="W80" s="1">
        <v>3443</v>
      </c>
      <c r="X80" s="1">
        <v>404</v>
      </c>
      <c r="Y80" s="77">
        <v>1.32</v>
      </c>
      <c r="AA80" s="1">
        <f t="shared" si="41"/>
        <v>4180</v>
      </c>
      <c r="AB80" s="1">
        <f t="shared" si="42"/>
        <v>6896</v>
      </c>
      <c r="AC80" s="1">
        <f t="shared" si="43"/>
        <v>808</v>
      </c>
      <c r="AD80" s="1">
        <f t="shared" si="64"/>
        <v>-138</v>
      </c>
      <c r="AE80" s="1">
        <f t="shared" si="65"/>
        <v>155</v>
      </c>
      <c r="AF80" s="1">
        <f t="shared" si="65"/>
        <v>0</v>
      </c>
      <c r="AG80" s="1">
        <f t="shared" si="65"/>
        <v>18</v>
      </c>
      <c r="AH80" s="1">
        <f t="shared" ref="AH80:AH143" si="72">IF(OR($C80="",ISNA($C80)),NA(),AD80+AE80+AF80+AG80)</f>
        <v>35</v>
      </c>
      <c r="AI80" s="9">
        <f t="shared" si="44"/>
        <v>6.7933411804271066E-2</v>
      </c>
      <c r="AJ80" s="9">
        <f t="shared" si="45"/>
        <v>0.29735</v>
      </c>
      <c r="AK80" s="9">
        <f t="shared" si="46"/>
        <v>0.1045</v>
      </c>
      <c r="AL80" s="9">
        <f t="shared" si="47"/>
        <v>0.17265</v>
      </c>
      <c r="AM80" s="9">
        <f t="shared" si="48"/>
        <v>2.0199999999999999E-2</v>
      </c>
      <c r="AN80" s="9">
        <f t="shared" si="49"/>
        <v>9.2100000000000001E-2</v>
      </c>
      <c r="AO80" s="9">
        <f t="shared" si="50"/>
        <v>1.75E-3</v>
      </c>
      <c r="AP80" s="1">
        <f t="shared" si="66"/>
        <v>-138</v>
      </c>
      <c r="AQ80" s="1">
        <f t="shared" si="66"/>
        <v>155</v>
      </c>
      <c r="AR80" s="1"/>
      <c r="AS80" s="1">
        <f t="shared" si="67"/>
        <v>18</v>
      </c>
      <c r="AT80" s="1">
        <f t="shared" ref="AT80:AT143" si="73">IF(OR($C80="",ISNA($C80)),NA(),AP80+AQ80+AR80+AS80)</f>
        <v>35</v>
      </c>
      <c r="AU80" s="1">
        <f t="shared" si="51"/>
        <v>5937</v>
      </c>
      <c r="AV80" s="9">
        <f t="shared" si="52"/>
        <v>0.29685</v>
      </c>
      <c r="AW80" s="9">
        <f t="shared" si="53"/>
        <v>0.1045</v>
      </c>
      <c r="AX80" s="9">
        <f t="shared" si="54"/>
        <v>0.17215</v>
      </c>
      <c r="AY80" s="9">
        <f t="shared" si="55"/>
        <v>2.0199999999999999E-2</v>
      </c>
      <c r="AZ80" s="9">
        <f t="shared" si="56"/>
        <v>1.75E-3</v>
      </c>
      <c r="BJ80" s="7">
        <f t="shared" ref="BJ80:BK95" si="74">+BJ79+1</f>
        <v>77</v>
      </c>
      <c r="BK80" s="7">
        <f t="shared" si="74"/>
        <v>67</v>
      </c>
      <c r="BL80" s="1">
        <f t="shared" si="57"/>
        <v>0</v>
      </c>
      <c r="BM80" s="67">
        <f>+EvolOf!M69</f>
        <v>0</v>
      </c>
      <c r="BN80" s="1">
        <f t="shared" si="58"/>
        <v>0</v>
      </c>
      <c r="BO80" s="1">
        <f t="shared" si="68"/>
        <v>0</v>
      </c>
      <c r="BP80" s="36">
        <f t="shared" si="69"/>
        <v>0</v>
      </c>
      <c r="BQ80" s="1">
        <f t="shared" si="59"/>
        <v>0</v>
      </c>
      <c r="BR80" s="1" cm="1">
        <f t="array" ref="BR80">IF(BK80&lt;=$BX$14,0,INDEX($B$14:$B$300,BK80-$BX$14+1))*$BY$14</f>
        <v>289325.866723491</v>
      </c>
      <c r="BS80" s="1">
        <f t="shared" si="60"/>
        <v>108953.34440578309</v>
      </c>
      <c r="BT80" s="1">
        <f t="shared" si="61"/>
        <v>201068.44467612696</v>
      </c>
      <c r="BU80" s="1">
        <f t="shared" si="70"/>
        <v>88257.422047364031</v>
      </c>
      <c r="BV80" s="1">
        <f t="shared" si="71"/>
        <v>180007.60681012869</v>
      </c>
      <c r="BW80" s="1">
        <f t="shared" si="62"/>
        <v>21060.837865998263</v>
      </c>
      <c r="CV80" s="4">
        <f t="shared" si="36"/>
        <v>8.5470297029702973</v>
      </c>
    </row>
    <row r="81" spans="1:100" x14ac:dyDescent="0.3">
      <c r="A81" s="1">
        <f t="shared" si="63"/>
        <v>68</v>
      </c>
      <c r="B81" s="1">
        <f t="shared" si="40"/>
        <v>5975</v>
      </c>
      <c r="C81" s="1">
        <v>68</v>
      </c>
      <c r="D81" s="1">
        <v>14023</v>
      </c>
      <c r="E81" s="1">
        <v>1950</v>
      </c>
      <c r="F81" s="1">
        <v>0</v>
      </c>
      <c r="G81" s="1">
        <v>3603</v>
      </c>
      <c r="H81" s="1">
        <v>0</v>
      </c>
      <c r="I81" s="1">
        <v>422</v>
      </c>
      <c r="J81" s="4">
        <v>49.35</v>
      </c>
      <c r="K81" s="4">
        <v>1.36</v>
      </c>
      <c r="L81" s="4">
        <v>24.7</v>
      </c>
      <c r="M81" s="80">
        <v>1.3</v>
      </c>
      <c r="N81" s="1">
        <v>3133</v>
      </c>
      <c r="O81" s="1">
        <v>2833</v>
      </c>
      <c r="P81" s="1">
        <v>2546</v>
      </c>
      <c r="Q81" s="1">
        <v>261</v>
      </c>
      <c r="R81" s="1">
        <v>24</v>
      </c>
      <c r="S81" s="1">
        <v>0</v>
      </c>
      <c r="T81" s="1">
        <v>1716</v>
      </c>
      <c r="U81" s="1">
        <v>167</v>
      </c>
      <c r="V81" s="1">
        <v>1950</v>
      </c>
      <c r="W81" s="1">
        <v>3593</v>
      </c>
      <c r="X81" s="1">
        <v>422</v>
      </c>
      <c r="Y81" s="77">
        <v>1.3</v>
      </c>
      <c r="AA81" s="1">
        <f t="shared" si="41"/>
        <v>3900</v>
      </c>
      <c r="AB81" s="1">
        <f t="shared" si="42"/>
        <v>7196</v>
      </c>
      <c r="AC81" s="1">
        <f t="shared" si="43"/>
        <v>844</v>
      </c>
      <c r="AD81" s="1">
        <f t="shared" si="64"/>
        <v>-140</v>
      </c>
      <c r="AE81" s="1">
        <f t="shared" si="65"/>
        <v>150</v>
      </c>
      <c r="AF81" s="1">
        <f t="shared" si="65"/>
        <v>0</v>
      </c>
      <c r="AG81" s="1">
        <f t="shared" si="65"/>
        <v>18</v>
      </c>
      <c r="AH81" s="1">
        <f t="shared" si="72"/>
        <v>28</v>
      </c>
      <c r="AI81" s="9">
        <f t="shared" si="44"/>
        <v>7.0627615062761509E-2</v>
      </c>
      <c r="AJ81" s="9">
        <f t="shared" si="45"/>
        <v>0.29875000000000002</v>
      </c>
      <c r="AK81" s="9">
        <f t="shared" si="46"/>
        <v>9.7500000000000003E-2</v>
      </c>
      <c r="AL81" s="9">
        <f t="shared" si="47"/>
        <v>0.18015</v>
      </c>
      <c r="AM81" s="9">
        <f t="shared" si="48"/>
        <v>2.1100000000000001E-2</v>
      </c>
      <c r="AN81" s="9">
        <f t="shared" si="49"/>
        <v>8.5800000000000001E-2</v>
      </c>
      <c r="AO81" s="9">
        <f t="shared" si="50"/>
        <v>1.4E-3</v>
      </c>
      <c r="AP81" s="1">
        <f t="shared" si="66"/>
        <v>-140</v>
      </c>
      <c r="AQ81" s="1">
        <f t="shared" si="66"/>
        <v>150</v>
      </c>
      <c r="AR81" s="1"/>
      <c r="AS81" s="1">
        <f t="shared" si="67"/>
        <v>18</v>
      </c>
      <c r="AT81" s="1">
        <f t="shared" si="73"/>
        <v>28</v>
      </c>
      <c r="AU81" s="1">
        <f t="shared" si="51"/>
        <v>5965</v>
      </c>
      <c r="AV81" s="9">
        <f t="shared" si="52"/>
        <v>0.29825000000000002</v>
      </c>
      <c r="AW81" s="9">
        <f t="shared" si="53"/>
        <v>9.7500000000000003E-2</v>
      </c>
      <c r="AX81" s="9">
        <f t="shared" si="54"/>
        <v>0.17965</v>
      </c>
      <c r="AY81" s="9">
        <f t="shared" si="55"/>
        <v>2.1100000000000001E-2</v>
      </c>
      <c r="AZ81" s="9">
        <f t="shared" si="56"/>
        <v>1.4E-3</v>
      </c>
      <c r="BJ81" s="7">
        <f t="shared" si="74"/>
        <v>78</v>
      </c>
      <c r="BK81" s="7">
        <f t="shared" si="74"/>
        <v>68</v>
      </c>
      <c r="BL81" s="1">
        <f t="shared" si="57"/>
        <v>0</v>
      </c>
      <c r="BM81" s="67">
        <f>+EvolOf!M70</f>
        <v>0</v>
      </c>
      <c r="BN81" s="1">
        <f t="shared" si="58"/>
        <v>0</v>
      </c>
      <c r="BO81" s="1">
        <f t="shared" si="68"/>
        <v>0</v>
      </c>
      <c r="BP81" s="36">
        <f t="shared" si="69"/>
        <v>0</v>
      </c>
      <c r="BQ81" s="1">
        <f t="shared" si="59"/>
        <v>0</v>
      </c>
      <c r="BR81" s="1" cm="1">
        <f t="array" ref="BR81">IF(BK81&lt;=$BX$14,0,INDEX($B$14:$B$300,BK81-$BX$14+1))*$BY$14</f>
        <v>292140.92921053036</v>
      </c>
      <c r="BS81" s="1">
        <f t="shared" si="60"/>
        <v>101655.03425419953</v>
      </c>
      <c r="BT81" s="1">
        <f t="shared" si="61"/>
        <v>209826.41685802725</v>
      </c>
      <c r="BU81" s="1">
        <f t="shared" si="70"/>
        <v>82314.512352503109</v>
      </c>
      <c r="BV81" s="1">
        <f t="shared" si="71"/>
        <v>187827.22482968253</v>
      </c>
      <c r="BW81" s="1">
        <f t="shared" si="62"/>
        <v>21999.192028344718</v>
      </c>
      <c r="CV81" s="4">
        <f t="shared" ref="CV81:CV121" si="75">IF(I81=0,0,G81/I81)</f>
        <v>8.5379146919431275</v>
      </c>
    </row>
    <row r="82" spans="1:100" x14ac:dyDescent="0.3">
      <c r="A82" s="1">
        <f t="shared" si="63"/>
        <v>69</v>
      </c>
      <c r="B82" s="1">
        <f t="shared" si="40"/>
        <v>6006</v>
      </c>
      <c r="C82" s="1">
        <v>69</v>
      </c>
      <c r="D82" s="1">
        <v>13993</v>
      </c>
      <c r="E82" s="1">
        <v>1809</v>
      </c>
      <c r="F82" s="1">
        <v>0</v>
      </c>
      <c r="G82" s="1">
        <v>3757</v>
      </c>
      <c r="H82" s="1">
        <v>0</v>
      </c>
      <c r="I82" s="1">
        <v>440</v>
      </c>
      <c r="J82" s="4">
        <v>49.42</v>
      </c>
      <c r="K82" s="4">
        <v>1.36</v>
      </c>
      <c r="L82" s="4">
        <v>24.9</v>
      </c>
      <c r="M82" s="80">
        <v>1.27</v>
      </c>
      <c r="N82" s="1">
        <v>3162</v>
      </c>
      <c r="O82" s="1">
        <v>2833</v>
      </c>
      <c r="P82" s="1">
        <v>2547</v>
      </c>
      <c r="Q82" s="1">
        <v>261</v>
      </c>
      <c r="R82" s="1">
        <v>24</v>
      </c>
      <c r="S82" s="1">
        <v>0</v>
      </c>
      <c r="T82" s="1">
        <v>1579</v>
      </c>
      <c r="U82" s="1">
        <v>153</v>
      </c>
      <c r="V82" s="1">
        <v>1809</v>
      </c>
      <c r="W82" s="1">
        <v>3747</v>
      </c>
      <c r="X82" s="1">
        <v>440</v>
      </c>
      <c r="Y82" s="77">
        <v>1.27</v>
      </c>
      <c r="AA82" s="1">
        <f t="shared" si="41"/>
        <v>3618</v>
      </c>
      <c r="AB82" s="1">
        <f t="shared" si="42"/>
        <v>7504</v>
      </c>
      <c r="AC82" s="1">
        <f t="shared" si="43"/>
        <v>880</v>
      </c>
      <c r="AD82" s="1">
        <f t="shared" si="64"/>
        <v>-141</v>
      </c>
      <c r="AE82" s="1">
        <f t="shared" si="65"/>
        <v>154</v>
      </c>
      <c r="AF82" s="1">
        <f t="shared" si="65"/>
        <v>0</v>
      </c>
      <c r="AG82" s="1">
        <f t="shared" si="65"/>
        <v>18</v>
      </c>
      <c r="AH82" s="1">
        <f t="shared" si="72"/>
        <v>31</v>
      </c>
      <c r="AI82" s="9">
        <f t="shared" si="44"/>
        <v>7.3260073260073263E-2</v>
      </c>
      <c r="AJ82" s="9">
        <f t="shared" si="45"/>
        <v>0.30030000000000001</v>
      </c>
      <c r="AK82" s="9">
        <f t="shared" si="46"/>
        <v>9.0450000000000003E-2</v>
      </c>
      <c r="AL82" s="9">
        <f t="shared" si="47"/>
        <v>0.18784999999999999</v>
      </c>
      <c r="AM82" s="9">
        <f t="shared" si="48"/>
        <v>2.1999999999999999E-2</v>
      </c>
      <c r="AN82" s="9">
        <f t="shared" si="49"/>
        <v>7.8950000000000006E-2</v>
      </c>
      <c r="AO82" s="9">
        <f t="shared" si="50"/>
        <v>1.5499999999999999E-3</v>
      </c>
      <c r="AP82" s="1">
        <f t="shared" si="66"/>
        <v>-141</v>
      </c>
      <c r="AQ82" s="1">
        <f t="shared" si="66"/>
        <v>154</v>
      </c>
      <c r="AR82" s="1"/>
      <c r="AS82" s="1">
        <f t="shared" si="67"/>
        <v>18</v>
      </c>
      <c r="AT82" s="1">
        <f t="shared" si="73"/>
        <v>31</v>
      </c>
      <c r="AU82" s="1">
        <f t="shared" si="51"/>
        <v>5996</v>
      </c>
      <c r="AV82" s="9">
        <f t="shared" si="52"/>
        <v>0.29980000000000001</v>
      </c>
      <c r="AW82" s="9">
        <f t="shared" si="53"/>
        <v>9.0450000000000003E-2</v>
      </c>
      <c r="AX82" s="9">
        <f t="shared" si="54"/>
        <v>0.18734999999999999</v>
      </c>
      <c r="AY82" s="9">
        <f t="shared" si="55"/>
        <v>2.1999999999999999E-2</v>
      </c>
      <c r="AZ82" s="9">
        <f t="shared" si="56"/>
        <v>1.5499999999999999E-3</v>
      </c>
      <c r="BJ82" s="7">
        <f t="shared" si="74"/>
        <v>79</v>
      </c>
      <c r="BK82" s="7">
        <f t="shared" si="74"/>
        <v>69</v>
      </c>
      <c r="BL82" s="1">
        <f t="shared" si="57"/>
        <v>0</v>
      </c>
      <c r="BM82" s="67">
        <f>+EvolOf!M71</f>
        <v>0</v>
      </c>
      <c r="BN82" s="1">
        <f t="shared" si="58"/>
        <v>0</v>
      </c>
      <c r="BO82" s="1">
        <f t="shared" si="68"/>
        <v>0</v>
      </c>
      <c r="BP82" s="36">
        <f t="shared" si="69"/>
        <v>0</v>
      </c>
      <c r="BQ82" s="1">
        <f t="shared" si="59"/>
        <v>0</v>
      </c>
      <c r="BR82" s="1" cm="1">
        <f t="array" ref="BR82">IF(BK82&lt;=$BX$14,0,INDEX($B$14:$B$300,BK82-$BX$14+1))*$BY$14</f>
        <v>294695.33776358457</v>
      </c>
      <c r="BS82" s="1">
        <f t="shared" si="60"/>
        <v>94304.593315818944</v>
      </c>
      <c r="BT82" s="1">
        <f t="shared" si="61"/>
        <v>218792.91218711561</v>
      </c>
      <c r="BU82" s="1">
        <f t="shared" si="70"/>
        <v>75902.425576468959</v>
      </c>
      <c r="BV82" s="1">
        <f t="shared" si="71"/>
        <v>195855.36599642443</v>
      </c>
      <c r="BW82" s="1">
        <f t="shared" si="62"/>
        <v>22937.546190691177</v>
      </c>
      <c r="CV82" s="4">
        <f t="shared" si="75"/>
        <v>8.538636363636364</v>
      </c>
    </row>
    <row r="83" spans="1:100" x14ac:dyDescent="0.3">
      <c r="A83" s="1">
        <f t="shared" si="63"/>
        <v>70</v>
      </c>
      <c r="B83" s="1">
        <f t="shared" si="40"/>
        <v>6029</v>
      </c>
      <c r="C83" s="1">
        <v>70</v>
      </c>
      <c r="D83" s="1">
        <v>13969</v>
      </c>
      <c r="E83" s="1">
        <v>1683</v>
      </c>
      <c r="F83" s="1">
        <v>0</v>
      </c>
      <c r="G83" s="1">
        <v>3890</v>
      </c>
      <c r="H83" s="1">
        <v>0</v>
      </c>
      <c r="I83" s="1">
        <v>456</v>
      </c>
      <c r="J83" s="4">
        <v>49.48</v>
      </c>
      <c r="K83" s="4">
        <v>1.36</v>
      </c>
      <c r="L83" s="4">
        <v>25</v>
      </c>
      <c r="M83" s="80">
        <v>1.25</v>
      </c>
      <c r="N83" s="1">
        <v>3186</v>
      </c>
      <c r="O83" s="1">
        <v>2834</v>
      </c>
      <c r="P83" s="1">
        <v>2547</v>
      </c>
      <c r="Q83" s="1">
        <v>261</v>
      </c>
      <c r="R83" s="1">
        <v>24</v>
      </c>
      <c r="S83" s="1">
        <v>0</v>
      </c>
      <c r="T83" s="1">
        <v>1465</v>
      </c>
      <c r="U83" s="1">
        <v>143</v>
      </c>
      <c r="V83" s="1">
        <v>1683</v>
      </c>
      <c r="W83" s="1">
        <v>3880</v>
      </c>
      <c r="X83" s="1">
        <v>456</v>
      </c>
      <c r="Y83" s="77">
        <v>1.25</v>
      </c>
      <c r="AA83" s="1">
        <f t="shared" si="41"/>
        <v>3366</v>
      </c>
      <c r="AB83" s="1">
        <f t="shared" si="42"/>
        <v>7770</v>
      </c>
      <c r="AC83" s="1">
        <f t="shared" si="43"/>
        <v>912</v>
      </c>
      <c r="AD83" s="1">
        <f t="shared" si="64"/>
        <v>-126</v>
      </c>
      <c r="AE83" s="1">
        <f t="shared" si="65"/>
        <v>133</v>
      </c>
      <c r="AF83" s="1">
        <f t="shared" si="65"/>
        <v>0</v>
      </c>
      <c r="AG83" s="1">
        <f t="shared" si="65"/>
        <v>16</v>
      </c>
      <c r="AH83" s="1">
        <f t="shared" si="72"/>
        <v>23</v>
      </c>
      <c r="AI83" s="9">
        <f t="shared" si="44"/>
        <v>7.5634433571073148E-2</v>
      </c>
      <c r="AJ83" s="9">
        <f t="shared" si="45"/>
        <v>0.30145</v>
      </c>
      <c r="AK83" s="9">
        <f t="shared" si="46"/>
        <v>8.4150000000000003E-2</v>
      </c>
      <c r="AL83" s="9">
        <f t="shared" si="47"/>
        <v>0.19450000000000001</v>
      </c>
      <c r="AM83" s="9">
        <f t="shared" si="48"/>
        <v>2.2800000000000001E-2</v>
      </c>
      <c r="AN83" s="9">
        <f t="shared" si="49"/>
        <v>7.3249999999999996E-2</v>
      </c>
      <c r="AO83" s="9">
        <f t="shared" si="50"/>
        <v>1.15E-3</v>
      </c>
      <c r="AP83" s="1">
        <f t="shared" si="66"/>
        <v>-126</v>
      </c>
      <c r="AQ83" s="1">
        <f t="shared" si="66"/>
        <v>133</v>
      </c>
      <c r="AR83" s="1"/>
      <c r="AS83" s="1">
        <f t="shared" si="67"/>
        <v>16</v>
      </c>
      <c r="AT83" s="1">
        <f t="shared" si="73"/>
        <v>23</v>
      </c>
      <c r="AU83" s="1">
        <f t="shared" si="51"/>
        <v>6019</v>
      </c>
      <c r="AV83" s="9">
        <f t="shared" si="52"/>
        <v>0.30095</v>
      </c>
      <c r="AW83" s="9">
        <f t="shared" si="53"/>
        <v>8.4150000000000003E-2</v>
      </c>
      <c r="AX83" s="9">
        <f t="shared" si="54"/>
        <v>0.19400000000000001</v>
      </c>
      <c r="AY83" s="9">
        <f t="shared" si="55"/>
        <v>2.2800000000000001E-2</v>
      </c>
      <c r="AZ83" s="9">
        <f t="shared" si="56"/>
        <v>1.15E-3</v>
      </c>
      <c r="BJ83" s="7">
        <f t="shared" si="74"/>
        <v>80</v>
      </c>
      <c r="BK83" s="7">
        <f t="shared" si="74"/>
        <v>70</v>
      </c>
      <c r="BL83" s="1">
        <f t="shared" si="57"/>
        <v>0</v>
      </c>
      <c r="BM83" s="67">
        <f>+EvolOf!M72</f>
        <v>0</v>
      </c>
      <c r="BN83" s="1">
        <f t="shared" si="58"/>
        <v>0</v>
      </c>
      <c r="BO83" s="1">
        <f t="shared" si="68"/>
        <v>0</v>
      </c>
      <c r="BP83" s="36">
        <f t="shared" si="69"/>
        <v>0</v>
      </c>
      <c r="BQ83" s="1">
        <f t="shared" si="59"/>
        <v>0</v>
      </c>
      <c r="BR83" s="1" cm="1">
        <f t="array" ref="BR83">IF(BK83&lt;=$BX$14,0,INDEX($B$14:$B$300,BK83-$BX$14+1))*$BY$14</f>
        <v>297093.35395624774</v>
      </c>
      <c r="BS83" s="1">
        <f t="shared" si="60"/>
        <v>87736.114179393757</v>
      </c>
      <c r="BT83" s="1">
        <f t="shared" si="61"/>
        <v>226560.39941987238</v>
      </c>
      <c r="BU83" s="1">
        <f t="shared" si="70"/>
        <v>70532.954536375357</v>
      </c>
      <c r="BV83" s="1">
        <f t="shared" si="71"/>
        <v>202788.76064042881</v>
      </c>
      <c r="BW83" s="1">
        <f t="shared" si="62"/>
        <v>23771.638779443583</v>
      </c>
      <c r="CV83" s="4">
        <f t="shared" si="75"/>
        <v>8.5307017543859658</v>
      </c>
    </row>
    <row r="84" spans="1:100" x14ac:dyDescent="0.3">
      <c r="A84" s="1">
        <f t="shared" si="63"/>
        <v>71</v>
      </c>
      <c r="B84" s="1">
        <f t="shared" si="40"/>
        <v>6057</v>
      </c>
      <c r="C84" s="1">
        <v>71</v>
      </c>
      <c r="D84" s="1">
        <v>13942</v>
      </c>
      <c r="E84" s="1">
        <v>1569</v>
      </c>
      <c r="F84" s="1">
        <v>0</v>
      </c>
      <c r="G84" s="1">
        <v>4015</v>
      </c>
      <c r="H84" s="1">
        <v>0</v>
      </c>
      <c r="I84" s="1">
        <v>473</v>
      </c>
      <c r="J84" s="4">
        <v>49.55</v>
      </c>
      <c r="K84" s="4">
        <v>1.37</v>
      </c>
      <c r="L84" s="4">
        <v>25.1</v>
      </c>
      <c r="M84" s="80">
        <v>1.23</v>
      </c>
      <c r="N84" s="1">
        <v>3213</v>
      </c>
      <c r="O84" s="1">
        <v>2834</v>
      </c>
      <c r="P84" s="1">
        <v>2548</v>
      </c>
      <c r="Q84" s="1">
        <v>261</v>
      </c>
      <c r="R84" s="1">
        <v>24</v>
      </c>
      <c r="S84" s="1">
        <v>0</v>
      </c>
      <c r="T84" s="1">
        <v>1357</v>
      </c>
      <c r="U84" s="1">
        <v>133</v>
      </c>
      <c r="V84" s="1">
        <v>1569</v>
      </c>
      <c r="W84" s="1">
        <v>4005</v>
      </c>
      <c r="X84" s="1">
        <v>473</v>
      </c>
      <c r="Y84" s="77">
        <v>1.23</v>
      </c>
      <c r="AA84" s="1">
        <f t="shared" si="41"/>
        <v>3138</v>
      </c>
      <c r="AB84" s="1">
        <f t="shared" si="42"/>
        <v>8020</v>
      </c>
      <c r="AC84" s="1">
        <f t="shared" si="43"/>
        <v>946</v>
      </c>
      <c r="AD84" s="1">
        <f t="shared" si="64"/>
        <v>-114</v>
      </c>
      <c r="AE84" s="1">
        <f t="shared" si="65"/>
        <v>125</v>
      </c>
      <c r="AF84" s="1">
        <f t="shared" si="65"/>
        <v>0</v>
      </c>
      <c r="AG84" s="1">
        <f t="shared" si="65"/>
        <v>17</v>
      </c>
      <c r="AH84" s="1">
        <f t="shared" si="72"/>
        <v>28</v>
      </c>
      <c r="AI84" s="9">
        <f t="shared" si="44"/>
        <v>7.8091464421330692E-2</v>
      </c>
      <c r="AJ84" s="9">
        <f t="shared" si="45"/>
        <v>0.30285000000000001</v>
      </c>
      <c r="AK84" s="9">
        <f t="shared" si="46"/>
        <v>7.8450000000000006E-2</v>
      </c>
      <c r="AL84" s="9">
        <f t="shared" si="47"/>
        <v>0.20075000000000001</v>
      </c>
      <c r="AM84" s="9">
        <f t="shared" si="48"/>
        <v>2.3650000000000001E-2</v>
      </c>
      <c r="AN84" s="9">
        <f t="shared" si="49"/>
        <v>6.7849999999999994E-2</v>
      </c>
      <c r="AO84" s="9">
        <f t="shared" si="50"/>
        <v>1.4E-3</v>
      </c>
      <c r="AP84" s="1">
        <f t="shared" si="66"/>
        <v>-114</v>
      </c>
      <c r="AQ84" s="1">
        <f t="shared" si="66"/>
        <v>125</v>
      </c>
      <c r="AR84" s="1"/>
      <c r="AS84" s="1">
        <f t="shared" si="67"/>
        <v>17</v>
      </c>
      <c r="AT84" s="1">
        <f t="shared" si="73"/>
        <v>28</v>
      </c>
      <c r="AU84" s="1">
        <f t="shared" si="51"/>
        <v>6047</v>
      </c>
      <c r="AV84" s="9">
        <f t="shared" si="52"/>
        <v>0.30235000000000001</v>
      </c>
      <c r="AW84" s="9">
        <f t="shared" si="53"/>
        <v>7.8450000000000006E-2</v>
      </c>
      <c r="AX84" s="9">
        <f t="shared" si="54"/>
        <v>0.20025000000000001</v>
      </c>
      <c r="AY84" s="9">
        <f t="shared" si="55"/>
        <v>2.3650000000000001E-2</v>
      </c>
      <c r="AZ84" s="9">
        <f t="shared" si="56"/>
        <v>1.4E-3</v>
      </c>
      <c r="BJ84" s="7">
        <f t="shared" si="74"/>
        <v>81</v>
      </c>
      <c r="BK84" s="7">
        <f t="shared" si="74"/>
        <v>71</v>
      </c>
      <c r="BL84" s="1">
        <f t="shared" si="57"/>
        <v>0</v>
      </c>
      <c r="BM84" s="67">
        <f>+EvolOf!M73</f>
        <v>0</v>
      </c>
      <c r="BN84" s="1">
        <f t="shared" si="58"/>
        <v>0</v>
      </c>
      <c r="BO84" s="1">
        <f t="shared" si="68"/>
        <v>0</v>
      </c>
      <c r="BP84" s="36">
        <f t="shared" si="69"/>
        <v>0</v>
      </c>
      <c r="BQ84" s="1">
        <f t="shared" si="59"/>
        <v>0</v>
      </c>
      <c r="BR84" s="1" cm="1">
        <f t="array" ref="BR84">IF(BK84&lt;=$BX$14,0,INDEX($B$14:$B$300,BK84-$BX$14+1))*$BY$14</f>
        <v>299230.71621492581</v>
      </c>
      <c r="BS84" s="1">
        <f t="shared" si="60"/>
        <v>81793.204484532849</v>
      </c>
      <c r="BT84" s="1">
        <f t="shared" si="61"/>
        <v>233962.97114504999</v>
      </c>
      <c r="BU84" s="1">
        <f t="shared" si="70"/>
        <v>65267.745069875818</v>
      </c>
      <c r="BV84" s="1">
        <f t="shared" si="71"/>
        <v>209305.10899005699</v>
      </c>
      <c r="BW84" s="1">
        <f t="shared" si="62"/>
        <v>24657.862154993014</v>
      </c>
      <c r="CV84" s="4">
        <f t="shared" si="75"/>
        <v>8.4883720930232567</v>
      </c>
    </row>
    <row r="85" spans="1:100" x14ac:dyDescent="0.3">
      <c r="A85" s="1">
        <f t="shared" si="63"/>
        <v>72</v>
      </c>
      <c r="B85" s="1">
        <f t="shared" si="40"/>
        <v>6078</v>
      </c>
      <c r="C85" s="1">
        <v>72</v>
      </c>
      <c r="D85" s="1">
        <v>13920</v>
      </c>
      <c r="E85" s="1">
        <v>1484</v>
      </c>
      <c r="F85" s="1">
        <v>0</v>
      </c>
      <c r="G85" s="1">
        <v>4107</v>
      </c>
      <c r="H85" s="1">
        <v>0</v>
      </c>
      <c r="I85" s="1">
        <v>487</v>
      </c>
      <c r="J85" s="4">
        <v>49.62</v>
      </c>
      <c r="K85" s="4">
        <v>1.37</v>
      </c>
      <c r="L85" s="4">
        <v>25.1</v>
      </c>
      <c r="M85" s="80">
        <v>1.22</v>
      </c>
      <c r="N85" s="1">
        <v>3234</v>
      </c>
      <c r="O85" s="1">
        <v>2834</v>
      </c>
      <c r="P85" s="1">
        <v>2548</v>
      </c>
      <c r="Q85" s="1">
        <v>261</v>
      </c>
      <c r="R85" s="1">
        <v>24</v>
      </c>
      <c r="S85" s="1">
        <v>0</v>
      </c>
      <c r="T85" s="1">
        <v>1278</v>
      </c>
      <c r="U85" s="1">
        <v>123</v>
      </c>
      <c r="V85" s="1">
        <v>1484</v>
      </c>
      <c r="W85" s="1">
        <v>4097</v>
      </c>
      <c r="X85" s="1">
        <v>487</v>
      </c>
      <c r="Y85" s="77">
        <v>1.21</v>
      </c>
      <c r="AA85" s="1">
        <f t="shared" si="41"/>
        <v>2968</v>
      </c>
      <c r="AB85" s="1">
        <f t="shared" si="42"/>
        <v>8204</v>
      </c>
      <c r="AC85" s="1">
        <f t="shared" si="43"/>
        <v>974</v>
      </c>
      <c r="AD85" s="1">
        <f t="shared" si="64"/>
        <v>-85</v>
      </c>
      <c r="AE85" s="1">
        <f t="shared" si="65"/>
        <v>92</v>
      </c>
      <c r="AF85" s="1">
        <f t="shared" si="65"/>
        <v>0</v>
      </c>
      <c r="AG85" s="1">
        <f t="shared" si="65"/>
        <v>14</v>
      </c>
      <c r="AH85" s="1">
        <f t="shared" si="72"/>
        <v>21</v>
      </c>
      <c r="AI85" s="9">
        <f t="shared" si="44"/>
        <v>8.0125041131951305E-2</v>
      </c>
      <c r="AJ85" s="9">
        <f t="shared" si="45"/>
        <v>0.3039</v>
      </c>
      <c r="AK85" s="9">
        <f t="shared" si="46"/>
        <v>7.4200000000000002E-2</v>
      </c>
      <c r="AL85" s="9">
        <f t="shared" si="47"/>
        <v>0.20535</v>
      </c>
      <c r="AM85" s="9">
        <f t="shared" si="48"/>
        <v>2.435E-2</v>
      </c>
      <c r="AN85" s="9">
        <f t="shared" si="49"/>
        <v>6.3899999999999998E-2</v>
      </c>
      <c r="AO85" s="9">
        <f t="shared" si="50"/>
        <v>1.0499999999999999E-3</v>
      </c>
      <c r="AP85" s="1">
        <f t="shared" si="66"/>
        <v>-85</v>
      </c>
      <c r="AQ85" s="1">
        <f t="shared" si="66"/>
        <v>92</v>
      </c>
      <c r="AR85" s="1"/>
      <c r="AS85" s="1">
        <f t="shared" si="67"/>
        <v>14</v>
      </c>
      <c r="AT85" s="1">
        <f t="shared" si="73"/>
        <v>21</v>
      </c>
      <c r="AU85" s="1">
        <f t="shared" si="51"/>
        <v>6068</v>
      </c>
      <c r="AV85" s="9">
        <f t="shared" si="52"/>
        <v>0.3034</v>
      </c>
      <c r="AW85" s="9">
        <f t="shared" si="53"/>
        <v>7.4200000000000002E-2</v>
      </c>
      <c r="AX85" s="9">
        <f t="shared" si="54"/>
        <v>0.20485</v>
      </c>
      <c r="AY85" s="9">
        <f t="shared" si="55"/>
        <v>2.435E-2</v>
      </c>
      <c r="AZ85" s="9">
        <f t="shared" si="56"/>
        <v>1.0499999999999999E-3</v>
      </c>
      <c r="BJ85" s="7">
        <f t="shared" si="74"/>
        <v>82</v>
      </c>
      <c r="BK85" s="7">
        <f t="shared" si="74"/>
        <v>72</v>
      </c>
      <c r="BL85" s="1">
        <f t="shared" si="57"/>
        <v>0</v>
      </c>
      <c r="BM85" s="67">
        <f>+EvolOf!M74</f>
        <v>0</v>
      </c>
      <c r="BN85" s="1">
        <f t="shared" si="58"/>
        <v>0</v>
      </c>
      <c r="BO85" s="1">
        <f t="shared" si="68"/>
        <v>0</v>
      </c>
      <c r="BP85" s="36">
        <f t="shared" si="69"/>
        <v>0</v>
      </c>
      <c r="BQ85" s="1">
        <f t="shared" si="59"/>
        <v>0</v>
      </c>
      <c r="BR85" s="1" cm="1">
        <f t="array" ref="BR85">IF(BK85&lt;=$BX$14,0,INDEX($B$14:$B$300,BK85-$BX$14+1))*$BY$14</f>
        <v>301055.29375282169</v>
      </c>
      <c r="BS85" s="1">
        <f t="shared" si="60"/>
        <v>77362.087606785688</v>
      </c>
      <c r="BT85" s="1">
        <f t="shared" si="61"/>
        <v>239488.83454553469</v>
      </c>
      <c r="BU85" s="1">
        <f t="shared" si="70"/>
        <v>61566.459207287</v>
      </c>
      <c r="BV85" s="1">
        <f t="shared" si="71"/>
        <v>214101.14137538333</v>
      </c>
      <c r="BW85" s="1">
        <f t="shared" si="62"/>
        <v>25387.693170151371</v>
      </c>
      <c r="CV85" s="4">
        <f t="shared" si="75"/>
        <v>8.4332648870636557</v>
      </c>
    </row>
    <row r="86" spans="1:100" x14ac:dyDescent="0.3">
      <c r="A86" s="1">
        <f t="shared" si="63"/>
        <v>73</v>
      </c>
      <c r="B86" s="1">
        <f t="shared" si="40"/>
        <v>6098</v>
      </c>
      <c r="C86" s="1">
        <v>73</v>
      </c>
      <c r="D86" s="1">
        <v>13900</v>
      </c>
      <c r="E86" s="1">
        <v>1391</v>
      </c>
      <c r="F86" s="1">
        <v>0</v>
      </c>
      <c r="G86" s="1">
        <v>4206</v>
      </c>
      <c r="H86" s="1">
        <v>0</v>
      </c>
      <c r="I86" s="1">
        <v>501</v>
      </c>
      <c r="J86" s="4">
        <v>49.68</v>
      </c>
      <c r="K86" s="4">
        <v>1.37</v>
      </c>
      <c r="L86" s="4">
        <v>25.2</v>
      </c>
      <c r="M86" s="80">
        <v>1.2</v>
      </c>
      <c r="N86" s="1">
        <v>3255</v>
      </c>
      <c r="O86" s="1">
        <v>2835</v>
      </c>
      <c r="P86" s="1">
        <v>2548</v>
      </c>
      <c r="Q86" s="1">
        <v>261</v>
      </c>
      <c r="R86" s="1">
        <v>24</v>
      </c>
      <c r="S86" s="1">
        <v>0</v>
      </c>
      <c r="T86" s="1">
        <v>1204</v>
      </c>
      <c r="U86" s="1">
        <v>115</v>
      </c>
      <c r="V86" s="1">
        <v>1391</v>
      </c>
      <c r="W86" s="1">
        <v>4196</v>
      </c>
      <c r="X86" s="1">
        <v>501</v>
      </c>
      <c r="Y86" s="77">
        <v>1.2</v>
      </c>
      <c r="AA86" s="1">
        <f t="shared" si="41"/>
        <v>2782</v>
      </c>
      <c r="AB86" s="1">
        <f t="shared" si="42"/>
        <v>8402</v>
      </c>
      <c r="AC86" s="1">
        <f t="shared" si="43"/>
        <v>1002</v>
      </c>
      <c r="AD86" s="1">
        <f t="shared" si="64"/>
        <v>-93</v>
      </c>
      <c r="AE86" s="1">
        <f t="shared" si="65"/>
        <v>99</v>
      </c>
      <c r="AF86" s="1">
        <f t="shared" si="65"/>
        <v>0</v>
      </c>
      <c r="AG86" s="1">
        <f t="shared" si="65"/>
        <v>14</v>
      </c>
      <c r="AH86" s="1">
        <f t="shared" si="72"/>
        <v>20</v>
      </c>
      <c r="AI86" s="9">
        <f t="shared" si="44"/>
        <v>8.2158084617907509E-2</v>
      </c>
      <c r="AJ86" s="9">
        <f t="shared" si="45"/>
        <v>0.3049</v>
      </c>
      <c r="AK86" s="9">
        <f t="shared" si="46"/>
        <v>6.9550000000000001E-2</v>
      </c>
      <c r="AL86" s="9">
        <f t="shared" si="47"/>
        <v>0.21029999999999999</v>
      </c>
      <c r="AM86" s="9">
        <f t="shared" si="48"/>
        <v>2.5049999999999999E-2</v>
      </c>
      <c r="AN86" s="9">
        <f t="shared" si="49"/>
        <v>6.0199999999999997E-2</v>
      </c>
      <c r="AO86" s="9">
        <f t="shared" si="50"/>
        <v>1E-3</v>
      </c>
      <c r="AP86" s="1">
        <f t="shared" si="66"/>
        <v>-93</v>
      </c>
      <c r="AQ86" s="1">
        <f t="shared" si="66"/>
        <v>99</v>
      </c>
      <c r="AR86" s="1"/>
      <c r="AS86" s="1">
        <f t="shared" si="67"/>
        <v>14</v>
      </c>
      <c r="AT86" s="1">
        <f t="shared" si="73"/>
        <v>20</v>
      </c>
      <c r="AU86" s="1">
        <f t="shared" si="51"/>
        <v>6088</v>
      </c>
      <c r="AV86" s="9">
        <f t="shared" si="52"/>
        <v>0.3044</v>
      </c>
      <c r="AW86" s="9">
        <f t="shared" si="53"/>
        <v>6.9550000000000001E-2</v>
      </c>
      <c r="AX86" s="9">
        <f t="shared" si="54"/>
        <v>0.20979999999999999</v>
      </c>
      <c r="AY86" s="9">
        <f t="shared" si="55"/>
        <v>2.5049999999999999E-2</v>
      </c>
      <c r="AZ86" s="9">
        <f t="shared" si="56"/>
        <v>1E-3</v>
      </c>
      <c r="BJ86" s="7">
        <f t="shared" si="74"/>
        <v>83</v>
      </c>
      <c r="BK86" s="7">
        <f t="shared" si="74"/>
        <v>73</v>
      </c>
      <c r="BL86" s="1">
        <f t="shared" si="57"/>
        <v>0</v>
      </c>
      <c r="BM86" s="67">
        <f>+EvolOf!M75</f>
        <v>0</v>
      </c>
      <c r="BN86" s="1">
        <f t="shared" si="58"/>
        <v>0</v>
      </c>
      <c r="BO86" s="1">
        <f t="shared" si="68"/>
        <v>0</v>
      </c>
      <c r="BP86" s="36">
        <f t="shared" si="69"/>
        <v>0</v>
      </c>
      <c r="BQ86" s="1">
        <f t="shared" si="59"/>
        <v>0</v>
      </c>
      <c r="BR86" s="1" cm="1">
        <f t="array" ref="BR86">IF(BK86&lt;=$BX$14,0,INDEX($B$14:$B$300,BK86-$BX$14+1))*$BY$14</f>
        <v>302984.13286431163</v>
      </c>
      <c r="BS86" s="1">
        <f t="shared" si="60"/>
        <v>72513.924434662331</v>
      </c>
      <c r="BT86" s="1">
        <f t="shared" si="61"/>
        <v>245379.61345359855</v>
      </c>
      <c r="BU86" s="1">
        <f t="shared" si="70"/>
        <v>57604.519410713081</v>
      </c>
      <c r="BV86" s="1">
        <f t="shared" si="71"/>
        <v>219262.08926828884</v>
      </c>
      <c r="BW86" s="1">
        <f t="shared" si="62"/>
        <v>26117.524185309725</v>
      </c>
      <c r="CV86" s="4">
        <f t="shared" si="75"/>
        <v>8.3952095808383227</v>
      </c>
    </row>
    <row r="87" spans="1:100" s="1" customFormat="1" x14ac:dyDescent="0.3">
      <c r="A87" s="1">
        <f t="shared" si="63"/>
        <v>74</v>
      </c>
      <c r="B87" s="1">
        <f t="shared" si="40"/>
        <v>6119</v>
      </c>
      <c r="C87" s="1">
        <v>74</v>
      </c>
      <c r="D87" s="1">
        <v>13880</v>
      </c>
      <c r="E87" s="1">
        <v>1304</v>
      </c>
      <c r="F87" s="1">
        <v>0</v>
      </c>
      <c r="G87" s="1">
        <v>4298</v>
      </c>
      <c r="H87" s="1">
        <v>0</v>
      </c>
      <c r="I87" s="1">
        <v>517</v>
      </c>
      <c r="J87" s="4">
        <v>49.74</v>
      </c>
      <c r="K87" s="4">
        <v>1.37</v>
      </c>
      <c r="L87" s="4">
        <v>25.2</v>
      </c>
      <c r="M87" s="80">
        <v>1.19</v>
      </c>
      <c r="N87" s="1">
        <v>3274</v>
      </c>
      <c r="O87" s="1">
        <v>2835</v>
      </c>
      <c r="P87" s="1">
        <v>2548</v>
      </c>
      <c r="Q87" s="1">
        <v>261</v>
      </c>
      <c r="R87" s="1">
        <v>24</v>
      </c>
      <c r="S87" s="1">
        <v>0</v>
      </c>
      <c r="T87" s="1">
        <v>1132</v>
      </c>
      <c r="U87" s="1">
        <v>109</v>
      </c>
      <c r="V87" s="1">
        <v>1304</v>
      </c>
      <c r="W87" s="1">
        <v>4288</v>
      </c>
      <c r="X87" s="1">
        <v>517</v>
      </c>
      <c r="Y87" s="77">
        <v>1.18</v>
      </c>
      <c r="AA87" s="1">
        <f t="shared" si="41"/>
        <v>2608</v>
      </c>
      <c r="AB87" s="1">
        <f t="shared" si="42"/>
        <v>8586</v>
      </c>
      <c r="AC87" s="1">
        <f t="shared" si="43"/>
        <v>1034</v>
      </c>
      <c r="AD87" s="1">
        <f t="shared" si="64"/>
        <v>-87</v>
      </c>
      <c r="AE87" s="1">
        <f t="shared" si="65"/>
        <v>92</v>
      </c>
      <c r="AF87" s="1">
        <f t="shared" si="65"/>
        <v>0</v>
      </c>
      <c r="AG87" s="1">
        <f t="shared" si="65"/>
        <v>16</v>
      </c>
      <c r="AH87" s="1">
        <f t="shared" si="72"/>
        <v>21</v>
      </c>
      <c r="AI87" s="9">
        <f t="shared" si="44"/>
        <v>8.4490929890504982E-2</v>
      </c>
      <c r="AJ87" s="9">
        <f t="shared" si="45"/>
        <v>0.30595</v>
      </c>
      <c r="AK87" s="9">
        <f t="shared" si="46"/>
        <v>6.5199999999999994E-2</v>
      </c>
      <c r="AL87" s="9">
        <f t="shared" si="47"/>
        <v>0.21490000000000001</v>
      </c>
      <c r="AM87" s="9">
        <f t="shared" si="48"/>
        <v>2.5850000000000001E-2</v>
      </c>
      <c r="AN87" s="9">
        <f t="shared" si="49"/>
        <v>5.6599999999999998E-2</v>
      </c>
      <c r="AO87" s="9">
        <f t="shared" si="50"/>
        <v>1.0499999999999999E-3</v>
      </c>
      <c r="AP87" s="1">
        <f t="shared" si="66"/>
        <v>-87</v>
      </c>
      <c r="AQ87" s="1">
        <f t="shared" si="66"/>
        <v>92</v>
      </c>
      <c r="AS87" s="1">
        <f t="shared" si="67"/>
        <v>16</v>
      </c>
      <c r="AT87" s="1">
        <f t="shared" si="73"/>
        <v>21</v>
      </c>
      <c r="AU87" s="1">
        <f t="shared" si="51"/>
        <v>6109</v>
      </c>
      <c r="AV87" s="9">
        <f t="shared" si="52"/>
        <v>0.30545</v>
      </c>
      <c r="AW87" s="9">
        <f t="shared" si="53"/>
        <v>6.5199999999999994E-2</v>
      </c>
      <c r="AX87" s="9">
        <f t="shared" si="54"/>
        <v>0.21440000000000001</v>
      </c>
      <c r="AY87" s="9">
        <f t="shared" si="55"/>
        <v>2.5850000000000001E-2</v>
      </c>
      <c r="AZ87" s="9">
        <f t="shared" si="56"/>
        <v>1.0499999999999999E-3</v>
      </c>
      <c r="BB87" s="7"/>
      <c r="BC87" s="7"/>
      <c r="BD87" s="7"/>
      <c r="BE87" s="7"/>
      <c r="BF87" s="7"/>
      <c r="BG87" s="7"/>
      <c r="BH87" s="7"/>
      <c r="BI87" s="7"/>
      <c r="BJ87" s="7">
        <f t="shared" si="74"/>
        <v>84</v>
      </c>
      <c r="BK87" s="7">
        <f t="shared" si="74"/>
        <v>74</v>
      </c>
      <c r="BL87" s="1">
        <f t="shared" si="57"/>
        <v>0</v>
      </c>
      <c r="BM87" s="67">
        <f>+EvolOf!M76</f>
        <v>0</v>
      </c>
      <c r="BN87" s="1">
        <f t="shared" si="58"/>
        <v>0</v>
      </c>
      <c r="BO87" s="1">
        <f t="shared" si="68"/>
        <v>0</v>
      </c>
      <c r="BP87" s="36">
        <f t="shared" si="69"/>
        <v>0</v>
      </c>
      <c r="BQ87" s="1">
        <f t="shared" si="59"/>
        <v>0</v>
      </c>
      <c r="BR87" s="1" cm="1">
        <f t="array" ref="BR87">IF(BK87&lt;=$BX$14,0,INDEX($B$14:$B$300,BK87-$BX$14+1))*$BY$14</f>
        <v>304704.44882861344</v>
      </c>
      <c r="BS87" s="1">
        <f t="shared" si="60"/>
        <v>67978.545983321121</v>
      </c>
      <c r="BT87" s="1">
        <f t="shared" si="61"/>
        <v>251009.73842767731</v>
      </c>
      <c r="BU87" s="1">
        <f t="shared" si="70"/>
        <v>53694.710400936136</v>
      </c>
      <c r="BV87" s="1">
        <f t="shared" si="71"/>
        <v>224058.12165361518</v>
      </c>
      <c r="BW87" s="1">
        <f t="shared" si="62"/>
        <v>26951.616774062131</v>
      </c>
      <c r="BX87" s="7"/>
      <c r="BY87" s="4"/>
      <c r="BZ87" s="7"/>
      <c r="CA87" s="7"/>
      <c r="CB87" s="7"/>
      <c r="CE87" s="7"/>
      <c r="CF87" s="7"/>
      <c r="CG87" s="7"/>
      <c r="CH87" s="7"/>
      <c r="CI87" s="7"/>
      <c r="CJ87" s="7"/>
      <c r="CK87" s="7"/>
      <c r="CL87" s="7"/>
      <c r="CN87" s="66"/>
      <c r="CO87" s="66"/>
      <c r="CV87" s="4">
        <f t="shared" si="75"/>
        <v>8.3133462282398458</v>
      </c>
    </row>
    <row r="88" spans="1:100" s="1" customFormat="1" x14ac:dyDescent="0.3">
      <c r="A88" s="1">
        <f t="shared" si="63"/>
        <v>75</v>
      </c>
      <c r="B88" s="1">
        <f t="shared" si="40"/>
        <v>6136</v>
      </c>
      <c r="C88" s="1">
        <v>75</v>
      </c>
      <c r="D88" s="1">
        <v>13862</v>
      </c>
      <c r="E88" s="1">
        <v>1226</v>
      </c>
      <c r="F88" s="1">
        <v>0</v>
      </c>
      <c r="G88" s="1">
        <v>4379</v>
      </c>
      <c r="H88" s="1">
        <v>0</v>
      </c>
      <c r="I88" s="1">
        <v>531</v>
      </c>
      <c r="J88" s="4">
        <v>49.8</v>
      </c>
      <c r="K88" s="4">
        <v>1.38</v>
      </c>
      <c r="L88" s="4">
        <v>25.3</v>
      </c>
      <c r="M88" s="80">
        <v>1.18</v>
      </c>
      <c r="N88" s="1">
        <v>3292</v>
      </c>
      <c r="O88" s="1">
        <v>2835</v>
      </c>
      <c r="P88" s="1">
        <v>2549</v>
      </c>
      <c r="Q88" s="1">
        <v>261</v>
      </c>
      <c r="R88" s="1">
        <v>24</v>
      </c>
      <c r="S88" s="1">
        <v>0</v>
      </c>
      <c r="T88" s="1">
        <v>1065</v>
      </c>
      <c r="U88" s="1">
        <v>102</v>
      </c>
      <c r="V88" s="1">
        <v>1226</v>
      </c>
      <c r="W88" s="1">
        <v>4369</v>
      </c>
      <c r="X88" s="1">
        <v>531</v>
      </c>
      <c r="Y88" s="77">
        <v>1.17</v>
      </c>
      <c r="AA88" s="1">
        <f t="shared" si="41"/>
        <v>2452</v>
      </c>
      <c r="AB88" s="1">
        <f t="shared" si="42"/>
        <v>8748</v>
      </c>
      <c r="AC88" s="1">
        <f t="shared" si="43"/>
        <v>1062</v>
      </c>
      <c r="AD88" s="1">
        <f t="shared" si="64"/>
        <v>-78</v>
      </c>
      <c r="AE88" s="1">
        <f t="shared" si="65"/>
        <v>81</v>
      </c>
      <c r="AF88" s="1">
        <f t="shared" si="65"/>
        <v>0</v>
      </c>
      <c r="AG88" s="1">
        <f t="shared" si="65"/>
        <v>14</v>
      </c>
      <c r="AH88" s="1">
        <f t="shared" si="72"/>
        <v>17</v>
      </c>
      <c r="AI88" s="9">
        <f t="shared" si="44"/>
        <v>8.6538461538461536E-2</v>
      </c>
      <c r="AJ88" s="9">
        <f t="shared" si="45"/>
        <v>0.30680000000000002</v>
      </c>
      <c r="AK88" s="9">
        <f t="shared" si="46"/>
        <v>6.13E-2</v>
      </c>
      <c r="AL88" s="9">
        <f t="shared" si="47"/>
        <v>0.21895000000000001</v>
      </c>
      <c r="AM88" s="9">
        <f t="shared" si="48"/>
        <v>2.6550000000000001E-2</v>
      </c>
      <c r="AN88" s="9">
        <f t="shared" si="49"/>
        <v>5.3249999999999999E-2</v>
      </c>
      <c r="AO88" s="9">
        <f t="shared" si="50"/>
        <v>8.4999999999999995E-4</v>
      </c>
      <c r="AP88" s="1">
        <f t="shared" si="66"/>
        <v>-78</v>
      </c>
      <c r="AQ88" s="1">
        <f t="shared" si="66"/>
        <v>81</v>
      </c>
      <c r="AS88" s="1">
        <f t="shared" si="67"/>
        <v>14</v>
      </c>
      <c r="AT88" s="1">
        <f t="shared" si="73"/>
        <v>17</v>
      </c>
      <c r="AU88" s="1">
        <f t="shared" si="51"/>
        <v>6126</v>
      </c>
      <c r="AV88" s="9">
        <f t="shared" si="52"/>
        <v>0.30630000000000002</v>
      </c>
      <c r="AW88" s="9">
        <f t="shared" si="53"/>
        <v>6.13E-2</v>
      </c>
      <c r="AX88" s="9">
        <f t="shared" si="54"/>
        <v>0.21845000000000001</v>
      </c>
      <c r="AY88" s="9">
        <f t="shared" si="55"/>
        <v>2.6550000000000001E-2</v>
      </c>
      <c r="AZ88" s="9">
        <f t="shared" si="56"/>
        <v>8.4999999999999995E-4</v>
      </c>
      <c r="BB88" s="7"/>
      <c r="BC88" s="7"/>
      <c r="BD88" s="7"/>
      <c r="BE88" s="7"/>
      <c r="BF88" s="7"/>
      <c r="BG88" s="7"/>
      <c r="BH88" s="7"/>
      <c r="BI88" s="7"/>
      <c r="BJ88" s="7">
        <f t="shared" si="74"/>
        <v>85</v>
      </c>
      <c r="BK88" s="7">
        <f t="shared" si="74"/>
        <v>75</v>
      </c>
      <c r="BL88" s="1">
        <f t="shared" si="57"/>
        <v>0</v>
      </c>
      <c r="BM88" s="67">
        <f>+EvolOf!M77</f>
        <v>0</v>
      </c>
      <c r="BN88" s="1">
        <f t="shared" si="58"/>
        <v>0</v>
      </c>
      <c r="BO88" s="1">
        <f t="shared" si="68"/>
        <v>0</v>
      </c>
      <c r="BP88" s="36">
        <f t="shared" si="69"/>
        <v>0</v>
      </c>
      <c r="BQ88" s="1">
        <f t="shared" si="59"/>
        <v>0</v>
      </c>
      <c r="BR88" s="1" cm="1">
        <f t="array" ref="BR88">IF(BK88&lt;=$BX$14,0,INDEX($B$14:$B$300,BK88-$BX$14+1))*$BY$14</f>
        <v>306111.98007213313</v>
      </c>
      <c r="BS88" s="1">
        <f t="shared" si="60"/>
        <v>63912.344613153138</v>
      </c>
      <c r="BT88" s="1">
        <f t="shared" si="61"/>
        <v>255962.16317339471</v>
      </c>
      <c r="BU88" s="1">
        <f t="shared" si="70"/>
        <v>50149.816898738412</v>
      </c>
      <c r="BV88" s="1">
        <f t="shared" si="71"/>
        <v>228280.71538417423</v>
      </c>
      <c r="BW88" s="1">
        <f t="shared" si="62"/>
        <v>27681.447789220489</v>
      </c>
      <c r="BX88" s="7"/>
      <c r="BY88" s="4"/>
      <c r="BZ88" s="7"/>
      <c r="CA88" s="7"/>
      <c r="CB88" s="7"/>
      <c r="CE88" s="7"/>
      <c r="CF88" s="7"/>
      <c r="CG88" s="7"/>
      <c r="CH88" s="7"/>
      <c r="CI88" s="7"/>
      <c r="CJ88" s="7"/>
      <c r="CK88" s="7"/>
      <c r="CL88" s="7"/>
      <c r="CN88" s="66"/>
      <c r="CO88" s="66"/>
      <c r="CV88" s="4">
        <f t="shared" si="75"/>
        <v>8.2467043314500934</v>
      </c>
    </row>
    <row r="89" spans="1:100" s="1" customFormat="1" x14ac:dyDescent="0.3">
      <c r="A89" s="1">
        <f t="shared" si="63"/>
        <v>76</v>
      </c>
      <c r="B89" s="1">
        <f t="shared" si="40"/>
        <v>6151</v>
      </c>
      <c r="C89" s="1">
        <v>76</v>
      </c>
      <c r="D89" s="1">
        <v>13847</v>
      </c>
      <c r="E89" s="1">
        <v>1145</v>
      </c>
      <c r="F89" s="1">
        <v>0</v>
      </c>
      <c r="G89" s="1">
        <v>4463</v>
      </c>
      <c r="H89" s="1">
        <v>0</v>
      </c>
      <c r="I89" s="1">
        <v>543</v>
      </c>
      <c r="J89" s="4">
        <v>49.86</v>
      </c>
      <c r="K89" s="4">
        <v>1.38</v>
      </c>
      <c r="L89" s="4">
        <v>25.3</v>
      </c>
      <c r="M89" s="80">
        <v>1.1599999999999999</v>
      </c>
      <c r="N89" s="1">
        <v>3307</v>
      </c>
      <c r="O89" s="1">
        <v>2835</v>
      </c>
      <c r="P89" s="1">
        <v>2549</v>
      </c>
      <c r="Q89" s="1">
        <v>261</v>
      </c>
      <c r="R89" s="1">
        <v>24</v>
      </c>
      <c r="S89" s="1">
        <v>0</v>
      </c>
      <c r="T89" s="1">
        <v>999</v>
      </c>
      <c r="U89" s="1">
        <v>95</v>
      </c>
      <c r="V89" s="1">
        <v>1145</v>
      </c>
      <c r="W89" s="1">
        <v>4453</v>
      </c>
      <c r="X89" s="1">
        <v>543</v>
      </c>
      <c r="Y89" s="77">
        <v>1.1599999999999999</v>
      </c>
      <c r="AA89" s="1">
        <f t="shared" si="41"/>
        <v>2290</v>
      </c>
      <c r="AB89" s="1">
        <f t="shared" si="42"/>
        <v>8916</v>
      </c>
      <c r="AC89" s="1">
        <f t="shared" si="43"/>
        <v>1086</v>
      </c>
      <c r="AD89" s="1">
        <f t="shared" si="64"/>
        <v>-81</v>
      </c>
      <c r="AE89" s="1">
        <f t="shared" si="65"/>
        <v>84</v>
      </c>
      <c r="AF89" s="1">
        <f t="shared" si="65"/>
        <v>0</v>
      </c>
      <c r="AG89" s="1">
        <f t="shared" si="65"/>
        <v>12</v>
      </c>
      <c r="AH89" s="1">
        <f t="shared" si="72"/>
        <v>15</v>
      </c>
      <c r="AI89" s="9">
        <f t="shared" si="44"/>
        <v>8.8278328727036254E-2</v>
      </c>
      <c r="AJ89" s="9">
        <f t="shared" si="45"/>
        <v>0.30754999999999999</v>
      </c>
      <c r="AK89" s="9">
        <f t="shared" si="46"/>
        <v>5.7250000000000002E-2</v>
      </c>
      <c r="AL89" s="9">
        <f t="shared" si="47"/>
        <v>0.22314999999999999</v>
      </c>
      <c r="AM89" s="9">
        <f t="shared" si="48"/>
        <v>2.7150000000000001E-2</v>
      </c>
      <c r="AN89" s="9">
        <f t="shared" si="49"/>
        <v>4.9950000000000001E-2</v>
      </c>
      <c r="AO89" s="9">
        <f t="shared" si="50"/>
        <v>7.5000000000000002E-4</v>
      </c>
      <c r="AP89" s="1">
        <f t="shared" si="66"/>
        <v>-81</v>
      </c>
      <c r="AQ89" s="1">
        <f t="shared" si="66"/>
        <v>84</v>
      </c>
      <c r="AS89" s="1">
        <f t="shared" si="67"/>
        <v>12</v>
      </c>
      <c r="AT89" s="1">
        <f t="shared" si="73"/>
        <v>15</v>
      </c>
      <c r="AU89" s="1">
        <f t="shared" si="51"/>
        <v>6141</v>
      </c>
      <c r="AV89" s="9">
        <f t="shared" si="52"/>
        <v>0.30704999999999999</v>
      </c>
      <c r="AW89" s="9">
        <f t="shared" si="53"/>
        <v>5.7250000000000002E-2</v>
      </c>
      <c r="AX89" s="9">
        <f t="shared" si="54"/>
        <v>0.22264999999999999</v>
      </c>
      <c r="AY89" s="9">
        <f t="shared" si="55"/>
        <v>2.7150000000000001E-2</v>
      </c>
      <c r="AZ89" s="9">
        <f t="shared" si="56"/>
        <v>7.5000000000000002E-4</v>
      </c>
      <c r="BB89" s="7"/>
      <c r="BC89" s="7"/>
      <c r="BD89" s="7"/>
      <c r="BE89" s="7"/>
      <c r="BF89" s="7"/>
      <c r="BG89" s="7"/>
      <c r="BH89" s="7"/>
      <c r="BI89" s="7"/>
      <c r="BJ89" s="7">
        <f t="shared" si="74"/>
        <v>86</v>
      </c>
      <c r="BK89" s="7">
        <f t="shared" si="74"/>
        <v>76</v>
      </c>
      <c r="BL89" s="1">
        <f t="shared" si="57"/>
        <v>0</v>
      </c>
      <c r="BM89" s="67">
        <f>+EvolOf!M78</f>
        <v>0</v>
      </c>
      <c r="BN89" s="1">
        <f t="shared" si="58"/>
        <v>0</v>
      </c>
      <c r="BO89" s="1">
        <f t="shared" si="68"/>
        <v>0</v>
      </c>
      <c r="BP89" s="36">
        <f t="shared" si="69"/>
        <v>0</v>
      </c>
      <c r="BQ89" s="1">
        <f t="shared" si="59"/>
        <v>0</v>
      </c>
      <c r="BR89" s="1" cm="1">
        <f t="array" ref="BR89">IF(BK89&lt;=$BX$14,0,INDEX($B$14:$B$300,BK89-$BX$14+1))*$BY$14</f>
        <v>308197.21154401416</v>
      </c>
      <c r="BS89" s="1">
        <f t="shared" si="60"/>
        <v>59689.750882594082</v>
      </c>
      <c r="BT89" s="1">
        <f t="shared" si="61"/>
        <v>260966.71870590915</v>
      </c>
      <c r="BU89" s="1">
        <f t="shared" si="70"/>
        <v>47230.492838105012</v>
      </c>
      <c r="BV89" s="1">
        <f t="shared" si="71"/>
        <v>232659.70147512437</v>
      </c>
      <c r="BW89" s="1">
        <f t="shared" si="62"/>
        <v>28307.017230784793</v>
      </c>
      <c r="BX89" s="7"/>
      <c r="BY89" s="4"/>
      <c r="BZ89" s="7"/>
      <c r="CA89" s="7"/>
      <c r="CB89" s="7"/>
      <c r="CE89" s="7"/>
      <c r="CF89" s="7"/>
      <c r="CG89" s="7"/>
      <c r="CH89" s="7"/>
      <c r="CI89" s="7"/>
      <c r="CJ89" s="7"/>
      <c r="CK89" s="7"/>
      <c r="CL89" s="7"/>
      <c r="CN89" s="66"/>
      <c r="CO89" s="66"/>
      <c r="CV89" s="4">
        <f t="shared" si="75"/>
        <v>8.2191528545119699</v>
      </c>
    </row>
    <row r="90" spans="1:100" s="1" customFormat="1" x14ac:dyDescent="0.3">
      <c r="A90" s="1">
        <f t="shared" si="63"/>
        <v>77</v>
      </c>
      <c r="B90" s="1">
        <f t="shared" si="40"/>
        <v>6167</v>
      </c>
      <c r="C90" s="1">
        <v>77</v>
      </c>
      <c r="D90" s="1">
        <v>13830</v>
      </c>
      <c r="E90" s="1">
        <v>1075</v>
      </c>
      <c r="F90" s="1">
        <v>0</v>
      </c>
      <c r="G90" s="1">
        <v>4536</v>
      </c>
      <c r="H90" s="1">
        <v>0</v>
      </c>
      <c r="I90" s="1">
        <v>556</v>
      </c>
      <c r="J90" s="4">
        <v>49.93</v>
      </c>
      <c r="K90" s="4">
        <v>1.38</v>
      </c>
      <c r="L90" s="4">
        <v>25.4</v>
      </c>
      <c r="M90" s="80">
        <v>1.1499999999999999</v>
      </c>
      <c r="N90" s="1">
        <v>3322</v>
      </c>
      <c r="O90" s="1">
        <v>2836</v>
      </c>
      <c r="P90" s="1">
        <v>2550</v>
      </c>
      <c r="Q90" s="1">
        <v>261</v>
      </c>
      <c r="R90" s="1">
        <v>24</v>
      </c>
      <c r="S90" s="1">
        <v>0</v>
      </c>
      <c r="T90" s="1">
        <v>937</v>
      </c>
      <c r="U90" s="1">
        <v>92</v>
      </c>
      <c r="V90" s="1">
        <v>1075</v>
      </c>
      <c r="W90" s="1">
        <v>4526</v>
      </c>
      <c r="X90" s="1">
        <v>556</v>
      </c>
      <c r="Y90" s="77">
        <v>1.1499999999999999</v>
      </c>
      <c r="AA90" s="1">
        <f t="shared" si="41"/>
        <v>2150</v>
      </c>
      <c r="AB90" s="1">
        <f t="shared" si="42"/>
        <v>9062</v>
      </c>
      <c r="AC90" s="1">
        <f t="shared" si="43"/>
        <v>1112</v>
      </c>
      <c r="AD90" s="1">
        <f t="shared" si="64"/>
        <v>-70</v>
      </c>
      <c r="AE90" s="1">
        <f t="shared" si="65"/>
        <v>73</v>
      </c>
      <c r="AF90" s="1">
        <f t="shared" si="65"/>
        <v>0</v>
      </c>
      <c r="AG90" s="1">
        <f t="shared" si="65"/>
        <v>13</v>
      </c>
      <c r="AH90" s="1">
        <f t="shared" si="72"/>
        <v>16</v>
      </c>
      <c r="AI90" s="9">
        <f t="shared" si="44"/>
        <v>9.0157288795200255E-2</v>
      </c>
      <c r="AJ90" s="9">
        <f t="shared" si="45"/>
        <v>0.30835000000000001</v>
      </c>
      <c r="AK90" s="9">
        <f t="shared" si="46"/>
        <v>5.3749999999999999E-2</v>
      </c>
      <c r="AL90" s="9">
        <f t="shared" si="47"/>
        <v>0.2268</v>
      </c>
      <c r="AM90" s="9">
        <f t="shared" si="48"/>
        <v>2.7799999999999998E-2</v>
      </c>
      <c r="AN90" s="9">
        <f t="shared" si="49"/>
        <v>4.6850000000000003E-2</v>
      </c>
      <c r="AO90" s="9">
        <f t="shared" si="50"/>
        <v>8.0000000000000004E-4</v>
      </c>
      <c r="AP90" s="1">
        <f t="shared" si="66"/>
        <v>-70</v>
      </c>
      <c r="AQ90" s="1">
        <f t="shared" si="66"/>
        <v>73</v>
      </c>
      <c r="AS90" s="1">
        <f t="shared" si="67"/>
        <v>13</v>
      </c>
      <c r="AT90" s="1">
        <f t="shared" si="73"/>
        <v>16</v>
      </c>
      <c r="AU90" s="1">
        <f t="shared" si="51"/>
        <v>6157</v>
      </c>
      <c r="AV90" s="9">
        <f t="shared" si="52"/>
        <v>0.30785000000000001</v>
      </c>
      <c r="AW90" s="9">
        <f t="shared" si="53"/>
        <v>5.3749999999999999E-2</v>
      </c>
      <c r="AX90" s="9">
        <f t="shared" si="54"/>
        <v>0.2263</v>
      </c>
      <c r="AY90" s="9">
        <f t="shared" si="55"/>
        <v>2.7799999999999998E-2</v>
      </c>
      <c r="AZ90" s="9">
        <f t="shared" si="56"/>
        <v>8.0000000000000004E-4</v>
      </c>
      <c r="BB90" s="7"/>
      <c r="BC90" s="7"/>
      <c r="BD90" s="7"/>
      <c r="BE90" s="7"/>
      <c r="BF90" s="7"/>
      <c r="BG90" s="7"/>
      <c r="BH90" s="7"/>
      <c r="BI90" s="7"/>
      <c r="BJ90" s="7">
        <f t="shared" si="74"/>
        <v>87</v>
      </c>
      <c r="BK90" s="7">
        <f t="shared" si="74"/>
        <v>77</v>
      </c>
      <c r="BL90" s="1">
        <f t="shared" si="57"/>
        <v>0</v>
      </c>
      <c r="BM90" s="67">
        <f>+EvolOf!M79</f>
        <v>0</v>
      </c>
      <c r="BN90" s="1">
        <f t="shared" si="58"/>
        <v>0</v>
      </c>
      <c r="BO90" s="1">
        <f t="shared" si="68"/>
        <v>0</v>
      </c>
      <c r="BP90" s="36">
        <f t="shared" si="69"/>
        <v>0</v>
      </c>
      <c r="BQ90" s="1">
        <f t="shared" si="59"/>
        <v>0</v>
      </c>
      <c r="BR90" s="1" cm="1">
        <f t="array" ref="BR90">IF(BK90&lt;=$BX$14,0,INDEX($B$14:$B$300,BK90-$BX$14+1))*$BY$14</f>
        <v>310021.78908191004</v>
      </c>
      <c r="BS90" s="1">
        <f t="shared" si="60"/>
        <v>56040.595806802303</v>
      </c>
      <c r="BT90" s="1">
        <f t="shared" si="61"/>
        <v>265449.96637045336</v>
      </c>
      <c r="BU90" s="1">
        <f t="shared" si="70"/>
        <v>44571.822711456683</v>
      </c>
      <c r="BV90" s="1">
        <f t="shared" si="71"/>
        <v>236465.24891130722</v>
      </c>
      <c r="BW90" s="1">
        <f t="shared" si="62"/>
        <v>28984.717459146123</v>
      </c>
      <c r="BX90" s="7"/>
      <c r="BY90" s="4"/>
      <c r="BZ90" s="7"/>
      <c r="CA90" s="7"/>
      <c r="CB90" s="7"/>
      <c r="CE90" s="7"/>
      <c r="CF90" s="7"/>
      <c r="CG90" s="7"/>
      <c r="CH90" s="7"/>
      <c r="CI90" s="7"/>
      <c r="CJ90" s="7"/>
      <c r="CK90" s="7"/>
      <c r="CL90" s="7"/>
      <c r="CN90" s="66"/>
      <c r="CO90" s="66"/>
      <c r="CV90" s="4">
        <f t="shared" si="75"/>
        <v>8.1582733812949648</v>
      </c>
    </row>
    <row r="91" spans="1:100" s="1" customFormat="1" x14ac:dyDescent="0.3">
      <c r="A91" s="1">
        <f t="shared" si="63"/>
        <v>78</v>
      </c>
      <c r="B91" s="1">
        <f t="shared" si="40"/>
        <v>6184</v>
      </c>
      <c r="C91" s="1">
        <v>78</v>
      </c>
      <c r="D91" s="1">
        <v>13814</v>
      </c>
      <c r="E91" s="1">
        <v>1013</v>
      </c>
      <c r="F91" s="1">
        <v>0</v>
      </c>
      <c r="G91" s="1">
        <v>4603</v>
      </c>
      <c r="H91" s="1">
        <v>0</v>
      </c>
      <c r="I91" s="1">
        <v>568</v>
      </c>
      <c r="J91" s="4">
        <v>49.98</v>
      </c>
      <c r="K91" s="4">
        <v>1.38</v>
      </c>
      <c r="L91" s="4">
        <v>25.4</v>
      </c>
      <c r="M91" s="80">
        <v>1.1399999999999999</v>
      </c>
      <c r="N91" s="1">
        <v>3338</v>
      </c>
      <c r="O91" s="1">
        <v>2836</v>
      </c>
      <c r="P91" s="1">
        <v>2550</v>
      </c>
      <c r="Q91" s="1">
        <v>261</v>
      </c>
      <c r="R91" s="1">
        <v>24</v>
      </c>
      <c r="S91" s="1">
        <v>0</v>
      </c>
      <c r="T91" s="1">
        <v>886</v>
      </c>
      <c r="U91" s="1">
        <v>88</v>
      </c>
      <c r="V91" s="1">
        <v>1013</v>
      </c>
      <c r="W91" s="1">
        <v>4593</v>
      </c>
      <c r="X91" s="1">
        <v>568</v>
      </c>
      <c r="Y91" s="77">
        <v>1.1399999999999999</v>
      </c>
      <c r="AA91" s="1">
        <f t="shared" si="41"/>
        <v>2026</v>
      </c>
      <c r="AB91" s="1">
        <f t="shared" si="42"/>
        <v>9196</v>
      </c>
      <c r="AC91" s="1">
        <f t="shared" si="43"/>
        <v>1136</v>
      </c>
      <c r="AD91" s="1">
        <f t="shared" si="64"/>
        <v>-62</v>
      </c>
      <c r="AE91" s="1">
        <f t="shared" si="65"/>
        <v>67</v>
      </c>
      <c r="AF91" s="1">
        <f t="shared" si="65"/>
        <v>0</v>
      </c>
      <c r="AG91" s="1">
        <f t="shared" si="65"/>
        <v>12</v>
      </c>
      <c r="AH91" s="1">
        <f t="shared" si="72"/>
        <v>17</v>
      </c>
      <c r="AI91" s="9">
        <f t="shared" si="44"/>
        <v>9.1849935316946962E-2</v>
      </c>
      <c r="AJ91" s="9">
        <f t="shared" si="45"/>
        <v>0.30919999999999997</v>
      </c>
      <c r="AK91" s="9">
        <f t="shared" si="46"/>
        <v>5.0650000000000001E-2</v>
      </c>
      <c r="AL91" s="9">
        <f t="shared" si="47"/>
        <v>0.23014999999999999</v>
      </c>
      <c r="AM91" s="9">
        <f t="shared" si="48"/>
        <v>2.8400000000000002E-2</v>
      </c>
      <c r="AN91" s="9">
        <f t="shared" si="49"/>
        <v>4.4299999999999999E-2</v>
      </c>
      <c r="AO91" s="9">
        <f t="shared" si="50"/>
        <v>8.4999999999999995E-4</v>
      </c>
      <c r="AP91" s="1">
        <f t="shared" si="66"/>
        <v>-62</v>
      </c>
      <c r="AQ91" s="1">
        <f t="shared" si="66"/>
        <v>67</v>
      </c>
      <c r="AS91" s="1">
        <f t="shared" si="67"/>
        <v>12</v>
      </c>
      <c r="AT91" s="1">
        <f t="shared" si="73"/>
        <v>17</v>
      </c>
      <c r="AU91" s="1">
        <f t="shared" si="51"/>
        <v>6174</v>
      </c>
      <c r="AV91" s="9">
        <f t="shared" si="52"/>
        <v>0.30869999999999997</v>
      </c>
      <c r="AW91" s="9">
        <f t="shared" si="53"/>
        <v>5.0650000000000001E-2</v>
      </c>
      <c r="AX91" s="9">
        <f t="shared" si="54"/>
        <v>0.22964999999999999</v>
      </c>
      <c r="AY91" s="9">
        <f t="shared" si="55"/>
        <v>2.8400000000000002E-2</v>
      </c>
      <c r="AZ91" s="9">
        <f t="shared" si="56"/>
        <v>8.4999999999999995E-4</v>
      </c>
      <c r="BB91" s="7"/>
      <c r="BC91" s="7"/>
      <c r="BD91" s="7"/>
      <c r="BE91" s="7"/>
      <c r="BF91" s="7"/>
      <c r="BG91" s="7"/>
      <c r="BH91" s="7"/>
      <c r="BI91" s="7"/>
      <c r="BJ91" s="7">
        <f t="shared" si="74"/>
        <v>88</v>
      </c>
      <c r="BK91" s="7">
        <f t="shared" si="74"/>
        <v>78</v>
      </c>
      <c r="BL91" s="1">
        <f t="shared" si="57"/>
        <v>0</v>
      </c>
      <c r="BM91" s="67">
        <f>+EvolOf!M80</f>
        <v>0</v>
      </c>
      <c r="BN91" s="1">
        <f t="shared" si="58"/>
        <v>0</v>
      </c>
      <c r="BO91" s="1">
        <f t="shared" si="68"/>
        <v>0</v>
      </c>
      <c r="BP91" s="36">
        <f t="shared" si="69"/>
        <v>0</v>
      </c>
      <c r="BQ91" s="1">
        <f t="shared" si="59"/>
        <v>0</v>
      </c>
      <c r="BR91" s="1" cm="1">
        <f t="array" ref="BR91">IF(BK91&lt;=$BX$14,0,INDEX($B$14:$B$300,BK91-$BX$14+1))*$BY$14</f>
        <v>311481.45111222676</v>
      </c>
      <c r="BS91" s="1">
        <f t="shared" si="60"/>
        <v>52808.487025386734</v>
      </c>
      <c r="BT91" s="1">
        <f t="shared" si="61"/>
        <v>269568.29852741834</v>
      </c>
      <c r="BU91" s="1">
        <f t="shared" si="70"/>
        <v>41913.152584808413</v>
      </c>
      <c r="BV91" s="1">
        <f t="shared" si="71"/>
        <v>239958.01162670791</v>
      </c>
      <c r="BW91" s="1">
        <f t="shared" si="62"/>
        <v>29610.286900710427</v>
      </c>
      <c r="BX91" s="7"/>
      <c r="BY91" s="4"/>
      <c r="BZ91" s="7"/>
      <c r="CA91" s="7"/>
      <c r="CB91" s="7"/>
      <c r="CE91" s="7"/>
      <c r="CF91" s="7"/>
      <c r="CG91" s="7"/>
      <c r="CH91" s="7"/>
      <c r="CI91" s="7"/>
      <c r="CJ91" s="7"/>
      <c r="CK91" s="7"/>
      <c r="CL91" s="7"/>
      <c r="CN91" s="66"/>
      <c r="CO91" s="66"/>
      <c r="CV91" s="4">
        <f t="shared" si="75"/>
        <v>8.10387323943662</v>
      </c>
    </row>
    <row r="92" spans="1:100" s="1" customFormat="1" x14ac:dyDescent="0.3">
      <c r="A92" s="1">
        <f t="shared" si="63"/>
        <v>79</v>
      </c>
      <c r="B92" s="1">
        <f t="shared" si="40"/>
        <v>6196</v>
      </c>
      <c r="C92" s="1">
        <v>79</v>
      </c>
      <c r="D92" s="1">
        <v>13802</v>
      </c>
      <c r="E92" s="1">
        <v>949</v>
      </c>
      <c r="F92" s="1">
        <v>0</v>
      </c>
      <c r="G92" s="1">
        <v>4669</v>
      </c>
      <c r="H92" s="1">
        <v>0</v>
      </c>
      <c r="I92" s="1">
        <v>578</v>
      </c>
      <c r="J92" s="4">
        <v>50.04</v>
      </c>
      <c r="K92" s="4">
        <v>1.38</v>
      </c>
      <c r="L92" s="4">
        <v>25.4</v>
      </c>
      <c r="M92" s="80">
        <v>1.1299999999999999</v>
      </c>
      <c r="N92" s="1">
        <v>3351</v>
      </c>
      <c r="O92" s="1">
        <v>2836</v>
      </c>
      <c r="P92" s="1">
        <v>2550</v>
      </c>
      <c r="Q92" s="1">
        <v>261</v>
      </c>
      <c r="R92" s="1">
        <v>24</v>
      </c>
      <c r="S92" s="1">
        <v>0</v>
      </c>
      <c r="T92" s="1">
        <v>831</v>
      </c>
      <c r="U92" s="1">
        <v>84</v>
      </c>
      <c r="V92" s="1">
        <v>949</v>
      </c>
      <c r="W92" s="1">
        <v>4659</v>
      </c>
      <c r="X92" s="1">
        <v>578</v>
      </c>
      <c r="Y92" s="77">
        <v>1.1299999999999999</v>
      </c>
      <c r="AA92" s="1">
        <f t="shared" si="41"/>
        <v>1898</v>
      </c>
      <c r="AB92" s="1">
        <f t="shared" si="42"/>
        <v>9328</v>
      </c>
      <c r="AC92" s="1">
        <f t="shared" si="43"/>
        <v>1156</v>
      </c>
      <c r="AD92" s="1">
        <f t="shared" si="64"/>
        <v>-64</v>
      </c>
      <c r="AE92" s="1">
        <f t="shared" si="65"/>
        <v>66</v>
      </c>
      <c r="AF92" s="1">
        <f t="shared" si="65"/>
        <v>0</v>
      </c>
      <c r="AG92" s="1">
        <f t="shared" si="65"/>
        <v>10</v>
      </c>
      <c r="AH92" s="1">
        <f t="shared" si="72"/>
        <v>12</v>
      </c>
      <c r="AI92" s="9">
        <f t="shared" si="44"/>
        <v>9.3285990961910911E-2</v>
      </c>
      <c r="AJ92" s="9">
        <f t="shared" si="45"/>
        <v>0.30980000000000002</v>
      </c>
      <c r="AK92" s="9">
        <f t="shared" si="46"/>
        <v>4.7449999999999999E-2</v>
      </c>
      <c r="AL92" s="9">
        <f t="shared" si="47"/>
        <v>0.23344999999999999</v>
      </c>
      <c r="AM92" s="9">
        <f t="shared" si="48"/>
        <v>2.8899999999999999E-2</v>
      </c>
      <c r="AN92" s="9">
        <f t="shared" si="49"/>
        <v>4.1549999999999997E-2</v>
      </c>
      <c r="AO92" s="9">
        <f t="shared" si="50"/>
        <v>5.9999999999999995E-4</v>
      </c>
      <c r="AP92" s="1">
        <f t="shared" si="66"/>
        <v>-64</v>
      </c>
      <c r="AQ92" s="1">
        <f t="shared" si="66"/>
        <v>66</v>
      </c>
      <c r="AS92" s="1">
        <f t="shared" si="67"/>
        <v>10</v>
      </c>
      <c r="AT92" s="1">
        <f t="shared" si="73"/>
        <v>12</v>
      </c>
      <c r="AU92" s="1">
        <f t="shared" si="51"/>
        <v>6186</v>
      </c>
      <c r="AV92" s="9">
        <f t="shared" si="52"/>
        <v>0.30930000000000002</v>
      </c>
      <c r="AW92" s="9">
        <f t="shared" si="53"/>
        <v>4.7449999999999999E-2</v>
      </c>
      <c r="AX92" s="9">
        <f t="shared" si="54"/>
        <v>0.23294999999999999</v>
      </c>
      <c r="AY92" s="9">
        <f t="shared" si="55"/>
        <v>2.8899999999999999E-2</v>
      </c>
      <c r="AZ92" s="9">
        <f t="shared" si="56"/>
        <v>5.9999999999999995E-4</v>
      </c>
      <c r="BB92" s="7"/>
      <c r="BC92" s="7"/>
      <c r="BD92" s="7"/>
      <c r="BE92" s="7"/>
      <c r="BF92" s="7"/>
      <c r="BG92" s="7"/>
      <c r="BH92" s="7"/>
      <c r="BI92" s="7"/>
      <c r="BJ92" s="7">
        <f t="shared" si="74"/>
        <v>89</v>
      </c>
      <c r="BK92" s="7">
        <f t="shared" si="74"/>
        <v>79</v>
      </c>
      <c r="BL92" s="1">
        <f t="shared" si="57"/>
        <v>0</v>
      </c>
      <c r="BM92" s="67">
        <f>+EvolOf!M81</f>
        <v>0</v>
      </c>
      <c r="BN92" s="1">
        <f t="shared" si="58"/>
        <v>0</v>
      </c>
      <c r="BO92" s="1">
        <f t="shared" si="68"/>
        <v>0</v>
      </c>
      <c r="BP92" s="36">
        <f t="shared" si="69"/>
        <v>0</v>
      </c>
      <c r="BQ92" s="1">
        <f t="shared" si="59"/>
        <v>0</v>
      </c>
      <c r="BR92" s="1" cm="1">
        <f t="array" ref="BR92">IF(BK92&lt;=$BX$14,0,INDEX($B$14:$B$300,BK92-$BX$14+1))*$BY$14</f>
        <v>313097.50550293457</v>
      </c>
      <c r="BS92" s="1">
        <f t="shared" si="60"/>
        <v>49472.116670377109</v>
      </c>
      <c r="BT92" s="1">
        <f t="shared" si="61"/>
        <v>273530.23832399229</v>
      </c>
      <c r="BU92" s="1">
        <f t="shared" si="70"/>
        <v>39567.267178942275</v>
      </c>
      <c r="BV92" s="1">
        <f t="shared" si="71"/>
        <v>243398.6435553116</v>
      </c>
      <c r="BW92" s="1">
        <f t="shared" si="62"/>
        <v>30131.594768680683</v>
      </c>
      <c r="BX92" s="7"/>
      <c r="BY92" s="4"/>
      <c r="BZ92" s="7"/>
      <c r="CA92" s="7"/>
      <c r="CB92" s="7"/>
      <c r="CE92" s="7"/>
      <c r="CF92" s="7"/>
      <c r="CG92" s="7"/>
      <c r="CH92" s="7"/>
      <c r="CI92" s="7"/>
      <c r="CJ92" s="7"/>
      <c r="CK92" s="7"/>
      <c r="CL92" s="7"/>
      <c r="CN92" s="66"/>
      <c r="CO92" s="66"/>
      <c r="CV92" s="4">
        <f t="shared" si="75"/>
        <v>8.0778546712802761</v>
      </c>
    </row>
    <row r="93" spans="1:100" s="1" customFormat="1" x14ac:dyDescent="0.3">
      <c r="A93" s="1">
        <f t="shared" si="63"/>
        <v>80</v>
      </c>
      <c r="B93" s="1">
        <f t="shared" si="40"/>
        <v>6208</v>
      </c>
      <c r="C93" s="1">
        <v>80</v>
      </c>
      <c r="D93" s="1">
        <v>13790</v>
      </c>
      <c r="E93" s="1">
        <v>891</v>
      </c>
      <c r="F93" s="1">
        <v>0</v>
      </c>
      <c r="G93" s="1">
        <v>4728</v>
      </c>
      <c r="H93" s="1">
        <v>0</v>
      </c>
      <c r="I93" s="1">
        <v>589</v>
      </c>
      <c r="J93" s="4">
        <v>50.1</v>
      </c>
      <c r="K93" s="4">
        <v>1.38</v>
      </c>
      <c r="L93" s="4">
        <v>25.5</v>
      </c>
      <c r="M93" s="80">
        <v>1.1200000000000001</v>
      </c>
      <c r="N93" s="1">
        <v>3362</v>
      </c>
      <c r="O93" s="1">
        <v>2837</v>
      </c>
      <c r="P93" s="1">
        <v>2550</v>
      </c>
      <c r="Q93" s="1">
        <v>261</v>
      </c>
      <c r="R93" s="1">
        <v>24</v>
      </c>
      <c r="S93" s="1">
        <v>0</v>
      </c>
      <c r="T93" s="1">
        <v>781</v>
      </c>
      <c r="U93" s="1">
        <v>80</v>
      </c>
      <c r="V93" s="1">
        <v>891</v>
      </c>
      <c r="W93" s="1">
        <v>4718</v>
      </c>
      <c r="X93" s="1">
        <v>589</v>
      </c>
      <c r="Y93" s="77">
        <v>1.1200000000000001</v>
      </c>
      <c r="AA93" s="1">
        <f t="shared" si="41"/>
        <v>1782</v>
      </c>
      <c r="AB93" s="1">
        <f t="shared" si="42"/>
        <v>9446</v>
      </c>
      <c r="AC93" s="1">
        <f t="shared" si="43"/>
        <v>1178</v>
      </c>
      <c r="AD93" s="1">
        <f t="shared" si="64"/>
        <v>-58</v>
      </c>
      <c r="AE93" s="1">
        <f t="shared" si="65"/>
        <v>59</v>
      </c>
      <c r="AF93" s="1">
        <f t="shared" si="65"/>
        <v>0</v>
      </c>
      <c r="AG93" s="1">
        <f t="shared" si="65"/>
        <v>11</v>
      </c>
      <c r="AH93" s="1">
        <f t="shared" si="72"/>
        <v>12</v>
      </c>
      <c r="AI93" s="9">
        <f t="shared" si="44"/>
        <v>9.4877577319587625E-2</v>
      </c>
      <c r="AJ93" s="9">
        <f t="shared" si="45"/>
        <v>0.31040000000000001</v>
      </c>
      <c r="AK93" s="9">
        <f t="shared" si="46"/>
        <v>4.4549999999999999E-2</v>
      </c>
      <c r="AL93" s="9">
        <f t="shared" si="47"/>
        <v>0.2364</v>
      </c>
      <c r="AM93" s="9">
        <f t="shared" si="48"/>
        <v>2.945E-2</v>
      </c>
      <c r="AN93" s="9">
        <f t="shared" si="49"/>
        <v>3.9050000000000001E-2</v>
      </c>
      <c r="AO93" s="9">
        <f t="shared" si="50"/>
        <v>5.9999999999999995E-4</v>
      </c>
      <c r="AP93" s="1">
        <f t="shared" si="66"/>
        <v>-58</v>
      </c>
      <c r="AQ93" s="1">
        <f t="shared" si="66"/>
        <v>59</v>
      </c>
      <c r="AS93" s="1">
        <f t="shared" si="67"/>
        <v>11</v>
      </c>
      <c r="AT93" s="1">
        <f t="shared" si="73"/>
        <v>12</v>
      </c>
      <c r="AU93" s="1">
        <f t="shared" si="51"/>
        <v>6198</v>
      </c>
      <c r="AV93" s="9">
        <f t="shared" si="52"/>
        <v>0.30990000000000001</v>
      </c>
      <c r="AW93" s="9">
        <f t="shared" si="53"/>
        <v>4.4549999999999999E-2</v>
      </c>
      <c r="AX93" s="9">
        <f t="shared" si="54"/>
        <v>0.2359</v>
      </c>
      <c r="AY93" s="9">
        <f t="shared" si="55"/>
        <v>2.945E-2</v>
      </c>
      <c r="AZ93" s="9">
        <f t="shared" si="56"/>
        <v>5.9999999999999995E-4</v>
      </c>
      <c r="BB93" s="7"/>
      <c r="BC93" s="7"/>
      <c r="BD93" s="7"/>
      <c r="BE93" s="7"/>
      <c r="BF93" s="7"/>
      <c r="BG93" s="7"/>
      <c r="BH93" s="7"/>
      <c r="BI93" s="7"/>
      <c r="BJ93" s="7">
        <f t="shared" si="74"/>
        <v>90</v>
      </c>
      <c r="BK93" s="7">
        <f t="shared" si="74"/>
        <v>80</v>
      </c>
      <c r="BL93" s="1">
        <f t="shared" si="57"/>
        <v>0</v>
      </c>
      <c r="BM93" s="67">
        <f>+EvolOf!M82</f>
        <v>0</v>
      </c>
      <c r="BN93" s="1">
        <f t="shared" si="58"/>
        <v>0</v>
      </c>
      <c r="BO93" s="1">
        <f t="shared" si="68"/>
        <v>0</v>
      </c>
      <c r="BP93" s="36">
        <f t="shared" si="69"/>
        <v>0</v>
      </c>
      <c r="BQ93" s="1">
        <f t="shared" si="59"/>
        <v>0</v>
      </c>
      <c r="BR93" s="1" cm="1">
        <f t="array" ref="BR93">IF(BK93&lt;=$BX$14,0,INDEX($B$14:$B$300,BK93-$BX$14+1))*$BY$14</f>
        <v>314296.51359926612</v>
      </c>
      <c r="BS93" s="1">
        <f t="shared" si="60"/>
        <v>46448.53103614963</v>
      </c>
      <c r="BT93" s="1">
        <f t="shared" si="61"/>
        <v>277179.39339978405</v>
      </c>
      <c r="BU93" s="1">
        <f t="shared" si="70"/>
        <v>37117.120199482073</v>
      </c>
      <c r="BV93" s="1">
        <f t="shared" si="71"/>
        <v>246474.3599763361</v>
      </c>
      <c r="BW93" s="1">
        <f t="shared" si="62"/>
        <v>30705.03342344796</v>
      </c>
      <c r="BX93" s="7"/>
      <c r="BY93" s="4"/>
      <c r="BZ93" s="7"/>
      <c r="CA93" s="7"/>
      <c r="CB93" s="7"/>
      <c r="CE93" s="7"/>
      <c r="CF93" s="7"/>
      <c r="CG93" s="7"/>
      <c r="CH93" s="7"/>
      <c r="CI93" s="7"/>
      <c r="CJ93" s="7"/>
      <c r="CK93" s="7"/>
      <c r="CL93" s="7"/>
      <c r="CN93" s="66"/>
      <c r="CO93" s="66"/>
      <c r="CV93" s="4">
        <f t="shared" si="75"/>
        <v>8.0271646859083194</v>
      </c>
    </row>
    <row r="94" spans="1:100" s="1" customFormat="1" x14ac:dyDescent="0.3">
      <c r="A94" s="1">
        <f t="shared" si="63"/>
        <v>81</v>
      </c>
      <c r="B94" s="1">
        <f t="shared" si="40"/>
        <v>6220</v>
      </c>
      <c r="C94" s="1">
        <v>81</v>
      </c>
      <c r="D94" s="1">
        <v>13778</v>
      </c>
      <c r="E94" s="1">
        <v>833</v>
      </c>
      <c r="F94" s="1">
        <v>0</v>
      </c>
      <c r="G94" s="1">
        <v>4788</v>
      </c>
      <c r="H94" s="1">
        <v>0</v>
      </c>
      <c r="I94" s="1">
        <v>599</v>
      </c>
      <c r="J94" s="4">
        <v>50.15</v>
      </c>
      <c r="K94" s="4">
        <v>1.38</v>
      </c>
      <c r="L94" s="4">
        <v>25.5</v>
      </c>
      <c r="M94" s="80">
        <v>1.1100000000000001</v>
      </c>
      <c r="N94" s="1">
        <v>3373</v>
      </c>
      <c r="O94" s="1">
        <v>2837</v>
      </c>
      <c r="P94" s="1">
        <v>2551</v>
      </c>
      <c r="Q94" s="1">
        <v>261</v>
      </c>
      <c r="R94" s="1">
        <v>24</v>
      </c>
      <c r="S94" s="1">
        <v>0</v>
      </c>
      <c r="T94" s="1">
        <v>732</v>
      </c>
      <c r="U94" s="1">
        <v>76</v>
      </c>
      <c r="V94" s="1">
        <v>833</v>
      </c>
      <c r="W94" s="1">
        <v>4778</v>
      </c>
      <c r="X94" s="1">
        <v>599</v>
      </c>
      <c r="Y94" s="77">
        <v>1.1100000000000001</v>
      </c>
      <c r="AA94" s="1">
        <f t="shared" si="41"/>
        <v>1666</v>
      </c>
      <c r="AB94" s="1">
        <f t="shared" si="42"/>
        <v>9566</v>
      </c>
      <c r="AC94" s="1">
        <f t="shared" si="43"/>
        <v>1198</v>
      </c>
      <c r="AD94" s="1">
        <f t="shared" si="64"/>
        <v>-58</v>
      </c>
      <c r="AE94" s="1">
        <f t="shared" si="65"/>
        <v>60</v>
      </c>
      <c r="AF94" s="1">
        <f t="shared" si="65"/>
        <v>0</v>
      </c>
      <c r="AG94" s="1">
        <f t="shared" si="65"/>
        <v>10</v>
      </c>
      <c r="AH94" s="1">
        <f t="shared" si="72"/>
        <v>12</v>
      </c>
      <c r="AI94" s="9">
        <f t="shared" si="44"/>
        <v>9.6302250803858527E-2</v>
      </c>
      <c r="AJ94" s="9">
        <f t="shared" si="45"/>
        <v>0.311</v>
      </c>
      <c r="AK94" s="9">
        <f t="shared" si="46"/>
        <v>4.165E-2</v>
      </c>
      <c r="AL94" s="9">
        <f t="shared" si="47"/>
        <v>0.2394</v>
      </c>
      <c r="AM94" s="9">
        <f t="shared" si="48"/>
        <v>2.9950000000000001E-2</v>
      </c>
      <c r="AN94" s="9">
        <f t="shared" si="49"/>
        <v>3.6600000000000001E-2</v>
      </c>
      <c r="AO94" s="9">
        <f t="shared" si="50"/>
        <v>5.9999999999999995E-4</v>
      </c>
      <c r="AP94" s="1">
        <f t="shared" si="66"/>
        <v>-58</v>
      </c>
      <c r="AQ94" s="1">
        <f t="shared" si="66"/>
        <v>60</v>
      </c>
      <c r="AS94" s="1">
        <f t="shared" si="67"/>
        <v>10</v>
      </c>
      <c r="AT94" s="1">
        <f t="shared" si="73"/>
        <v>12</v>
      </c>
      <c r="AU94" s="1">
        <f t="shared" si="51"/>
        <v>6210</v>
      </c>
      <c r="AV94" s="9">
        <f t="shared" si="52"/>
        <v>0.3105</v>
      </c>
      <c r="AW94" s="9">
        <f t="shared" si="53"/>
        <v>4.165E-2</v>
      </c>
      <c r="AX94" s="9">
        <f t="shared" si="54"/>
        <v>0.2389</v>
      </c>
      <c r="AY94" s="9">
        <f t="shared" si="55"/>
        <v>2.9950000000000001E-2</v>
      </c>
      <c r="AZ94" s="9">
        <f t="shared" si="56"/>
        <v>5.9999999999999995E-4</v>
      </c>
      <c r="BB94" s="7"/>
      <c r="BC94" s="7"/>
      <c r="BD94" s="7"/>
      <c r="BE94" s="7"/>
      <c r="BF94" s="7"/>
      <c r="BG94" s="7"/>
      <c r="BH94" s="7"/>
      <c r="BI94" s="7"/>
      <c r="BJ94" s="7">
        <f t="shared" si="74"/>
        <v>91</v>
      </c>
      <c r="BK94" s="7">
        <f t="shared" si="74"/>
        <v>81</v>
      </c>
      <c r="BL94" s="1">
        <f t="shared" si="57"/>
        <v>0</v>
      </c>
      <c r="BM94" s="67">
        <f>+EvolOf!M83</f>
        <v>0</v>
      </c>
      <c r="BN94" s="1">
        <f t="shared" si="58"/>
        <v>0</v>
      </c>
      <c r="BO94" s="1">
        <f t="shared" si="68"/>
        <v>0</v>
      </c>
      <c r="BP94" s="36">
        <f t="shared" si="69"/>
        <v>0</v>
      </c>
      <c r="BQ94" s="1">
        <f t="shared" si="59"/>
        <v>0</v>
      </c>
      <c r="BX94" s="7"/>
      <c r="BY94" s="4"/>
      <c r="BZ94" s="7"/>
      <c r="CA94" s="7"/>
      <c r="CB94" s="7"/>
      <c r="CE94" s="7"/>
      <c r="CF94" s="7"/>
      <c r="CG94" s="7"/>
      <c r="CH94" s="7"/>
      <c r="CI94" s="7"/>
      <c r="CJ94" s="7"/>
      <c r="CK94" s="7"/>
      <c r="CL94" s="7"/>
      <c r="CN94" s="66"/>
      <c r="CO94" s="66"/>
      <c r="CV94" s="4">
        <f t="shared" si="75"/>
        <v>7.993322203672788</v>
      </c>
    </row>
    <row r="95" spans="1:100" s="1" customFormat="1" x14ac:dyDescent="0.3">
      <c r="A95" s="1">
        <f t="shared" si="63"/>
        <v>82</v>
      </c>
      <c r="B95" s="1">
        <f t="shared" si="40"/>
        <v>6230</v>
      </c>
      <c r="C95" s="1">
        <v>82</v>
      </c>
      <c r="D95" s="1">
        <v>13769</v>
      </c>
      <c r="E95" s="1">
        <v>777</v>
      </c>
      <c r="F95" s="1">
        <v>0</v>
      </c>
      <c r="G95" s="1">
        <v>4843</v>
      </c>
      <c r="H95" s="1">
        <v>0</v>
      </c>
      <c r="I95" s="1">
        <v>610</v>
      </c>
      <c r="J95" s="4">
        <v>50.21</v>
      </c>
      <c r="K95" s="4">
        <v>1.39</v>
      </c>
      <c r="L95" s="4">
        <v>25.6</v>
      </c>
      <c r="M95" s="80">
        <v>1.1100000000000001</v>
      </c>
      <c r="N95" s="1">
        <v>3382</v>
      </c>
      <c r="O95" s="1">
        <v>2838</v>
      </c>
      <c r="P95" s="1">
        <v>2551</v>
      </c>
      <c r="Q95" s="1">
        <v>261</v>
      </c>
      <c r="R95" s="1">
        <v>24</v>
      </c>
      <c r="S95" s="1">
        <v>0</v>
      </c>
      <c r="T95" s="1">
        <v>684</v>
      </c>
      <c r="U95" s="1">
        <v>71</v>
      </c>
      <c r="V95" s="1">
        <v>777</v>
      </c>
      <c r="W95" s="1">
        <v>4833</v>
      </c>
      <c r="X95" s="1">
        <v>610</v>
      </c>
      <c r="Y95" s="77">
        <v>1.1000000000000001</v>
      </c>
      <c r="AA95" s="1">
        <f t="shared" si="41"/>
        <v>1554</v>
      </c>
      <c r="AB95" s="1">
        <f t="shared" si="42"/>
        <v>9676</v>
      </c>
      <c r="AC95" s="1">
        <f t="shared" si="43"/>
        <v>1220</v>
      </c>
      <c r="AD95" s="1">
        <f t="shared" si="64"/>
        <v>-56</v>
      </c>
      <c r="AE95" s="1">
        <f t="shared" si="65"/>
        <v>55</v>
      </c>
      <c r="AF95" s="1">
        <f t="shared" si="65"/>
        <v>0</v>
      </c>
      <c r="AG95" s="1">
        <f t="shared" si="65"/>
        <v>11</v>
      </c>
      <c r="AH95" s="1">
        <f t="shared" si="72"/>
        <v>10</v>
      </c>
      <c r="AI95" s="9">
        <f t="shared" si="44"/>
        <v>9.7913322632423749E-2</v>
      </c>
      <c r="AJ95" s="9">
        <f t="shared" si="45"/>
        <v>0.3115</v>
      </c>
      <c r="AK95" s="9">
        <f t="shared" si="46"/>
        <v>3.8850000000000003E-2</v>
      </c>
      <c r="AL95" s="9">
        <f t="shared" si="47"/>
        <v>0.24215</v>
      </c>
      <c r="AM95" s="9">
        <f t="shared" si="48"/>
        <v>3.0499999999999999E-2</v>
      </c>
      <c r="AN95" s="9">
        <f t="shared" si="49"/>
        <v>3.4200000000000001E-2</v>
      </c>
      <c r="AO95" s="9">
        <f t="shared" si="50"/>
        <v>5.0000000000000001E-4</v>
      </c>
      <c r="AP95" s="1">
        <f t="shared" si="66"/>
        <v>-56</v>
      </c>
      <c r="AQ95" s="1">
        <f t="shared" si="66"/>
        <v>55</v>
      </c>
      <c r="AS95" s="1">
        <f t="shared" si="67"/>
        <v>11</v>
      </c>
      <c r="AT95" s="1">
        <f t="shared" si="73"/>
        <v>10</v>
      </c>
      <c r="AU95" s="1">
        <f t="shared" si="51"/>
        <v>6220</v>
      </c>
      <c r="AV95" s="9">
        <f t="shared" si="52"/>
        <v>0.311</v>
      </c>
      <c r="AW95" s="9">
        <f t="shared" si="53"/>
        <v>3.8850000000000003E-2</v>
      </c>
      <c r="AX95" s="9">
        <f t="shared" si="54"/>
        <v>0.24165</v>
      </c>
      <c r="AY95" s="9">
        <f t="shared" si="55"/>
        <v>3.0499999999999999E-2</v>
      </c>
      <c r="AZ95" s="9">
        <f t="shared" si="56"/>
        <v>5.0000000000000001E-4</v>
      </c>
      <c r="BB95" s="7"/>
      <c r="BC95" s="7"/>
      <c r="BD95" s="7"/>
      <c r="BE95" s="7"/>
      <c r="BF95" s="7"/>
      <c r="BG95" s="7"/>
      <c r="BH95" s="7"/>
      <c r="BI95" s="7"/>
      <c r="BJ95" s="7">
        <f t="shared" si="74"/>
        <v>92</v>
      </c>
      <c r="BK95" s="7">
        <f t="shared" si="74"/>
        <v>82</v>
      </c>
      <c r="BL95" s="1">
        <f t="shared" si="57"/>
        <v>0</v>
      </c>
      <c r="BM95" s="67">
        <f>+EvolOf!M84</f>
        <v>0</v>
      </c>
      <c r="BN95" s="1">
        <f t="shared" si="58"/>
        <v>0</v>
      </c>
      <c r="BO95" s="1">
        <f t="shared" si="68"/>
        <v>0</v>
      </c>
      <c r="BP95" s="36">
        <f t="shared" si="69"/>
        <v>0</v>
      </c>
      <c r="BQ95" s="1">
        <f t="shared" si="59"/>
        <v>0</v>
      </c>
      <c r="BX95" s="7"/>
      <c r="BY95" s="4"/>
      <c r="BZ95" s="7"/>
      <c r="CA95" s="7"/>
      <c r="CB95" s="7"/>
      <c r="CE95" s="7"/>
      <c r="CF95" s="7"/>
      <c r="CG95" s="7"/>
      <c r="CH95" s="7"/>
      <c r="CI95" s="7"/>
      <c r="CJ95" s="7"/>
      <c r="CK95" s="7"/>
      <c r="CL95" s="7"/>
      <c r="CN95" s="66"/>
      <c r="CO95" s="66"/>
      <c r="CV95" s="4">
        <f t="shared" si="75"/>
        <v>7.9393442622950818</v>
      </c>
    </row>
    <row r="96" spans="1:100" s="1" customFormat="1" x14ac:dyDescent="0.3">
      <c r="A96" s="1">
        <f t="shared" si="63"/>
        <v>83</v>
      </c>
      <c r="B96" s="1">
        <f t="shared" si="40"/>
        <v>6240</v>
      </c>
      <c r="C96" s="1">
        <v>83</v>
      </c>
      <c r="D96" s="1">
        <v>13758</v>
      </c>
      <c r="E96" s="1">
        <v>730</v>
      </c>
      <c r="F96" s="1">
        <v>0</v>
      </c>
      <c r="G96" s="1">
        <v>4893</v>
      </c>
      <c r="H96" s="1">
        <v>0</v>
      </c>
      <c r="I96" s="1">
        <v>617</v>
      </c>
      <c r="J96" s="4">
        <v>50.27</v>
      </c>
      <c r="K96" s="4">
        <v>1.39</v>
      </c>
      <c r="L96" s="4">
        <v>25.6</v>
      </c>
      <c r="M96" s="80">
        <v>1.1000000000000001</v>
      </c>
      <c r="N96" s="1">
        <v>3393</v>
      </c>
      <c r="O96" s="1">
        <v>2838</v>
      </c>
      <c r="P96" s="1">
        <v>2552</v>
      </c>
      <c r="Q96" s="1">
        <v>261</v>
      </c>
      <c r="R96" s="1">
        <v>24</v>
      </c>
      <c r="S96" s="1">
        <v>0</v>
      </c>
      <c r="T96" s="1">
        <v>641</v>
      </c>
      <c r="U96" s="1">
        <v>66</v>
      </c>
      <c r="V96" s="1">
        <v>730</v>
      </c>
      <c r="W96" s="1">
        <v>4883</v>
      </c>
      <c r="X96" s="1">
        <v>617</v>
      </c>
      <c r="Y96" s="77">
        <v>1.0900000000000001</v>
      </c>
      <c r="AA96" s="1">
        <f t="shared" si="41"/>
        <v>1460</v>
      </c>
      <c r="AB96" s="1">
        <f t="shared" si="42"/>
        <v>9776</v>
      </c>
      <c r="AC96" s="1">
        <f t="shared" si="43"/>
        <v>1234</v>
      </c>
      <c r="AD96" s="1">
        <f t="shared" si="64"/>
        <v>-47</v>
      </c>
      <c r="AE96" s="1">
        <f t="shared" si="65"/>
        <v>50</v>
      </c>
      <c r="AF96" s="1">
        <f t="shared" si="65"/>
        <v>0</v>
      </c>
      <c r="AG96" s="1">
        <f t="shared" si="65"/>
        <v>7</v>
      </c>
      <c r="AH96" s="1">
        <f t="shared" si="72"/>
        <v>10</v>
      </c>
      <c r="AI96" s="9">
        <f t="shared" si="44"/>
        <v>9.8878205128205124E-2</v>
      </c>
      <c r="AJ96" s="9">
        <f t="shared" si="45"/>
        <v>0.312</v>
      </c>
      <c r="AK96" s="9">
        <f t="shared" si="46"/>
        <v>3.6499999999999998E-2</v>
      </c>
      <c r="AL96" s="9">
        <f t="shared" si="47"/>
        <v>0.24465000000000001</v>
      </c>
      <c r="AM96" s="9">
        <f t="shared" si="48"/>
        <v>3.0849999999999999E-2</v>
      </c>
      <c r="AN96" s="9">
        <f t="shared" si="49"/>
        <v>3.2050000000000002E-2</v>
      </c>
      <c r="AO96" s="9">
        <f t="shared" si="50"/>
        <v>5.0000000000000001E-4</v>
      </c>
      <c r="AP96" s="1">
        <f t="shared" si="66"/>
        <v>-47</v>
      </c>
      <c r="AQ96" s="1">
        <f t="shared" si="66"/>
        <v>50</v>
      </c>
      <c r="AS96" s="1">
        <f t="shared" si="67"/>
        <v>7</v>
      </c>
      <c r="AT96" s="1">
        <f t="shared" si="73"/>
        <v>10</v>
      </c>
      <c r="AU96" s="1">
        <f t="shared" si="51"/>
        <v>6230</v>
      </c>
      <c r="AV96" s="9">
        <f t="shared" si="52"/>
        <v>0.3115</v>
      </c>
      <c r="AW96" s="9">
        <f t="shared" si="53"/>
        <v>3.6499999999999998E-2</v>
      </c>
      <c r="AX96" s="9">
        <f t="shared" si="54"/>
        <v>0.24415000000000001</v>
      </c>
      <c r="AY96" s="9">
        <f t="shared" si="55"/>
        <v>3.0849999999999999E-2</v>
      </c>
      <c r="AZ96" s="9">
        <f t="shared" si="56"/>
        <v>5.0000000000000001E-4</v>
      </c>
      <c r="BB96" s="7"/>
      <c r="BC96" s="7"/>
      <c r="BD96" s="7"/>
      <c r="BE96" s="7"/>
      <c r="BF96" s="7"/>
      <c r="BG96" s="7"/>
      <c r="BH96" s="7"/>
      <c r="BI96" s="7"/>
      <c r="BJ96" s="7">
        <f t="shared" ref="BJ96:BK103" si="76">+BJ95+1</f>
        <v>93</v>
      </c>
      <c r="BK96" s="7">
        <f t="shared" si="76"/>
        <v>83</v>
      </c>
      <c r="BL96" s="1">
        <f t="shared" si="57"/>
        <v>0</v>
      </c>
      <c r="BM96" s="67">
        <f>+EvolOf!M85</f>
        <v>0</v>
      </c>
      <c r="BN96" s="1">
        <f t="shared" si="58"/>
        <v>0</v>
      </c>
      <c r="BO96" s="1">
        <f t="shared" si="68"/>
        <v>0</v>
      </c>
      <c r="BP96" s="36">
        <f t="shared" si="69"/>
        <v>0</v>
      </c>
      <c r="BQ96" s="1">
        <f t="shared" si="59"/>
        <v>0</v>
      </c>
      <c r="BX96" s="7"/>
      <c r="BY96" s="4"/>
      <c r="BZ96" s="7"/>
      <c r="CA96" s="7"/>
      <c r="CB96" s="7"/>
      <c r="CE96" s="7"/>
      <c r="CF96" s="7"/>
      <c r="CG96" s="7"/>
      <c r="CH96" s="7"/>
      <c r="CI96" s="7"/>
      <c r="CJ96" s="7"/>
      <c r="CK96" s="7"/>
      <c r="CL96" s="7"/>
      <c r="CN96" s="66"/>
      <c r="CO96" s="66"/>
      <c r="CV96" s="4">
        <f t="shared" si="75"/>
        <v>7.9303079416531608</v>
      </c>
    </row>
    <row r="97" spans="1:100" s="1" customFormat="1" x14ac:dyDescent="0.3">
      <c r="A97" s="1">
        <f t="shared" si="63"/>
        <v>84</v>
      </c>
      <c r="B97" s="1">
        <f t="shared" si="40"/>
        <v>6250</v>
      </c>
      <c r="C97" s="1">
        <v>84</v>
      </c>
      <c r="D97" s="1">
        <v>13749</v>
      </c>
      <c r="E97" s="1">
        <v>686</v>
      </c>
      <c r="F97" s="1">
        <v>0</v>
      </c>
      <c r="G97" s="1">
        <v>4937</v>
      </c>
      <c r="H97" s="1">
        <v>0</v>
      </c>
      <c r="I97" s="1">
        <v>627</v>
      </c>
      <c r="J97" s="4">
        <v>50.32</v>
      </c>
      <c r="K97" s="4">
        <v>1.39</v>
      </c>
      <c r="L97" s="4">
        <v>25.6</v>
      </c>
      <c r="M97" s="80">
        <v>1.0900000000000001</v>
      </c>
      <c r="N97" s="1">
        <v>3402</v>
      </c>
      <c r="O97" s="1">
        <v>2838</v>
      </c>
      <c r="P97" s="1">
        <v>2552</v>
      </c>
      <c r="Q97" s="1">
        <v>261</v>
      </c>
      <c r="R97" s="1">
        <v>24</v>
      </c>
      <c r="S97" s="1">
        <v>0</v>
      </c>
      <c r="T97" s="1">
        <v>604</v>
      </c>
      <c r="U97" s="1">
        <v>61</v>
      </c>
      <c r="V97" s="1">
        <v>686</v>
      </c>
      <c r="W97" s="1">
        <v>4927</v>
      </c>
      <c r="X97" s="1">
        <v>627</v>
      </c>
      <c r="Y97" s="77">
        <v>1.0900000000000001</v>
      </c>
      <c r="AA97" s="1">
        <f t="shared" si="41"/>
        <v>1372</v>
      </c>
      <c r="AB97" s="1">
        <f t="shared" si="42"/>
        <v>9864</v>
      </c>
      <c r="AC97" s="1">
        <f t="shared" si="43"/>
        <v>1254</v>
      </c>
      <c r="AD97" s="1">
        <f t="shared" si="64"/>
        <v>-44</v>
      </c>
      <c r="AE97" s="1">
        <f t="shared" si="65"/>
        <v>44</v>
      </c>
      <c r="AF97" s="1">
        <f t="shared" si="65"/>
        <v>0</v>
      </c>
      <c r="AG97" s="1">
        <f t="shared" si="65"/>
        <v>10</v>
      </c>
      <c r="AH97" s="1">
        <f t="shared" si="72"/>
        <v>10</v>
      </c>
      <c r="AI97" s="9">
        <f t="shared" si="44"/>
        <v>0.10032000000000001</v>
      </c>
      <c r="AJ97" s="9">
        <f t="shared" si="45"/>
        <v>0.3125</v>
      </c>
      <c r="AK97" s="9">
        <f t="shared" si="46"/>
        <v>3.4299999999999997E-2</v>
      </c>
      <c r="AL97" s="9">
        <f t="shared" si="47"/>
        <v>0.24685000000000001</v>
      </c>
      <c r="AM97" s="9">
        <f t="shared" si="48"/>
        <v>3.1350000000000003E-2</v>
      </c>
      <c r="AN97" s="9">
        <f t="shared" si="49"/>
        <v>3.0200000000000001E-2</v>
      </c>
      <c r="AO97" s="9">
        <f t="shared" si="50"/>
        <v>5.0000000000000001E-4</v>
      </c>
      <c r="AP97" s="1">
        <f t="shared" si="66"/>
        <v>-44</v>
      </c>
      <c r="AQ97" s="1">
        <f t="shared" si="66"/>
        <v>44</v>
      </c>
      <c r="AS97" s="1">
        <f t="shared" si="67"/>
        <v>10</v>
      </c>
      <c r="AT97" s="1">
        <f t="shared" si="73"/>
        <v>10</v>
      </c>
      <c r="AU97" s="1">
        <f t="shared" si="51"/>
        <v>6240</v>
      </c>
      <c r="AV97" s="9">
        <f t="shared" si="52"/>
        <v>0.312</v>
      </c>
      <c r="AW97" s="9">
        <f t="shared" si="53"/>
        <v>3.4299999999999997E-2</v>
      </c>
      <c r="AX97" s="9">
        <f t="shared" si="54"/>
        <v>0.24635000000000001</v>
      </c>
      <c r="AY97" s="9">
        <f t="shared" si="55"/>
        <v>3.1350000000000003E-2</v>
      </c>
      <c r="AZ97" s="9">
        <f t="shared" si="56"/>
        <v>5.0000000000000001E-4</v>
      </c>
      <c r="BB97" s="7"/>
      <c r="BC97" s="7"/>
      <c r="BD97" s="7"/>
      <c r="BE97" s="7"/>
      <c r="BF97" s="7"/>
      <c r="BG97" s="7"/>
      <c r="BH97" s="7"/>
      <c r="BI97" s="7"/>
      <c r="BJ97" s="7">
        <f t="shared" si="76"/>
        <v>94</v>
      </c>
      <c r="BK97" s="7">
        <f t="shared" si="76"/>
        <v>84</v>
      </c>
      <c r="BL97" s="1">
        <f t="shared" si="57"/>
        <v>0</v>
      </c>
      <c r="BM97" s="67">
        <f>+EvolOf!M86</f>
        <v>0</v>
      </c>
      <c r="BN97" s="1">
        <f t="shared" si="58"/>
        <v>0</v>
      </c>
      <c r="BO97" s="1">
        <f t="shared" si="68"/>
        <v>0</v>
      </c>
      <c r="BP97" s="36">
        <f t="shared" si="69"/>
        <v>0</v>
      </c>
      <c r="BQ97" s="1">
        <f t="shared" si="59"/>
        <v>0</v>
      </c>
      <c r="BX97" s="7"/>
      <c r="BY97" s="4"/>
      <c r="BZ97" s="7"/>
      <c r="CA97" s="7"/>
      <c r="CB97" s="7"/>
      <c r="CE97" s="7"/>
      <c r="CF97" s="7"/>
      <c r="CG97" s="7"/>
      <c r="CH97" s="7"/>
      <c r="CI97" s="7"/>
      <c r="CJ97" s="7"/>
      <c r="CK97" s="7"/>
      <c r="CL97" s="7"/>
      <c r="CN97" s="66"/>
      <c r="CO97" s="66"/>
      <c r="CV97" s="4">
        <f t="shared" si="75"/>
        <v>7.8740031897926634</v>
      </c>
    </row>
    <row r="98" spans="1:100" s="1" customFormat="1" x14ac:dyDescent="0.3">
      <c r="A98" s="1">
        <f t="shared" si="63"/>
        <v>85</v>
      </c>
      <c r="B98" s="1">
        <f t="shared" si="40"/>
        <v>6257</v>
      </c>
      <c r="C98" s="1">
        <v>85</v>
      </c>
      <c r="D98" s="1">
        <v>13741</v>
      </c>
      <c r="E98" s="1">
        <v>643</v>
      </c>
      <c r="F98" s="1">
        <v>0</v>
      </c>
      <c r="G98" s="1">
        <v>4979</v>
      </c>
      <c r="H98" s="1">
        <v>0</v>
      </c>
      <c r="I98" s="1">
        <v>635</v>
      </c>
      <c r="J98" s="4">
        <v>50.37</v>
      </c>
      <c r="K98" s="4">
        <v>1.39</v>
      </c>
      <c r="L98" s="4">
        <v>25.6</v>
      </c>
      <c r="M98" s="80">
        <v>1.08</v>
      </c>
      <c r="N98" s="1">
        <v>3410</v>
      </c>
      <c r="O98" s="1">
        <v>2838</v>
      </c>
      <c r="P98" s="1">
        <v>2552</v>
      </c>
      <c r="Q98" s="1">
        <v>261</v>
      </c>
      <c r="R98" s="1">
        <v>24</v>
      </c>
      <c r="S98" s="1">
        <v>0</v>
      </c>
      <c r="T98" s="1">
        <v>569</v>
      </c>
      <c r="U98" s="1">
        <v>58</v>
      </c>
      <c r="V98" s="1">
        <v>643</v>
      </c>
      <c r="W98" s="1">
        <v>4969</v>
      </c>
      <c r="X98" s="1">
        <v>635</v>
      </c>
      <c r="Y98" s="77">
        <v>1.08</v>
      </c>
      <c r="AA98" s="1">
        <f t="shared" si="41"/>
        <v>1286</v>
      </c>
      <c r="AB98" s="1">
        <f t="shared" si="42"/>
        <v>9948</v>
      </c>
      <c r="AC98" s="1">
        <f t="shared" si="43"/>
        <v>1270</v>
      </c>
      <c r="AD98" s="1">
        <f t="shared" si="64"/>
        <v>-43</v>
      </c>
      <c r="AE98" s="1">
        <f t="shared" si="65"/>
        <v>42</v>
      </c>
      <c r="AF98" s="1">
        <f t="shared" si="65"/>
        <v>0</v>
      </c>
      <c r="AG98" s="1">
        <f t="shared" si="65"/>
        <v>8</v>
      </c>
      <c r="AH98" s="1">
        <f t="shared" si="72"/>
        <v>7</v>
      </c>
      <c r="AI98" s="9">
        <f t="shared" si="44"/>
        <v>0.10148633530445901</v>
      </c>
      <c r="AJ98" s="9">
        <f t="shared" si="45"/>
        <v>0.31285000000000002</v>
      </c>
      <c r="AK98" s="9">
        <f t="shared" si="46"/>
        <v>3.2149999999999998E-2</v>
      </c>
      <c r="AL98" s="9">
        <f t="shared" si="47"/>
        <v>0.24895</v>
      </c>
      <c r="AM98" s="9">
        <f t="shared" si="48"/>
        <v>3.175E-2</v>
      </c>
      <c r="AN98" s="9">
        <f t="shared" si="49"/>
        <v>2.845E-2</v>
      </c>
      <c r="AO98" s="9">
        <f t="shared" si="50"/>
        <v>3.5E-4</v>
      </c>
      <c r="AP98" s="1">
        <f t="shared" si="66"/>
        <v>-43</v>
      </c>
      <c r="AQ98" s="1">
        <f t="shared" si="66"/>
        <v>42</v>
      </c>
      <c r="AS98" s="1">
        <f t="shared" si="67"/>
        <v>8</v>
      </c>
      <c r="AT98" s="1">
        <f t="shared" si="73"/>
        <v>7</v>
      </c>
      <c r="AU98" s="1">
        <f t="shared" si="51"/>
        <v>6247</v>
      </c>
      <c r="AV98" s="9">
        <f t="shared" si="52"/>
        <v>0.31235000000000002</v>
      </c>
      <c r="AW98" s="9">
        <f t="shared" si="53"/>
        <v>3.2149999999999998E-2</v>
      </c>
      <c r="AX98" s="9">
        <f t="shared" si="54"/>
        <v>0.24845</v>
      </c>
      <c r="AY98" s="9">
        <f t="shared" si="55"/>
        <v>3.175E-2</v>
      </c>
      <c r="AZ98" s="9">
        <f t="shared" si="56"/>
        <v>3.5E-4</v>
      </c>
      <c r="BB98" s="7"/>
      <c r="BC98" s="7"/>
      <c r="BD98" s="7"/>
      <c r="BE98" s="7"/>
      <c r="BF98" s="7"/>
      <c r="BG98" s="7"/>
      <c r="BH98" s="7"/>
      <c r="BI98" s="7"/>
      <c r="BJ98" s="7">
        <f t="shared" si="76"/>
        <v>95</v>
      </c>
      <c r="BK98" s="7">
        <f t="shared" si="76"/>
        <v>85</v>
      </c>
      <c r="BL98" s="1">
        <f t="shared" si="57"/>
        <v>0</v>
      </c>
      <c r="BM98" s="67">
        <f>+EvolOf!M87</f>
        <v>0</v>
      </c>
      <c r="BN98" s="1">
        <f t="shared" si="58"/>
        <v>0</v>
      </c>
      <c r="BO98" s="1">
        <f t="shared" si="68"/>
        <v>0</v>
      </c>
      <c r="BP98" s="36">
        <f t="shared" si="69"/>
        <v>0</v>
      </c>
      <c r="BQ98" s="1">
        <f t="shared" si="59"/>
        <v>0</v>
      </c>
      <c r="BX98" s="7"/>
      <c r="BY98" s="4"/>
      <c r="BZ98" s="7"/>
      <c r="CA98" s="7"/>
      <c r="CB98" s="7"/>
      <c r="CE98" s="7"/>
      <c r="CF98" s="7"/>
      <c r="CG98" s="7"/>
      <c r="CH98" s="7"/>
      <c r="CI98" s="7"/>
      <c r="CJ98" s="7"/>
      <c r="CK98" s="7"/>
      <c r="CL98" s="7"/>
      <c r="CN98" s="66"/>
      <c r="CO98" s="66"/>
      <c r="CV98" s="4">
        <f t="shared" si="75"/>
        <v>7.8409448818897634</v>
      </c>
    </row>
    <row r="99" spans="1:100" s="1" customFormat="1" x14ac:dyDescent="0.3">
      <c r="A99" s="1">
        <f t="shared" si="63"/>
        <v>86</v>
      </c>
      <c r="B99" s="1">
        <f t="shared" si="40"/>
        <v>6265</v>
      </c>
      <c r="C99" s="1">
        <v>86</v>
      </c>
      <c r="D99" s="1">
        <v>13733</v>
      </c>
      <c r="E99" s="1">
        <v>602</v>
      </c>
      <c r="F99" s="1">
        <v>0</v>
      </c>
      <c r="G99" s="1">
        <v>5021</v>
      </c>
      <c r="H99" s="1">
        <v>0</v>
      </c>
      <c r="I99" s="1">
        <v>642</v>
      </c>
      <c r="J99" s="4">
        <v>50.43</v>
      </c>
      <c r="K99" s="4">
        <v>1.39</v>
      </c>
      <c r="L99" s="4">
        <v>25.6</v>
      </c>
      <c r="M99" s="80">
        <v>1.08</v>
      </c>
      <c r="N99" s="1">
        <v>3417</v>
      </c>
      <c r="O99" s="1">
        <v>2839</v>
      </c>
      <c r="P99" s="1">
        <v>2552</v>
      </c>
      <c r="Q99" s="1">
        <v>262</v>
      </c>
      <c r="R99" s="1">
        <v>24</v>
      </c>
      <c r="S99" s="1">
        <v>0</v>
      </c>
      <c r="T99" s="1">
        <v>534</v>
      </c>
      <c r="U99" s="1">
        <v>54</v>
      </c>
      <c r="V99" s="1">
        <v>602</v>
      </c>
      <c r="W99" s="1">
        <v>5011</v>
      </c>
      <c r="X99" s="1">
        <v>642</v>
      </c>
      <c r="Y99" s="77">
        <v>1.07</v>
      </c>
      <c r="AA99" s="1">
        <f t="shared" si="41"/>
        <v>1204</v>
      </c>
      <c r="AB99" s="1">
        <f t="shared" si="42"/>
        <v>10032</v>
      </c>
      <c r="AC99" s="1">
        <f t="shared" si="43"/>
        <v>1284</v>
      </c>
      <c r="AD99" s="1">
        <f t="shared" si="64"/>
        <v>-41</v>
      </c>
      <c r="AE99" s="1">
        <f t="shared" si="65"/>
        <v>42</v>
      </c>
      <c r="AF99" s="1">
        <f t="shared" si="65"/>
        <v>0</v>
      </c>
      <c r="AG99" s="1">
        <f t="shared" si="65"/>
        <v>7</v>
      </c>
      <c r="AH99" s="1">
        <f t="shared" si="72"/>
        <v>8</v>
      </c>
      <c r="AI99" s="9">
        <f t="shared" si="44"/>
        <v>0.10247406225059856</v>
      </c>
      <c r="AJ99" s="9">
        <f t="shared" si="45"/>
        <v>0.31324999999999997</v>
      </c>
      <c r="AK99" s="9">
        <f t="shared" si="46"/>
        <v>3.0099999999999998E-2</v>
      </c>
      <c r="AL99" s="9">
        <f t="shared" si="47"/>
        <v>0.25105</v>
      </c>
      <c r="AM99" s="9">
        <f t="shared" si="48"/>
        <v>3.2099999999999997E-2</v>
      </c>
      <c r="AN99" s="9">
        <f t="shared" si="49"/>
        <v>2.6700000000000002E-2</v>
      </c>
      <c r="AO99" s="9">
        <f t="shared" si="50"/>
        <v>4.0000000000000002E-4</v>
      </c>
      <c r="AP99" s="1">
        <f t="shared" si="66"/>
        <v>-41</v>
      </c>
      <c r="AQ99" s="1">
        <f t="shared" si="66"/>
        <v>42</v>
      </c>
      <c r="AS99" s="1">
        <f t="shared" si="67"/>
        <v>7</v>
      </c>
      <c r="AT99" s="1">
        <f t="shared" si="73"/>
        <v>8</v>
      </c>
      <c r="AU99" s="1">
        <f t="shared" si="51"/>
        <v>6255</v>
      </c>
      <c r="AV99" s="9">
        <f t="shared" si="52"/>
        <v>0.31274999999999997</v>
      </c>
      <c r="AW99" s="9">
        <f t="shared" si="53"/>
        <v>3.0099999999999998E-2</v>
      </c>
      <c r="AX99" s="9">
        <f t="shared" si="54"/>
        <v>0.25054999999999999</v>
      </c>
      <c r="AY99" s="9">
        <f t="shared" si="55"/>
        <v>3.2099999999999997E-2</v>
      </c>
      <c r="AZ99" s="9">
        <f t="shared" si="56"/>
        <v>4.0000000000000002E-4</v>
      </c>
      <c r="BB99" s="7"/>
      <c r="BC99" s="7"/>
      <c r="BD99" s="7"/>
      <c r="BE99" s="7"/>
      <c r="BF99" s="7"/>
      <c r="BG99" s="7"/>
      <c r="BH99" s="7"/>
      <c r="BI99" s="7"/>
      <c r="BJ99" s="7">
        <f t="shared" si="76"/>
        <v>96</v>
      </c>
      <c r="BK99" s="7">
        <f t="shared" si="76"/>
        <v>86</v>
      </c>
      <c r="BL99" s="1">
        <f t="shared" si="57"/>
        <v>0</v>
      </c>
      <c r="BM99" s="67">
        <f>+EvolOf!M88</f>
        <v>0</v>
      </c>
      <c r="BN99" s="1">
        <f t="shared" si="58"/>
        <v>0</v>
      </c>
      <c r="BO99" s="1">
        <f t="shared" si="68"/>
        <v>0</v>
      </c>
      <c r="BP99" s="36">
        <f t="shared" si="69"/>
        <v>0</v>
      </c>
      <c r="BQ99" s="1">
        <f t="shared" si="59"/>
        <v>0</v>
      </c>
      <c r="BX99" s="7"/>
      <c r="BY99" s="4"/>
      <c r="BZ99" s="7"/>
      <c r="CA99" s="7"/>
      <c r="CB99" s="7"/>
      <c r="CE99" s="7"/>
      <c r="CF99" s="7"/>
      <c r="CG99" s="7"/>
      <c r="CH99" s="7"/>
      <c r="CI99" s="7"/>
      <c r="CJ99" s="7"/>
      <c r="CK99" s="7"/>
      <c r="CL99" s="7"/>
      <c r="CN99" s="66"/>
      <c r="CO99" s="66"/>
      <c r="CV99" s="4">
        <f t="shared" si="75"/>
        <v>7.8208722741433023</v>
      </c>
    </row>
    <row r="100" spans="1:100" s="1" customFormat="1" x14ac:dyDescent="0.3">
      <c r="A100" s="1">
        <f t="shared" si="63"/>
        <v>87</v>
      </c>
      <c r="B100" s="1">
        <f t="shared" si="40"/>
        <v>6272</v>
      </c>
      <c r="C100" s="1">
        <v>87</v>
      </c>
      <c r="D100" s="1">
        <v>13726</v>
      </c>
      <c r="E100" s="1">
        <v>562</v>
      </c>
      <c r="F100" s="1">
        <v>0</v>
      </c>
      <c r="G100" s="1">
        <v>5060</v>
      </c>
      <c r="H100" s="1">
        <v>0</v>
      </c>
      <c r="I100" s="1">
        <v>650</v>
      </c>
      <c r="J100" s="4">
        <v>50.48</v>
      </c>
      <c r="K100" s="4">
        <v>1.39</v>
      </c>
      <c r="L100" s="4">
        <v>25.6</v>
      </c>
      <c r="M100" s="80">
        <v>1.07</v>
      </c>
      <c r="N100" s="1">
        <v>3424</v>
      </c>
      <c r="O100" s="1">
        <v>2839</v>
      </c>
      <c r="P100" s="1">
        <v>2552</v>
      </c>
      <c r="Q100" s="1">
        <v>262</v>
      </c>
      <c r="R100" s="1">
        <v>24</v>
      </c>
      <c r="S100" s="1">
        <v>0</v>
      </c>
      <c r="T100" s="1">
        <v>498</v>
      </c>
      <c r="U100" s="1">
        <v>51</v>
      </c>
      <c r="V100" s="1">
        <v>562</v>
      </c>
      <c r="W100" s="1">
        <v>5050</v>
      </c>
      <c r="X100" s="1">
        <v>650</v>
      </c>
      <c r="Y100" s="77">
        <v>1.07</v>
      </c>
      <c r="AA100" s="1">
        <f t="shared" si="41"/>
        <v>1124</v>
      </c>
      <c r="AB100" s="1">
        <f t="shared" si="42"/>
        <v>10110</v>
      </c>
      <c r="AC100" s="1">
        <f t="shared" si="43"/>
        <v>1300</v>
      </c>
      <c r="AD100" s="1">
        <f t="shared" si="64"/>
        <v>-40</v>
      </c>
      <c r="AE100" s="1">
        <f t="shared" si="65"/>
        <v>39</v>
      </c>
      <c r="AF100" s="1">
        <f t="shared" si="65"/>
        <v>0</v>
      </c>
      <c r="AG100" s="1">
        <f t="shared" si="65"/>
        <v>8</v>
      </c>
      <c r="AH100" s="1">
        <f t="shared" si="72"/>
        <v>7</v>
      </c>
      <c r="AI100" s="9">
        <f t="shared" si="44"/>
        <v>0.10363520408163265</v>
      </c>
      <c r="AJ100" s="9">
        <f t="shared" si="45"/>
        <v>0.31359999999999999</v>
      </c>
      <c r="AK100" s="9">
        <f t="shared" si="46"/>
        <v>2.81E-2</v>
      </c>
      <c r="AL100" s="9">
        <f t="shared" si="47"/>
        <v>0.253</v>
      </c>
      <c r="AM100" s="9">
        <f t="shared" si="48"/>
        <v>3.2500000000000001E-2</v>
      </c>
      <c r="AN100" s="9">
        <f t="shared" si="49"/>
        <v>2.4899999999999999E-2</v>
      </c>
      <c r="AO100" s="9">
        <f t="shared" si="50"/>
        <v>3.5E-4</v>
      </c>
      <c r="AP100" s="1">
        <f t="shared" si="66"/>
        <v>-40</v>
      </c>
      <c r="AQ100" s="1">
        <f t="shared" si="66"/>
        <v>39</v>
      </c>
      <c r="AS100" s="1">
        <f t="shared" si="67"/>
        <v>8</v>
      </c>
      <c r="AT100" s="1">
        <f t="shared" si="73"/>
        <v>7</v>
      </c>
      <c r="AU100" s="1">
        <f t="shared" si="51"/>
        <v>6262</v>
      </c>
      <c r="AV100" s="9">
        <f t="shared" si="52"/>
        <v>0.31309999999999999</v>
      </c>
      <c r="AW100" s="9">
        <f t="shared" si="53"/>
        <v>2.81E-2</v>
      </c>
      <c r="AX100" s="9">
        <f t="shared" si="54"/>
        <v>0.2525</v>
      </c>
      <c r="AY100" s="9">
        <f t="shared" si="55"/>
        <v>3.2500000000000001E-2</v>
      </c>
      <c r="AZ100" s="9">
        <f t="shared" si="56"/>
        <v>3.5E-4</v>
      </c>
      <c r="BB100" s="7"/>
      <c r="BC100" s="7"/>
      <c r="BD100" s="7"/>
      <c r="BE100" s="7"/>
      <c r="BF100" s="7"/>
      <c r="BG100" s="7"/>
      <c r="BH100" s="7"/>
      <c r="BI100" s="7"/>
      <c r="BJ100" s="7">
        <f t="shared" si="76"/>
        <v>97</v>
      </c>
      <c r="BK100" s="7">
        <f t="shared" si="76"/>
        <v>87</v>
      </c>
      <c r="BL100" s="1">
        <f t="shared" si="57"/>
        <v>0</v>
      </c>
      <c r="BM100" s="67">
        <f>+EvolOf!M89</f>
        <v>0</v>
      </c>
      <c r="BN100" s="1">
        <f t="shared" si="58"/>
        <v>0</v>
      </c>
      <c r="BO100" s="1">
        <f t="shared" si="68"/>
        <v>0</v>
      </c>
      <c r="BP100" s="36">
        <f t="shared" si="69"/>
        <v>0</v>
      </c>
      <c r="BQ100" s="1">
        <f t="shared" si="59"/>
        <v>0</v>
      </c>
      <c r="BX100" s="7"/>
      <c r="BY100" s="4"/>
      <c r="BZ100" s="7"/>
      <c r="CA100" s="7"/>
      <c r="CB100" s="7"/>
      <c r="CE100" s="7"/>
      <c r="CF100" s="7"/>
      <c r="CG100" s="7"/>
      <c r="CH100" s="7"/>
      <c r="CI100" s="7"/>
      <c r="CJ100" s="7"/>
      <c r="CK100" s="7"/>
      <c r="CL100" s="7"/>
      <c r="CN100" s="66"/>
      <c r="CO100" s="66"/>
      <c r="CV100" s="4">
        <f t="shared" si="75"/>
        <v>7.7846153846153845</v>
      </c>
    </row>
    <row r="101" spans="1:100" s="1" customFormat="1" x14ac:dyDescent="0.3">
      <c r="A101" s="1">
        <f t="shared" si="63"/>
        <v>88</v>
      </c>
      <c r="B101" s="1">
        <f t="shared" si="40"/>
        <v>6279</v>
      </c>
      <c r="C101" s="1">
        <v>88</v>
      </c>
      <c r="D101" s="1">
        <v>13720</v>
      </c>
      <c r="E101" s="1">
        <v>526</v>
      </c>
      <c r="F101" s="1">
        <v>0</v>
      </c>
      <c r="G101" s="1">
        <v>5096</v>
      </c>
      <c r="H101" s="1">
        <v>0</v>
      </c>
      <c r="I101" s="1">
        <v>657</v>
      </c>
      <c r="J101" s="4">
        <v>50.53</v>
      </c>
      <c r="K101" s="4">
        <v>1.39</v>
      </c>
      <c r="L101" s="4">
        <v>25.7</v>
      </c>
      <c r="M101" s="80">
        <v>1.07</v>
      </c>
      <c r="N101" s="1">
        <v>3430</v>
      </c>
      <c r="O101" s="1">
        <v>2839</v>
      </c>
      <c r="P101" s="1">
        <v>2552</v>
      </c>
      <c r="Q101" s="1">
        <v>262</v>
      </c>
      <c r="R101" s="1">
        <v>24</v>
      </c>
      <c r="S101" s="1">
        <v>0</v>
      </c>
      <c r="T101" s="1">
        <v>467</v>
      </c>
      <c r="U101" s="1">
        <v>48</v>
      </c>
      <c r="V101" s="1">
        <v>526</v>
      </c>
      <c r="W101" s="1">
        <v>5086</v>
      </c>
      <c r="X101" s="1">
        <v>657</v>
      </c>
      <c r="Y101" s="77">
        <v>1.06</v>
      </c>
      <c r="AA101" s="1">
        <f t="shared" si="41"/>
        <v>1052</v>
      </c>
      <c r="AB101" s="1">
        <f t="shared" si="42"/>
        <v>10182</v>
      </c>
      <c r="AC101" s="1">
        <f t="shared" si="43"/>
        <v>1314</v>
      </c>
      <c r="AD101" s="1">
        <f t="shared" si="64"/>
        <v>-36</v>
      </c>
      <c r="AE101" s="1">
        <f t="shared" si="65"/>
        <v>36</v>
      </c>
      <c r="AF101" s="1">
        <f t="shared" si="65"/>
        <v>0</v>
      </c>
      <c r="AG101" s="1">
        <f t="shared" si="65"/>
        <v>7</v>
      </c>
      <c r="AH101" s="1">
        <f t="shared" si="72"/>
        <v>7</v>
      </c>
      <c r="AI101" s="9">
        <f t="shared" si="44"/>
        <v>0.10463449593884376</v>
      </c>
      <c r="AJ101" s="9">
        <f t="shared" si="45"/>
        <v>0.31395000000000001</v>
      </c>
      <c r="AK101" s="9">
        <f t="shared" si="46"/>
        <v>2.63E-2</v>
      </c>
      <c r="AL101" s="9">
        <f t="shared" si="47"/>
        <v>0.25480000000000003</v>
      </c>
      <c r="AM101" s="9">
        <f t="shared" si="48"/>
        <v>3.2849999999999997E-2</v>
      </c>
      <c r="AN101" s="9">
        <f t="shared" si="49"/>
        <v>2.3349999999999999E-2</v>
      </c>
      <c r="AO101" s="9">
        <f t="shared" si="50"/>
        <v>3.5E-4</v>
      </c>
      <c r="AP101" s="1">
        <f t="shared" si="66"/>
        <v>-36</v>
      </c>
      <c r="AQ101" s="1">
        <f t="shared" si="66"/>
        <v>36</v>
      </c>
      <c r="AS101" s="1">
        <f t="shared" si="67"/>
        <v>7</v>
      </c>
      <c r="AT101" s="1">
        <f t="shared" si="73"/>
        <v>7</v>
      </c>
      <c r="AU101" s="1">
        <f t="shared" si="51"/>
        <v>6269</v>
      </c>
      <c r="AV101" s="9">
        <f t="shared" si="52"/>
        <v>0.31345000000000001</v>
      </c>
      <c r="AW101" s="9">
        <f t="shared" si="53"/>
        <v>2.63E-2</v>
      </c>
      <c r="AX101" s="9">
        <f t="shared" si="54"/>
        <v>0.25430000000000003</v>
      </c>
      <c r="AY101" s="9">
        <f t="shared" si="55"/>
        <v>3.2849999999999997E-2</v>
      </c>
      <c r="AZ101" s="9">
        <f t="shared" si="56"/>
        <v>3.5E-4</v>
      </c>
      <c r="BB101" s="7"/>
      <c r="BC101" s="7"/>
      <c r="BD101" s="7"/>
      <c r="BE101" s="7"/>
      <c r="BF101" s="7"/>
      <c r="BG101" s="7"/>
      <c r="BH101" s="7"/>
      <c r="BI101" s="7"/>
      <c r="BJ101" s="7">
        <f t="shared" si="76"/>
        <v>98</v>
      </c>
      <c r="BK101" s="7">
        <f t="shared" si="76"/>
        <v>88</v>
      </c>
      <c r="BL101" s="1">
        <f t="shared" si="57"/>
        <v>0</v>
      </c>
      <c r="BM101" s="67">
        <f>+EvolOf!M90</f>
        <v>0</v>
      </c>
      <c r="BN101" s="1">
        <f t="shared" si="58"/>
        <v>0</v>
      </c>
      <c r="BO101" s="1">
        <f t="shared" si="68"/>
        <v>0</v>
      </c>
      <c r="BP101" s="36">
        <f t="shared" si="69"/>
        <v>0</v>
      </c>
      <c r="BQ101" s="1">
        <f t="shared" si="59"/>
        <v>0</v>
      </c>
      <c r="BX101" s="7"/>
      <c r="BY101" s="4"/>
      <c r="BZ101" s="7"/>
      <c r="CA101" s="7"/>
      <c r="CB101" s="7"/>
      <c r="CE101" s="7"/>
      <c r="CF101" s="7"/>
      <c r="CG101" s="7"/>
      <c r="CH101" s="7"/>
      <c r="CI101" s="7"/>
      <c r="CJ101" s="7"/>
      <c r="CK101" s="7"/>
      <c r="CL101" s="7"/>
      <c r="CN101" s="66"/>
      <c r="CO101" s="66"/>
      <c r="CV101" s="4">
        <f t="shared" si="75"/>
        <v>7.756468797564688</v>
      </c>
    </row>
    <row r="102" spans="1:100" s="1" customFormat="1" x14ac:dyDescent="0.3">
      <c r="A102" s="1">
        <f t="shared" si="63"/>
        <v>89</v>
      </c>
      <c r="B102" s="1">
        <f t="shared" si="40"/>
        <v>6286</v>
      </c>
      <c r="C102" s="1">
        <v>89</v>
      </c>
      <c r="D102" s="1">
        <v>13712</v>
      </c>
      <c r="E102" s="1">
        <v>495</v>
      </c>
      <c r="F102" s="1">
        <v>0</v>
      </c>
      <c r="G102" s="1">
        <v>5128</v>
      </c>
      <c r="H102" s="1">
        <v>0</v>
      </c>
      <c r="I102" s="1">
        <v>663</v>
      </c>
      <c r="J102" s="4">
        <v>50.58</v>
      </c>
      <c r="K102" s="4">
        <v>1.39</v>
      </c>
      <c r="L102" s="4">
        <v>25.7</v>
      </c>
      <c r="M102" s="80">
        <v>1.06</v>
      </c>
      <c r="N102" s="1">
        <v>3438</v>
      </c>
      <c r="O102" s="1">
        <v>2839</v>
      </c>
      <c r="P102" s="1">
        <v>2553</v>
      </c>
      <c r="Q102" s="1">
        <v>262</v>
      </c>
      <c r="R102" s="1">
        <v>24</v>
      </c>
      <c r="S102" s="1">
        <v>0</v>
      </c>
      <c r="T102" s="1">
        <v>438</v>
      </c>
      <c r="U102" s="1">
        <v>46</v>
      </c>
      <c r="V102" s="1">
        <v>495</v>
      </c>
      <c r="W102" s="1">
        <v>5118</v>
      </c>
      <c r="X102" s="1">
        <v>663</v>
      </c>
      <c r="Y102" s="77">
        <v>1.06</v>
      </c>
      <c r="AA102" s="1">
        <f t="shared" si="41"/>
        <v>990</v>
      </c>
      <c r="AB102" s="1">
        <f t="shared" si="42"/>
        <v>10246</v>
      </c>
      <c r="AC102" s="1">
        <f t="shared" si="43"/>
        <v>1326</v>
      </c>
      <c r="AD102" s="1">
        <f t="shared" si="64"/>
        <v>-31</v>
      </c>
      <c r="AE102" s="1">
        <f t="shared" si="65"/>
        <v>32</v>
      </c>
      <c r="AF102" s="1">
        <f t="shared" si="65"/>
        <v>0</v>
      </c>
      <c r="AG102" s="1">
        <f t="shared" si="65"/>
        <v>6</v>
      </c>
      <c r="AH102" s="1">
        <f t="shared" si="72"/>
        <v>7</v>
      </c>
      <c r="AI102" s="9">
        <f t="shared" si="44"/>
        <v>0.10547247852370346</v>
      </c>
      <c r="AJ102" s="9">
        <f t="shared" si="45"/>
        <v>0.31430000000000002</v>
      </c>
      <c r="AK102" s="9">
        <f t="shared" si="46"/>
        <v>2.4750000000000001E-2</v>
      </c>
      <c r="AL102" s="9">
        <f t="shared" si="47"/>
        <v>0.25640000000000002</v>
      </c>
      <c r="AM102" s="9">
        <f t="shared" si="48"/>
        <v>3.3149999999999999E-2</v>
      </c>
      <c r="AN102" s="9">
        <f t="shared" si="49"/>
        <v>2.1899999999999999E-2</v>
      </c>
      <c r="AO102" s="9">
        <f t="shared" si="50"/>
        <v>3.5E-4</v>
      </c>
      <c r="AP102" s="1">
        <f t="shared" si="66"/>
        <v>-31</v>
      </c>
      <c r="AQ102" s="1">
        <f t="shared" si="66"/>
        <v>32</v>
      </c>
      <c r="AS102" s="1">
        <f t="shared" si="67"/>
        <v>6</v>
      </c>
      <c r="AT102" s="1">
        <f t="shared" si="73"/>
        <v>7</v>
      </c>
      <c r="AU102" s="1">
        <f t="shared" si="51"/>
        <v>6276</v>
      </c>
      <c r="AV102" s="9">
        <f t="shared" si="52"/>
        <v>0.31380000000000002</v>
      </c>
      <c r="AW102" s="9">
        <f t="shared" si="53"/>
        <v>2.4750000000000001E-2</v>
      </c>
      <c r="AX102" s="9">
        <f t="shared" si="54"/>
        <v>0.25590000000000002</v>
      </c>
      <c r="AY102" s="9">
        <f t="shared" si="55"/>
        <v>3.3149999999999999E-2</v>
      </c>
      <c r="AZ102" s="9">
        <f t="shared" si="56"/>
        <v>3.5E-4</v>
      </c>
      <c r="BB102" s="7"/>
      <c r="BC102" s="7"/>
      <c r="BD102" s="7"/>
      <c r="BE102" s="7"/>
      <c r="BF102" s="7"/>
      <c r="BG102" s="7"/>
      <c r="BH102" s="7"/>
      <c r="BI102" s="7"/>
      <c r="BJ102" s="7">
        <f t="shared" si="76"/>
        <v>99</v>
      </c>
      <c r="BK102" s="7">
        <f t="shared" si="76"/>
        <v>89</v>
      </c>
      <c r="BL102" s="1">
        <f t="shared" si="57"/>
        <v>0</v>
      </c>
      <c r="BM102" s="67">
        <f>+EvolOf!M91</f>
        <v>0</v>
      </c>
      <c r="BN102" s="1">
        <f t="shared" si="58"/>
        <v>0</v>
      </c>
      <c r="BO102" s="1">
        <f t="shared" si="68"/>
        <v>0</v>
      </c>
      <c r="BP102" s="36">
        <f t="shared" si="69"/>
        <v>0</v>
      </c>
      <c r="BQ102" s="1">
        <f t="shared" si="59"/>
        <v>0</v>
      </c>
      <c r="BX102" s="7"/>
      <c r="BY102" s="4"/>
      <c r="BZ102" s="7"/>
      <c r="CA102" s="7"/>
      <c r="CB102" s="7"/>
      <c r="CE102" s="7"/>
      <c r="CF102" s="7"/>
      <c r="CG102" s="7"/>
      <c r="CH102" s="7"/>
      <c r="CI102" s="7"/>
      <c r="CJ102" s="7"/>
      <c r="CK102" s="7"/>
      <c r="CL102" s="7"/>
      <c r="CN102" s="66"/>
      <c r="CO102" s="66"/>
      <c r="CV102" s="4">
        <f t="shared" si="75"/>
        <v>7.7345399698340875</v>
      </c>
    </row>
    <row r="103" spans="1:100" s="1" customFormat="1" x14ac:dyDescent="0.3">
      <c r="A103" s="1">
        <f t="shared" si="63"/>
        <v>90</v>
      </c>
      <c r="B103" s="1">
        <f t="shared" si="40"/>
        <v>6292</v>
      </c>
      <c r="C103" s="1">
        <v>90</v>
      </c>
      <c r="D103" s="1">
        <v>13706</v>
      </c>
      <c r="E103" s="1">
        <v>466</v>
      </c>
      <c r="F103" s="1">
        <v>0</v>
      </c>
      <c r="G103" s="1">
        <v>5157</v>
      </c>
      <c r="H103" s="1">
        <v>0</v>
      </c>
      <c r="I103" s="1">
        <v>669</v>
      </c>
      <c r="J103" s="4">
        <v>50.63</v>
      </c>
      <c r="K103" s="4">
        <v>1.39</v>
      </c>
      <c r="L103" s="4">
        <v>25.7</v>
      </c>
      <c r="M103" s="80">
        <v>1.06</v>
      </c>
      <c r="N103" s="1">
        <v>3443</v>
      </c>
      <c r="O103" s="1">
        <v>2839</v>
      </c>
      <c r="P103" s="1">
        <v>2552</v>
      </c>
      <c r="Q103" s="1">
        <v>262</v>
      </c>
      <c r="R103" s="1">
        <v>24</v>
      </c>
      <c r="S103" s="1">
        <v>0</v>
      </c>
      <c r="T103" s="1">
        <v>414</v>
      </c>
      <c r="U103" s="1">
        <v>42</v>
      </c>
      <c r="V103" s="1">
        <v>466</v>
      </c>
      <c r="W103" s="1">
        <v>5147</v>
      </c>
      <c r="X103" s="1">
        <v>669</v>
      </c>
      <c r="Y103" s="77">
        <v>1.05</v>
      </c>
      <c r="AA103" s="1">
        <f t="shared" si="41"/>
        <v>932</v>
      </c>
      <c r="AB103" s="1">
        <f t="shared" si="42"/>
        <v>10304</v>
      </c>
      <c r="AC103" s="1">
        <f t="shared" si="43"/>
        <v>1338</v>
      </c>
      <c r="AD103" s="1">
        <f t="shared" si="64"/>
        <v>-29</v>
      </c>
      <c r="AE103" s="1">
        <f t="shared" si="65"/>
        <v>29</v>
      </c>
      <c r="AF103" s="1">
        <f t="shared" si="65"/>
        <v>0</v>
      </c>
      <c r="AG103" s="1">
        <f t="shared" si="65"/>
        <v>6</v>
      </c>
      <c r="AH103" s="1">
        <f t="shared" si="72"/>
        <v>6</v>
      </c>
      <c r="AI103" s="9">
        <f t="shared" si="44"/>
        <v>0.10632549268912905</v>
      </c>
      <c r="AJ103" s="9">
        <f t="shared" si="45"/>
        <v>0.31459999999999999</v>
      </c>
      <c r="AK103" s="9">
        <f t="shared" si="46"/>
        <v>2.3300000000000001E-2</v>
      </c>
      <c r="AL103" s="9">
        <f t="shared" si="47"/>
        <v>0.25785000000000002</v>
      </c>
      <c r="AM103" s="9">
        <f t="shared" si="48"/>
        <v>3.3450000000000001E-2</v>
      </c>
      <c r="AN103" s="9">
        <f t="shared" si="49"/>
        <v>2.07E-2</v>
      </c>
      <c r="AO103" s="9">
        <f t="shared" si="50"/>
        <v>2.9999999999999997E-4</v>
      </c>
      <c r="AP103" s="1">
        <f t="shared" si="66"/>
        <v>-29</v>
      </c>
      <c r="AQ103" s="1">
        <f t="shared" si="66"/>
        <v>29</v>
      </c>
      <c r="AS103" s="1">
        <f t="shared" si="67"/>
        <v>6</v>
      </c>
      <c r="AT103" s="1">
        <f t="shared" si="73"/>
        <v>6</v>
      </c>
      <c r="AU103" s="1">
        <f t="shared" si="51"/>
        <v>6282</v>
      </c>
      <c r="AV103" s="9">
        <f t="shared" si="52"/>
        <v>0.31409999999999999</v>
      </c>
      <c r="AW103" s="9">
        <f t="shared" si="53"/>
        <v>2.3300000000000001E-2</v>
      </c>
      <c r="AX103" s="9">
        <f t="shared" si="54"/>
        <v>0.25735000000000002</v>
      </c>
      <c r="AY103" s="9">
        <f t="shared" si="55"/>
        <v>3.3450000000000001E-2</v>
      </c>
      <c r="AZ103" s="9">
        <f t="shared" si="56"/>
        <v>2.9999999999999997E-4</v>
      </c>
      <c r="BB103" s="7"/>
      <c r="BC103" s="7"/>
      <c r="BD103" s="7"/>
      <c r="BE103" s="7"/>
      <c r="BF103" s="7"/>
      <c r="BG103" s="7"/>
      <c r="BH103" s="7"/>
      <c r="BI103" s="7"/>
      <c r="BJ103" s="7">
        <f t="shared" si="76"/>
        <v>100</v>
      </c>
      <c r="BK103" s="7">
        <f t="shared" si="76"/>
        <v>90</v>
      </c>
      <c r="BL103" s="1">
        <f t="shared" si="57"/>
        <v>0</v>
      </c>
      <c r="BM103" s="67">
        <f>+EvolOf!M92</f>
        <v>0</v>
      </c>
      <c r="BN103" s="1">
        <f t="shared" si="58"/>
        <v>0</v>
      </c>
      <c r="BO103" s="1">
        <f t="shared" si="68"/>
        <v>0</v>
      </c>
      <c r="BP103" s="36">
        <f t="shared" si="69"/>
        <v>0</v>
      </c>
      <c r="BQ103" s="1">
        <f t="shared" si="59"/>
        <v>0</v>
      </c>
      <c r="BX103" s="7"/>
      <c r="BY103" s="4"/>
      <c r="BZ103" s="7"/>
      <c r="CA103" s="7"/>
      <c r="CB103" s="7"/>
      <c r="CE103" s="7"/>
      <c r="CF103" s="7"/>
      <c r="CG103" s="7"/>
      <c r="CH103" s="7"/>
      <c r="CI103" s="7"/>
      <c r="CJ103" s="7"/>
      <c r="CK103" s="7"/>
      <c r="CL103" s="7"/>
      <c r="CN103" s="66"/>
      <c r="CO103" s="66"/>
      <c r="CV103" s="4">
        <f t="shared" si="75"/>
        <v>7.7085201793721971</v>
      </c>
    </row>
    <row r="104" spans="1:100" s="1" customFormat="1" x14ac:dyDescent="0.3">
      <c r="A104" s="1">
        <f t="shared" si="63"/>
        <v>91</v>
      </c>
      <c r="B104" s="1">
        <f t="shared" si="40"/>
        <v>6297</v>
      </c>
      <c r="C104" s="1">
        <v>91</v>
      </c>
      <c r="D104" s="1">
        <v>13702</v>
      </c>
      <c r="E104" s="1">
        <v>434</v>
      </c>
      <c r="F104" s="1">
        <v>0</v>
      </c>
      <c r="G104" s="1">
        <v>5190</v>
      </c>
      <c r="H104" s="1">
        <v>0</v>
      </c>
      <c r="I104" s="1">
        <v>673</v>
      </c>
      <c r="J104" s="4">
        <v>50.68</v>
      </c>
      <c r="K104" s="4">
        <v>1.39</v>
      </c>
      <c r="L104" s="4">
        <v>25.7</v>
      </c>
      <c r="M104" s="80">
        <v>1.05</v>
      </c>
      <c r="N104" s="1">
        <v>3448</v>
      </c>
      <c r="O104" s="1">
        <v>2839</v>
      </c>
      <c r="P104" s="1">
        <v>2552</v>
      </c>
      <c r="Q104" s="1">
        <v>262</v>
      </c>
      <c r="R104" s="1">
        <v>24</v>
      </c>
      <c r="S104" s="1">
        <v>0</v>
      </c>
      <c r="T104" s="1">
        <v>387</v>
      </c>
      <c r="U104" s="1">
        <v>40</v>
      </c>
      <c r="V104" s="1">
        <v>434</v>
      </c>
      <c r="W104" s="1">
        <v>5180</v>
      </c>
      <c r="X104" s="1">
        <v>673</v>
      </c>
      <c r="Y104" s="77">
        <v>1.05</v>
      </c>
      <c r="AA104" s="1">
        <f t="shared" si="41"/>
        <v>868</v>
      </c>
      <c r="AB104" s="1">
        <f t="shared" si="42"/>
        <v>10370</v>
      </c>
      <c r="AC104" s="1">
        <f t="shared" si="43"/>
        <v>1346</v>
      </c>
      <c r="AD104" s="1">
        <f t="shared" si="64"/>
        <v>-32</v>
      </c>
      <c r="AE104" s="1">
        <f t="shared" si="65"/>
        <v>33</v>
      </c>
      <c r="AF104" s="1">
        <f t="shared" si="65"/>
        <v>0</v>
      </c>
      <c r="AG104" s="1">
        <f t="shared" si="65"/>
        <v>4</v>
      </c>
      <c r="AH104" s="1">
        <f t="shared" si="72"/>
        <v>5</v>
      </c>
      <c r="AI104" s="9">
        <f t="shared" si="44"/>
        <v>0.10687629029696681</v>
      </c>
      <c r="AJ104" s="9">
        <f t="shared" si="45"/>
        <v>0.31485000000000002</v>
      </c>
      <c r="AK104" s="9">
        <f t="shared" si="46"/>
        <v>2.1700000000000001E-2</v>
      </c>
      <c r="AL104" s="9">
        <f t="shared" si="47"/>
        <v>0.25950000000000001</v>
      </c>
      <c r="AM104" s="9">
        <f t="shared" si="48"/>
        <v>3.3649999999999999E-2</v>
      </c>
      <c r="AN104" s="9">
        <f t="shared" si="49"/>
        <v>1.9349999999999999E-2</v>
      </c>
      <c r="AO104" s="9">
        <f t="shared" si="50"/>
        <v>2.5000000000000001E-4</v>
      </c>
      <c r="AP104" s="1">
        <f t="shared" si="66"/>
        <v>-32</v>
      </c>
      <c r="AQ104" s="1">
        <f t="shared" si="66"/>
        <v>33</v>
      </c>
      <c r="AS104" s="1">
        <f t="shared" si="67"/>
        <v>4</v>
      </c>
      <c r="AT104" s="1">
        <f t="shared" si="73"/>
        <v>5</v>
      </c>
      <c r="AU104" s="1">
        <f t="shared" si="51"/>
        <v>6287</v>
      </c>
      <c r="AV104" s="9">
        <f t="shared" si="52"/>
        <v>0.31435000000000002</v>
      </c>
      <c r="AW104" s="9">
        <f t="shared" si="53"/>
        <v>2.1700000000000001E-2</v>
      </c>
      <c r="AX104" s="9">
        <f t="shared" si="54"/>
        <v>0.25900000000000001</v>
      </c>
      <c r="AY104" s="9">
        <f t="shared" si="55"/>
        <v>3.3649999999999999E-2</v>
      </c>
      <c r="AZ104" s="9">
        <f t="shared" si="56"/>
        <v>2.5000000000000001E-4</v>
      </c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M104" s="67"/>
      <c r="BX104" s="7"/>
      <c r="BY104" s="4"/>
      <c r="BZ104" s="7"/>
      <c r="CA104" s="7"/>
      <c r="CB104" s="7"/>
      <c r="CE104" s="7"/>
      <c r="CF104" s="7"/>
      <c r="CG104" s="7"/>
      <c r="CH104" s="7"/>
      <c r="CI104" s="7"/>
      <c r="CJ104" s="7"/>
      <c r="CK104" s="7"/>
      <c r="CL104" s="7"/>
      <c r="CN104" s="66"/>
      <c r="CO104" s="66"/>
      <c r="CV104" s="4">
        <f t="shared" si="75"/>
        <v>7.7117384843982171</v>
      </c>
    </row>
    <row r="105" spans="1:100" s="1" customFormat="1" x14ac:dyDescent="0.3">
      <c r="A105" s="1">
        <f t="shared" si="63"/>
        <v>92</v>
      </c>
      <c r="B105" s="1">
        <f t="shared" si="40"/>
        <v>6301</v>
      </c>
      <c r="C105" s="1">
        <v>92</v>
      </c>
      <c r="D105" s="1">
        <v>13697</v>
      </c>
      <c r="E105" s="1">
        <v>403</v>
      </c>
      <c r="F105" s="1">
        <v>0</v>
      </c>
      <c r="G105" s="1">
        <v>5219</v>
      </c>
      <c r="H105" s="1">
        <v>0</v>
      </c>
      <c r="I105" s="1">
        <v>679</v>
      </c>
      <c r="J105" s="4">
        <v>50.73</v>
      </c>
      <c r="K105" s="4">
        <v>1.39</v>
      </c>
      <c r="L105" s="4">
        <v>25.7</v>
      </c>
      <c r="M105" s="80">
        <v>1.05</v>
      </c>
      <c r="N105" s="1">
        <v>3452</v>
      </c>
      <c r="O105" s="1">
        <v>2840</v>
      </c>
      <c r="P105" s="1">
        <v>2552</v>
      </c>
      <c r="Q105" s="1">
        <v>262</v>
      </c>
      <c r="R105" s="1">
        <v>24</v>
      </c>
      <c r="S105" s="1">
        <v>0</v>
      </c>
      <c r="T105" s="1">
        <v>359</v>
      </c>
      <c r="U105" s="1">
        <v>36</v>
      </c>
      <c r="V105" s="1">
        <v>403</v>
      </c>
      <c r="W105" s="1">
        <v>5209</v>
      </c>
      <c r="X105" s="1">
        <v>679</v>
      </c>
      <c r="Y105" s="77">
        <v>1.04</v>
      </c>
      <c r="AA105" s="1">
        <f t="shared" si="41"/>
        <v>806</v>
      </c>
      <c r="AB105" s="1">
        <f t="shared" si="42"/>
        <v>10428</v>
      </c>
      <c r="AC105" s="1">
        <f t="shared" si="43"/>
        <v>1358</v>
      </c>
      <c r="AD105" s="1">
        <f t="shared" si="64"/>
        <v>-31</v>
      </c>
      <c r="AE105" s="1">
        <f t="shared" si="65"/>
        <v>29</v>
      </c>
      <c r="AF105" s="1">
        <f t="shared" si="65"/>
        <v>0</v>
      </c>
      <c r="AG105" s="1">
        <f t="shared" si="65"/>
        <v>6</v>
      </c>
      <c r="AH105" s="1">
        <f t="shared" si="72"/>
        <v>4</v>
      </c>
      <c r="AI105" s="9">
        <f t="shared" si="44"/>
        <v>0.10776067290906205</v>
      </c>
      <c r="AJ105" s="9">
        <f t="shared" si="45"/>
        <v>0.31505</v>
      </c>
      <c r="AK105" s="9">
        <f t="shared" si="46"/>
        <v>2.0150000000000001E-2</v>
      </c>
      <c r="AL105" s="9">
        <f t="shared" si="47"/>
        <v>0.26095000000000002</v>
      </c>
      <c r="AM105" s="9">
        <f t="shared" si="48"/>
        <v>3.3950000000000001E-2</v>
      </c>
      <c r="AN105" s="9">
        <f t="shared" si="49"/>
        <v>1.7950000000000001E-2</v>
      </c>
      <c r="AO105" s="9">
        <f t="shared" si="50"/>
        <v>2.0000000000000001E-4</v>
      </c>
      <c r="AP105" s="1">
        <f t="shared" si="66"/>
        <v>-31</v>
      </c>
      <c r="AQ105" s="1">
        <f t="shared" si="66"/>
        <v>29</v>
      </c>
      <c r="AS105" s="1">
        <f t="shared" si="67"/>
        <v>6</v>
      </c>
      <c r="AT105" s="1">
        <f t="shared" si="73"/>
        <v>4</v>
      </c>
      <c r="AU105" s="1">
        <f t="shared" si="51"/>
        <v>6291</v>
      </c>
      <c r="AV105" s="9">
        <f t="shared" si="52"/>
        <v>0.31455</v>
      </c>
      <c r="AW105" s="9">
        <f t="shared" si="53"/>
        <v>2.0150000000000001E-2</v>
      </c>
      <c r="AX105" s="9">
        <f t="shared" si="54"/>
        <v>0.26045000000000001</v>
      </c>
      <c r="AY105" s="9">
        <f t="shared" si="55"/>
        <v>3.3950000000000001E-2</v>
      </c>
      <c r="AZ105" s="9">
        <f t="shared" si="56"/>
        <v>2.0000000000000001E-4</v>
      </c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M105" s="67"/>
      <c r="BX105" s="7"/>
      <c r="BY105" s="4"/>
      <c r="BZ105" s="7"/>
      <c r="CA105" s="7"/>
      <c r="CB105" s="7"/>
      <c r="CE105" s="7"/>
      <c r="CF105" s="7"/>
      <c r="CG105" s="7"/>
      <c r="CH105" s="7"/>
      <c r="CI105" s="7"/>
      <c r="CJ105" s="7"/>
      <c r="CK105" s="7"/>
      <c r="CL105" s="7"/>
      <c r="CN105" s="66"/>
      <c r="CO105" s="66"/>
      <c r="CV105" s="4">
        <f t="shared" si="75"/>
        <v>7.6863033873343154</v>
      </c>
    </row>
    <row r="106" spans="1:100" s="1" customFormat="1" x14ac:dyDescent="0.3">
      <c r="A106" s="1">
        <f t="shared" si="63"/>
        <v>93</v>
      </c>
      <c r="B106" s="1">
        <f t="shared" si="40"/>
        <v>6307</v>
      </c>
      <c r="C106" s="1">
        <v>93</v>
      </c>
      <c r="D106" s="1">
        <v>13692</v>
      </c>
      <c r="E106" s="1">
        <v>380</v>
      </c>
      <c r="F106" s="1">
        <v>0</v>
      </c>
      <c r="G106" s="1">
        <v>5243</v>
      </c>
      <c r="H106" s="1">
        <v>0</v>
      </c>
      <c r="I106" s="1">
        <v>684</v>
      </c>
      <c r="J106" s="4">
        <v>50.78</v>
      </c>
      <c r="K106" s="4">
        <v>1.39</v>
      </c>
      <c r="L106" s="4">
        <v>25.7</v>
      </c>
      <c r="M106" s="80">
        <v>1.04</v>
      </c>
      <c r="N106" s="1">
        <v>3457</v>
      </c>
      <c r="O106" s="1">
        <v>2840</v>
      </c>
      <c r="P106" s="1">
        <v>2552</v>
      </c>
      <c r="Q106" s="1">
        <v>262</v>
      </c>
      <c r="R106" s="1">
        <v>24</v>
      </c>
      <c r="S106" s="1">
        <v>0</v>
      </c>
      <c r="T106" s="1">
        <v>338</v>
      </c>
      <c r="U106" s="1">
        <v>35</v>
      </c>
      <c r="V106" s="1">
        <v>380</v>
      </c>
      <c r="W106" s="1">
        <v>5233</v>
      </c>
      <c r="X106" s="1">
        <v>684</v>
      </c>
      <c r="Y106" s="77">
        <v>1.04</v>
      </c>
      <c r="AA106" s="1">
        <f t="shared" si="41"/>
        <v>760</v>
      </c>
      <c r="AB106" s="1">
        <f t="shared" si="42"/>
        <v>10476</v>
      </c>
      <c r="AC106" s="1">
        <f t="shared" si="43"/>
        <v>1368</v>
      </c>
      <c r="AD106" s="1">
        <f t="shared" si="64"/>
        <v>-23</v>
      </c>
      <c r="AE106" s="1">
        <f t="shared" si="65"/>
        <v>24</v>
      </c>
      <c r="AF106" s="1">
        <f t="shared" si="65"/>
        <v>0</v>
      </c>
      <c r="AG106" s="1">
        <f t="shared" si="65"/>
        <v>5</v>
      </c>
      <c r="AH106" s="1">
        <f t="shared" si="72"/>
        <v>6</v>
      </c>
      <c r="AI106" s="9">
        <f t="shared" si="44"/>
        <v>0.10845092754082765</v>
      </c>
      <c r="AJ106" s="9">
        <f t="shared" si="45"/>
        <v>0.31535000000000002</v>
      </c>
      <c r="AK106" s="9">
        <f t="shared" si="46"/>
        <v>1.9E-2</v>
      </c>
      <c r="AL106" s="9">
        <f t="shared" si="47"/>
        <v>0.26214999999999999</v>
      </c>
      <c r="AM106" s="9">
        <f t="shared" si="48"/>
        <v>3.4200000000000001E-2</v>
      </c>
      <c r="AN106" s="9">
        <f t="shared" si="49"/>
        <v>1.6899999999999998E-2</v>
      </c>
      <c r="AO106" s="9">
        <f t="shared" si="50"/>
        <v>2.9999999999999997E-4</v>
      </c>
      <c r="AP106" s="1">
        <f t="shared" si="66"/>
        <v>-23</v>
      </c>
      <c r="AQ106" s="1">
        <f t="shared" si="66"/>
        <v>24</v>
      </c>
      <c r="AS106" s="1">
        <f t="shared" si="67"/>
        <v>5</v>
      </c>
      <c r="AT106" s="1">
        <f t="shared" si="73"/>
        <v>6</v>
      </c>
      <c r="AU106" s="1">
        <f t="shared" si="51"/>
        <v>6297</v>
      </c>
      <c r="AV106" s="9">
        <f t="shared" si="52"/>
        <v>0.31485000000000002</v>
      </c>
      <c r="AW106" s="9">
        <f t="shared" si="53"/>
        <v>1.9E-2</v>
      </c>
      <c r="AX106" s="9">
        <f t="shared" si="54"/>
        <v>0.26164999999999999</v>
      </c>
      <c r="AY106" s="9">
        <f t="shared" si="55"/>
        <v>3.4200000000000001E-2</v>
      </c>
      <c r="AZ106" s="9">
        <f t="shared" si="56"/>
        <v>2.9999999999999997E-4</v>
      </c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M106" s="67"/>
      <c r="BX106" s="7"/>
      <c r="BY106" s="4"/>
      <c r="BZ106" s="7"/>
      <c r="CA106" s="7"/>
      <c r="CB106" s="7"/>
      <c r="CE106" s="7"/>
      <c r="CF106" s="7"/>
      <c r="CG106" s="7"/>
      <c r="CH106" s="7"/>
      <c r="CI106" s="7"/>
      <c r="CJ106" s="7"/>
      <c r="CK106" s="7"/>
      <c r="CL106" s="7"/>
      <c r="CN106" s="66"/>
      <c r="CO106" s="66"/>
      <c r="CV106" s="4">
        <f t="shared" si="75"/>
        <v>7.6652046783625734</v>
      </c>
    </row>
    <row r="107" spans="1:100" s="1" customFormat="1" x14ac:dyDescent="0.3">
      <c r="A107" s="1">
        <f t="shared" si="63"/>
        <v>94</v>
      </c>
      <c r="B107" s="1">
        <f t="shared" si="40"/>
        <v>6310</v>
      </c>
      <c r="C107" s="1">
        <v>94</v>
      </c>
      <c r="D107" s="1">
        <v>13688</v>
      </c>
      <c r="E107" s="1">
        <v>357</v>
      </c>
      <c r="F107" s="1">
        <v>0</v>
      </c>
      <c r="G107" s="1">
        <v>5264</v>
      </c>
      <c r="H107" s="1">
        <v>0</v>
      </c>
      <c r="I107" s="1">
        <v>689</v>
      </c>
      <c r="J107" s="4">
        <v>50.83</v>
      </c>
      <c r="K107" s="4">
        <v>1.39</v>
      </c>
      <c r="L107" s="4">
        <v>25.7</v>
      </c>
      <c r="M107" s="80">
        <v>1.04</v>
      </c>
      <c r="N107" s="1">
        <v>3461</v>
      </c>
      <c r="O107" s="1">
        <v>2840</v>
      </c>
      <c r="P107" s="1">
        <v>2552</v>
      </c>
      <c r="Q107" s="1">
        <v>263</v>
      </c>
      <c r="R107" s="1">
        <v>24</v>
      </c>
      <c r="S107" s="1">
        <v>0</v>
      </c>
      <c r="T107" s="1">
        <v>318</v>
      </c>
      <c r="U107" s="1">
        <v>32</v>
      </c>
      <c r="V107" s="1">
        <v>357</v>
      </c>
      <c r="W107" s="1">
        <v>5254</v>
      </c>
      <c r="X107" s="1">
        <v>689</v>
      </c>
      <c r="Y107" s="77">
        <v>1.04</v>
      </c>
      <c r="AA107" s="1">
        <f t="shared" si="41"/>
        <v>714</v>
      </c>
      <c r="AB107" s="1">
        <f t="shared" si="42"/>
        <v>10518</v>
      </c>
      <c r="AC107" s="1">
        <f t="shared" si="43"/>
        <v>1378</v>
      </c>
      <c r="AD107" s="1">
        <f t="shared" si="64"/>
        <v>-23</v>
      </c>
      <c r="AE107" s="1">
        <f t="shared" si="65"/>
        <v>21</v>
      </c>
      <c r="AF107" s="1">
        <f t="shared" si="65"/>
        <v>0</v>
      </c>
      <c r="AG107" s="1">
        <f t="shared" si="65"/>
        <v>5</v>
      </c>
      <c r="AH107" s="1">
        <f t="shared" si="72"/>
        <v>3</v>
      </c>
      <c r="AI107" s="9">
        <f t="shared" si="44"/>
        <v>0.10919175911251981</v>
      </c>
      <c r="AJ107" s="9">
        <f t="shared" si="45"/>
        <v>0.3155</v>
      </c>
      <c r="AK107" s="9">
        <f t="shared" si="46"/>
        <v>1.7850000000000001E-2</v>
      </c>
      <c r="AL107" s="9">
        <f t="shared" si="47"/>
        <v>0.26319999999999999</v>
      </c>
      <c r="AM107" s="9">
        <f t="shared" si="48"/>
        <v>3.4450000000000001E-2</v>
      </c>
      <c r="AN107" s="9">
        <f t="shared" si="49"/>
        <v>1.5900000000000001E-2</v>
      </c>
      <c r="AO107" s="9">
        <f t="shared" si="50"/>
        <v>1.4999999999999999E-4</v>
      </c>
      <c r="AP107" s="1">
        <f t="shared" si="66"/>
        <v>-23</v>
      </c>
      <c r="AQ107" s="1">
        <f t="shared" si="66"/>
        <v>21</v>
      </c>
      <c r="AS107" s="1">
        <f t="shared" si="67"/>
        <v>5</v>
      </c>
      <c r="AT107" s="1">
        <f t="shared" si="73"/>
        <v>3</v>
      </c>
      <c r="AU107" s="1">
        <f t="shared" si="51"/>
        <v>6300</v>
      </c>
      <c r="AV107" s="9">
        <f t="shared" si="52"/>
        <v>0.315</v>
      </c>
      <c r="AW107" s="9">
        <f t="shared" si="53"/>
        <v>1.7850000000000001E-2</v>
      </c>
      <c r="AX107" s="9">
        <f t="shared" si="54"/>
        <v>0.26269999999999999</v>
      </c>
      <c r="AY107" s="9">
        <f t="shared" si="55"/>
        <v>3.4450000000000001E-2</v>
      </c>
      <c r="AZ107" s="9">
        <f t="shared" si="56"/>
        <v>1.4999999999999999E-4</v>
      </c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M107" s="67"/>
      <c r="BX107" s="7"/>
      <c r="BY107" s="4"/>
      <c r="BZ107" s="7"/>
      <c r="CA107" s="7"/>
      <c r="CB107" s="7"/>
      <c r="CE107" s="7"/>
      <c r="CF107" s="7"/>
      <c r="CG107" s="7"/>
      <c r="CH107" s="7"/>
      <c r="CI107" s="7"/>
      <c r="CJ107" s="7"/>
      <c r="CK107" s="7"/>
      <c r="CL107" s="7"/>
      <c r="CN107" s="66"/>
      <c r="CO107" s="66"/>
      <c r="CV107" s="4">
        <f t="shared" si="75"/>
        <v>7.6400580551523944</v>
      </c>
    </row>
    <row r="108" spans="1:100" s="1" customFormat="1" x14ac:dyDescent="0.3">
      <c r="A108" s="1">
        <f t="shared" si="63"/>
        <v>95</v>
      </c>
      <c r="B108" s="1">
        <f t="shared" si="40"/>
        <v>6315</v>
      </c>
      <c r="C108" s="1">
        <v>95</v>
      </c>
      <c r="D108" s="1">
        <v>13683</v>
      </c>
      <c r="E108" s="1">
        <v>333</v>
      </c>
      <c r="F108" s="1">
        <v>0</v>
      </c>
      <c r="G108" s="1">
        <v>5288</v>
      </c>
      <c r="H108" s="1">
        <v>0</v>
      </c>
      <c r="I108" s="1">
        <v>694</v>
      </c>
      <c r="J108" s="4">
        <v>50.87</v>
      </c>
      <c r="K108" s="4">
        <v>1.39</v>
      </c>
      <c r="L108" s="4">
        <v>25.7</v>
      </c>
      <c r="M108" s="80">
        <v>1.04</v>
      </c>
      <c r="N108" s="1">
        <v>3466</v>
      </c>
      <c r="O108" s="1">
        <v>2840</v>
      </c>
      <c r="P108" s="1">
        <v>2552</v>
      </c>
      <c r="Q108" s="1">
        <v>263</v>
      </c>
      <c r="R108" s="1">
        <v>24</v>
      </c>
      <c r="S108" s="1">
        <v>0</v>
      </c>
      <c r="T108" s="1">
        <v>296</v>
      </c>
      <c r="U108" s="1">
        <v>29</v>
      </c>
      <c r="V108" s="1">
        <v>333</v>
      </c>
      <c r="W108" s="1">
        <v>5278</v>
      </c>
      <c r="X108" s="1">
        <v>694</v>
      </c>
      <c r="Y108" s="77">
        <v>1.04</v>
      </c>
      <c r="AA108" s="1">
        <f t="shared" si="41"/>
        <v>666</v>
      </c>
      <c r="AB108" s="1">
        <f t="shared" si="42"/>
        <v>10566</v>
      </c>
      <c r="AC108" s="1">
        <f t="shared" si="43"/>
        <v>1388</v>
      </c>
      <c r="AD108" s="1">
        <f t="shared" si="64"/>
        <v>-24</v>
      </c>
      <c r="AE108" s="1">
        <f t="shared" si="65"/>
        <v>24</v>
      </c>
      <c r="AF108" s="1">
        <f t="shared" si="65"/>
        <v>0</v>
      </c>
      <c r="AG108" s="1">
        <f t="shared" si="65"/>
        <v>5</v>
      </c>
      <c r="AH108" s="1">
        <f t="shared" si="72"/>
        <v>5</v>
      </c>
      <c r="AI108" s="9">
        <f t="shared" si="44"/>
        <v>0.10989707046714173</v>
      </c>
      <c r="AJ108" s="9">
        <f t="shared" si="45"/>
        <v>0.31574999999999998</v>
      </c>
      <c r="AK108" s="9">
        <f t="shared" si="46"/>
        <v>1.6650000000000002E-2</v>
      </c>
      <c r="AL108" s="9">
        <f t="shared" si="47"/>
        <v>0.26440000000000002</v>
      </c>
      <c r="AM108" s="9">
        <f t="shared" si="48"/>
        <v>3.4700000000000002E-2</v>
      </c>
      <c r="AN108" s="9">
        <f t="shared" si="49"/>
        <v>1.4800000000000001E-2</v>
      </c>
      <c r="AO108" s="9">
        <f t="shared" si="50"/>
        <v>2.5000000000000001E-4</v>
      </c>
      <c r="AP108" s="1">
        <f t="shared" si="66"/>
        <v>-24</v>
      </c>
      <c r="AQ108" s="1">
        <f t="shared" si="66"/>
        <v>24</v>
      </c>
      <c r="AS108" s="1">
        <f t="shared" si="67"/>
        <v>5</v>
      </c>
      <c r="AT108" s="1">
        <f t="shared" si="73"/>
        <v>5</v>
      </c>
      <c r="AU108" s="1">
        <f t="shared" si="51"/>
        <v>6305</v>
      </c>
      <c r="AV108" s="9">
        <f t="shared" si="52"/>
        <v>0.31524999999999997</v>
      </c>
      <c r="AW108" s="9">
        <f t="shared" si="53"/>
        <v>1.6650000000000002E-2</v>
      </c>
      <c r="AX108" s="9">
        <f t="shared" si="54"/>
        <v>0.26390000000000002</v>
      </c>
      <c r="AY108" s="9">
        <f t="shared" si="55"/>
        <v>3.4700000000000002E-2</v>
      </c>
      <c r="AZ108" s="9">
        <f t="shared" si="56"/>
        <v>2.5000000000000001E-4</v>
      </c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M108" s="67"/>
      <c r="BX108" s="7"/>
      <c r="BY108" s="4"/>
      <c r="BZ108" s="7"/>
      <c r="CA108" s="7"/>
      <c r="CB108" s="7"/>
      <c r="CE108" s="7"/>
      <c r="CF108" s="7"/>
      <c r="CG108" s="7"/>
      <c r="CH108" s="7"/>
      <c r="CI108" s="7"/>
      <c r="CJ108" s="7"/>
      <c r="CK108" s="7"/>
      <c r="CL108" s="7"/>
      <c r="CN108" s="66"/>
      <c r="CO108" s="66"/>
      <c r="CV108" s="4">
        <f t="shared" si="75"/>
        <v>7.6195965417867439</v>
      </c>
    </row>
    <row r="109" spans="1:100" s="1" customFormat="1" x14ac:dyDescent="0.3">
      <c r="A109" s="1">
        <f t="shared" si="63"/>
        <v>96</v>
      </c>
      <c r="B109" s="1">
        <f t="shared" si="40"/>
        <v>6319</v>
      </c>
      <c r="C109" s="1">
        <v>96</v>
      </c>
      <c r="D109" s="1">
        <v>13679</v>
      </c>
      <c r="E109" s="1">
        <v>311</v>
      </c>
      <c r="F109" s="1">
        <v>0</v>
      </c>
      <c r="G109" s="1">
        <v>5311</v>
      </c>
      <c r="H109" s="1">
        <v>0</v>
      </c>
      <c r="I109" s="1">
        <v>697</v>
      </c>
      <c r="J109" s="4">
        <v>50.92</v>
      </c>
      <c r="K109" s="4">
        <v>1.39</v>
      </c>
      <c r="L109" s="4">
        <v>25.7</v>
      </c>
      <c r="M109" s="80">
        <v>1.04</v>
      </c>
      <c r="N109" s="1">
        <v>3470</v>
      </c>
      <c r="O109" s="1">
        <v>2840</v>
      </c>
      <c r="P109" s="1">
        <v>2552</v>
      </c>
      <c r="Q109" s="1">
        <v>263</v>
      </c>
      <c r="R109" s="1">
        <v>24</v>
      </c>
      <c r="S109" s="1">
        <v>0</v>
      </c>
      <c r="T109" s="1">
        <v>278</v>
      </c>
      <c r="U109" s="1">
        <v>27</v>
      </c>
      <c r="V109" s="1">
        <v>311</v>
      </c>
      <c r="W109" s="1">
        <v>5301</v>
      </c>
      <c r="X109" s="1">
        <v>697</v>
      </c>
      <c r="Y109" s="77">
        <v>1.03</v>
      </c>
      <c r="AA109" s="1">
        <f t="shared" si="41"/>
        <v>622</v>
      </c>
      <c r="AB109" s="1">
        <f t="shared" si="42"/>
        <v>10612</v>
      </c>
      <c r="AC109" s="1">
        <f t="shared" si="43"/>
        <v>1394</v>
      </c>
      <c r="AD109" s="1">
        <f t="shared" si="64"/>
        <v>-22</v>
      </c>
      <c r="AE109" s="1">
        <f t="shared" si="65"/>
        <v>23</v>
      </c>
      <c r="AF109" s="1">
        <f t="shared" si="65"/>
        <v>0</v>
      </c>
      <c r="AG109" s="1">
        <f t="shared" si="65"/>
        <v>3</v>
      </c>
      <c r="AH109" s="1">
        <f t="shared" si="72"/>
        <v>4</v>
      </c>
      <c r="AI109" s="9">
        <f t="shared" si="44"/>
        <v>0.11030226301630004</v>
      </c>
      <c r="AJ109" s="9">
        <f t="shared" si="45"/>
        <v>0.31595000000000001</v>
      </c>
      <c r="AK109" s="9">
        <f t="shared" si="46"/>
        <v>1.555E-2</v>
      </c>
      <c r="AL109" s="9">
        <f t="shared" si="47"/>
        <v>0.26555000000000001</v>
      </c>
      <c r="AM109" s="9">
        <f t="shared" si="48"/>
        <v>3.4849999999999999E-2</v>
      </c>
      <c r="AN109" s="9">
        <f t="shared" si="49"/>
        <v>1.3899999999999999E-2</v>
      </c>
      <c r="AO109" s="9">
        <f t="shared" si="50"/>
        <v>2.0000000000000001E-4</v>
      </c>
      <c r="AP109" s="1">
        <f t="shared" si="66"/>
        <v>-22</v>
      </c>
      <c r="AQ109" s="1">
        <f t="shared" si="66"/>
        <v>23</v>
      </c>
      <c r="AS109" s="1">
        <f t="shared" si="67"/>
        <v>3</v>
      </c>
      <c r="AT109" s="1">
        <f t="shared" si="73"/>
        <v>4</v>
      </c>
      <c r="AU109" s="1">
        <f t="shared" si="51"/>
        <v>6309</v>
      </c>
      <c r="AV109" s="9">
        <f t="shared" si="52"/>
        <v>0.31545000000000001</v>
      </c>
      <c r="AW109" s="9">
        <f t="shared" si="53"/>
        <v>1.555E-2</v>
      </c>
      <c r="AX109" s="9">
        <f t="shared" si="54"/>
        <v>0.26505000000000001</v>
      </c>
      <c r="AY109" s="9">
        <f t="shared" si="55"/>
        <v>3.4849999999999999E-2</v>
      </c>
      <c r="AZ109" s="9">
        <f t="shared" si="56"/>
        <v>2.0000000000000001E-4</v>
      </c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M109" s="67"/>
      <c r="BX109" s="7"/>
      <c r="BY109" s="4"/>
      <c r="BZ109" s="7"/>
      <c r="CA109" s="7"/>
      <c r="CB109" s="7"/>
      <c r="CE109" s="7"/>
      <c r="CF109" s="7"/>
      <c r="CG109" s="7"/>
      <c r="CH109" s="7"/>
      <c r="CI109" s="7"/>
      <c r="CJ109" s="7"/>
      <c r="CK109" s="7"/>
      <c r="CL109" s="7"/>
      <c r="CN109" s="66"/>
      <c r="CO109" s="66"/>
      <c r="CV109" s="4">
        <f t="shared" si="75"/>
        <v>7.6197991391678626</v>
      </c>
    </row>
    <row r="110" spans="1:100" s="1" customFormat="1" x14ac:dyDescent="0.3">
      <c r="A110" s="1">
        <f t="shared" si="63"/>
        <v>97</v>
      </c>
      <c r="B110" s="1">
        <f t="shared" si="40"/>
        <v>6323</v>
      </c>
      <c r="C110" s="1">
        <v>97</v>
      </c>
      <c r="D110" s="1">
        <v>13676</v>
      </c>
      <c r="E110" s="1">
        <v>287</v>
      </c>
      <c r="F110" s="1">
        <v>0</v>
      </c>
      <c r="G110" s="1">
        <v>5334</v>
      </c>
      <c r="H110" s="1">
        <v>0</v>
      </c>
      <c r="I110" s="1">
        <v>702</v>
      </c>
      <c r="J110" s="4">
        <v>50.97</v>
      </c>
      <c r="K110" s="4">
        <v>1.4</v>
      </c>
      <c r="L110" s="4">
        <v>25.7</v>
      </c>
      <c r="M110" s="80">
        <v>1.03</v>
      </c>
      <c r="N110" s="1">
        <v>3473</v>
      </c>
      <c r="O110" s="1">
        <v>2840</v>
      </c>
      <c r="P110" s="1">
        <v>2551</v>
      </c>
      <c r="Q110" s="1">
        <v>264</v>
      </c>
      <c r="R110" s="1">
        <v>24</v>
      </c>
      <c r="S110" s="1">
        <v>0</v>
      </c>
      <c r="T110" s="1">
        <v>256</v>
      </c>
      <c r="U110" s="1">
        <v>25</v>
      </c>
      <c r="V110" s="1">
        <v>287</v>
      </c>
      <c r="W110" s="1">
        <v>5324</v>
      </c>
      <c r="X110" s="1">
        <v>702</v>
      </c>
      <c r="Y110" s="77">
        <v>1.03</v>
      </c>
      <c r="AA110" s="1">
        <f t="shared" si="41"/>
        <v>574</v>
      </c>
      <c r="AB110" s="1">
        <f t="shared" si="42"/>
        <v>10658</v>
      </c>
      <c r="AC110" s="1">
        <f t="shared" si="43"/>
        <v>1404</v>
      </c>
      <c r="AD110" s="1">
        <f t="shared" si="64"/>
        <v>-24</v>
      </c>
      <c r="AE110" s="1">
        <f t="shared" si="65"/>
        <v>23</v>
      </c>
      <c r="AF110" s="1">
        <f t="shared" si="65"/>
        <v>0</v>
      </c>
      <c r="AG110" s="1">
        <f t="shared" si="65"/>
        <v>5</v>
      </c>
      <c r="AH110" s="1">
        <f t="shared" si="72"/>
        <v>4</v>
      </c>
      <c r="AI110" s="9">
        <f t="shared" si="44"/>
        <v>0.11102324845801044</v>
      </c>
      <c r="AJ110" s="9">
        <f t="shared" si="45"/>
        <v>0.31614999999999999</v>
      </c>
      <c r="AK110" s="9">
        <f t="shared" si="46"/>
        <v>1.435E-2</v>
      </c>
      <c r="AL110" s="9">
        <f t="shared" si="47"/>
        <v>0.26669999999999999</v>
      </c>
      <c r="AM110" s="9">
        <f t="shared" si="48"/>
        <v>3.5099999999999999E-2</v>
      </c>
      <c r="AN110" s="9">
        <f t="shared" si="49"/>
        <v>1.2800000000000001E-2</v>
      </c>
      <c r="AO110" s="9">
        <f t="shared" si="50"/>
        <v>2.0000000000000001E-4</v>
      </c>
      <c r="AP110" s="1">
        <f t="shared" si="66"/>
        <v>-24</v>
      </c>
      <c r="AQ110" s="1">
        <f t="shared" si="66"/>
        <v>23</v>
      </c>
      <c r="AS110" s="1">
        <f t="shared" si="67"/>
        <v>5</v>
      </c>
      <c r="AT110" s="1">
        <f t="shared" si="73"/>
        <v>4</v>
      </c>
      <c r="AU110" s="1">
        <f t="shared" si="51"/>
        <v>6313</v>
      </c>
      <c r="AV110" s="9">
        <f t="shared" si="52"/>
        <v>0.31564999999999999</v>
      </c>
      <c r="AW110" s="9">
        <f t="shared" si="53"/>
        <v>1.435E-2</v>
      </c>
      <c r="AX110" s="9">
        <f t="shared" si="54"/>
        <v>0.26619999999999999</v>
      </c>
      <c r="AY110" s="9">
        <f t="shared" si="55"/>
        <v>3.5099999999999999E-2</v>
      </c>
      <c r="AZ110" s="9">
        <f t="shared" si="56"/>
        <v>2.0000000000000001E-4</v>
      </c>
      <c r="BB110" s="7"/>
      <c r="BC110" s="7"/>
      <c r="BD110" s="7"/>
      <c r="BE110" s="7"/>
      <c r="BF110" s="7"/>
      <c r="BG110" s="7"/>
      <c r="BH110" s="7"/>
      <c r="BI110" s="7"/>
      <c r="BJ110" s="7"/>
      <c r="BK110" s="7"/>
      <c r="BM110" s="67"/>
      <c r="BX110" s="7"/>
      <c r="BY110" s="4"/>
      <c r="BZ110" s="7"/>
      <c r="CA110" s="7"/>
      <c r="CB110" s="7"/>
      <c r="CE110" s="7"/>
      <c r="CF110" s="7"/>
      <c r="CG110" s="7"/>
      <c r="CH110" s="7"/>
      <c r="CI110" s="7"/>
      <c r="CJ110" s="7"/>
      <c r="CK110" s="7"/>
      <c r="CL110" s="7"/>
      <c r="CN110" s="66"/>
      <c r="CO110" s="66"/>
      <c r="CV110" s="4">
        <f t="shared" si="75"/>
        <v>7.5982905982905979</v>
      </c>
    </row>
    <row r="111" spans="1:100" s="1" customFormat="1" x14ac:dyDescent="0.3">
      <c r="A111" s="1">
        <f t="shared" si="63"/>
        <v>98</v>
      </c>
      <c r="B111" s="1">
        <f t="shared" si="40"/>
        <v>6325</v>
      </c>
      <c r="C111" s="1">
        <v>98</v>
      </c>
      <c r="D111" s="1">
        <v>13673</v>
      </c>
      <c r="E111" s="1">
        <v>265</v>
      </c>
      <c r="F111" s="1">
        <v>0</v>
      </c>
      <c r="G111" s="1">
        <v>5355</v>
      </c>
      <c r="H111" s="1">
        <v>0</v>
      </c>
      <c r="I111" s="1">
        <v>705</v>
      </c>
      <c r="J111" s="4">
        <v>51.01</v>
      </c>
      <c r="K111" s="4">
        <v>1.39</v>
      </c>
      <c r="L111" s="4">
        <v>25.7</v>
      </c>
      <c r="M111" s="80">
        <v>1.03</v>
      </c>
      <c r="N111" s="1">
        <v>3476</v>
      </c>
      <c r="O111" s="1">
        <v>2840</v>
      </c>
      <c r="P111" s="1">
        <v>2551</v>
      </c>
      <c r="Q111" s="1">
        <v>264</v>
      </c>
      <c r="R111" s="1">
        <v>24</v>
      </c>
      <c r="S111" s="1">
        <v>0</v>
      </c>
      <c r="T111" s="1">
        <v>236</v>
      </c>
      <c r="U111" s="1">
        <v>24</v>
      </c>
      <c r="V111" s="1">
        <v>265</v>
      </c>
      <c r="W111" s="1">
        <v>5345</v>
      </c>
      <c r="X111" s="1">
        <v>705</v>
      </c>
      <c r="Y111" s="77">
        <v>1.03</v>
      </c>
      <c r="AA111" s="1">
        <f t="shared" si="41"/>
        <v>530</v>
      </c>
      <c r="AB111" s="1">
        <f t="shared" si="42"/>
        <v>10700</v>
      </c>
      <c r="AC111" s="1">
        <f t="shared" si="43"/>
        <v>1410</v>
      </c>
      <c r="AD111" s="1">
        <f t="shared" si="64"/>
        <v>-22</v>
      </c>
      <c r="AE111" s="1">
        <f t="shared" si="65"/>
        <v>21</v>
      </c>
      <c r="AF111" s="1">
        <f t="shared" si="65"/>
        <v>0</v>
      </c>
      <c r="AG111" s="1">
        <f t="shared" si="65"/>
        <v>3</v>
      </c>
      <c r="AH111" s="1">
        <f t="shared" si="72"/>
        <v>2</v>
      </c>
      <c r="AI111" s="9">
        <f t="shared" si="44"/>
        <v>0.11146245059288537</v>
      </c>
      <c r="AJ111" s="9">
        <f t="shared" si="45"/>
        <v>0.31624999999999998</v>
      </c>
      <c r="AK111" s="9">
        <f t="shared" si="46"/>
        <v>1.325E-2</v>
      </c>
      <c r="AL111" s="9">
        <f t="shared" si="47"/>
        <v>0.26774999999999999</v>
      </c>
      <c r="AM111" s="9">
        <f t="shared" si="48"/>
        <v>3.5249999999999997E-2</v>
      </c>
      <c r="AN111" s="9">
        <f t="shared" si="49"/>
        <v>1.18E-2</v>
      </c>
      <c r="AO111" s="9">
        <f t="shared" si="50"/>
        <v>1E-4</v>
      </c>
      <c r="AP111" s="1">
        <f t="shared" si="66"/>
        <v>-22</v>
      </c>
      <c r="AQ111" s="1">
        <f t="shared" si="66"/>
        <v>21</v>
      </c>
      <c r="AS111" s="1">
        <f t="shared" si="67"/>
        <v>3</v>
      </c>
      <c r="AT111" s="1">
        <f t="shared" si="73"/>
        <v>2</v>
      </c>
      <c r="AU111" s="1">
        <f t="shared" si="51"/>
        <v>6315</v>
      </c>
      <c r="AV111" s="9">
        <f t="shared" si="52"/>
        <v>0.31574999999999998</v>
      </c>
      <c r="AW111" s="9">
        <f t="shared" si="53"/>
        <v>1.325E-2</v>
      </c>
      <c r="AX111" s="9">
        <f t="shared" si="54"/>
        <v>0.26724999999999999</v>
      </c>
      <c r="AY111" s="9">
        <f t="shared" si="55"/>
        <v>3.5249999999999997E-2</v>
      </c>
      <c r="AZ111" s="9">
        <f t="shared" si="56"/>
        <v>1E-4</v>
      </c>
      <c r="BB111" s="7"/>
      <c r="BC111" s="7"/>
      <c r="BD111" s="7"/>
      <c r="BE111" s="7"/>
      <c r="BF111" s="7"/>
      <c r="BG111" s="7"/>
      <c r="BH111" s="7"/>
      <c r="BI111" s="7"/>
      <c r="BJ111" s="7"/>
      <c r="BK111" s="7"/>
      <c r="BM111" s="67"/>
      <c r="BX111" s="7"/>
      <c r="BY111" s="4"/>
      <c r="BZ111" s="7"/>
      <c r="CA111" s="7"/>
      <c r="CB111" s="7"/>
      <c r="CE111" s="7"/>
      <c r="CF111" s="7"/>
      <c r="CG111" s="7"/>
      <c r="CH111" s="7"/>
      <c r="CI111" s="7"/>
      <c r="CJ111" s="7"/>
      <c r="CK111" s="7"/>
      <c r="CL111" s="7"/>
      <c r="CN111" s="66"/>
      <c r="CO111" s="66"/>
      <c r="CV111" s="4">
        <f t="shared" si="75"/>
        <v>7.5957446808510642</v>
      </c>
    </row>
    <row r="112" spans="1:100" s="1" customFormat="1" x14ac:dyDescent="0.3">
      <c r="A112" s="1">
        <f t="shared" si="63"/>
        <v>99</v>
      </c>
      <c r="B112" s="1">
        <f t="shared" si="40"/>
        <v>6329</v>
      </c>
      <c r="C112" s="1">
        <v>99</v>
      </c>
      <c r="D112" s="1">
        <v>13669</v>
      </c>
      <c r="E112" s="1">
        <v>245</v>
      </c>
      <c r="F112" s="1">
        <v>0</v>
      </c>
      <c r="G112" s="1">
        <v>5375</v>
      </c>
      <c r="H112" s="1">
        <v>0</v>
      </c>
      <c r="I112" s="1">
        <v>709</v>
      </c>
      <c r="J112" s="4">
        <v>51.05</v>
      </c>
      <c r="K112" s="4">
        <v>1.4</v>
      </c>
      <c r="L112" s="4">
        <v>25.8</v>
      </c>
      <c r="M112" s="80">
        <v>1.03</v>
      </c>
      <c r="N112" s="1">
        <v>3480</v>
      </c>
      <c r="O112" s="1">
        <v>2840</v>
      </c>
      <c r="P112" s="1">
        <v>2551</v>
      </c>
      <c r="Q112" s="1">
        <v>264</v>
      </c>
      <c r="R112" s="1">
        <v>24</v>
      </c>
      <c r="S112" s="1">
        <v>0</v>
      </c>
      <c r="T112" s="1">
        <v>218</v>
      </c>
      <c r="U112" s="1">
        <v>22</v>
      </c>
      <c r="V112" s="1">
        <v>245</v>
      </c>
      <c r="W112" s="1">
        <v>5365</v>
      </c>
      <c r="X112" s="1">
        <v>709</v>
      </c>
      <c r="Y112" s="77">
        <v>1.02</v>
      </c>
      <c r="AA112" s="1">
        <f t="shared" si="41"/>
        <v>490</v>
      </c>
      <c r="AB112" s="1">
        <f t="shared" si="42"/>
        <v>10740</v>
      </c>
      <c r="AC112" s="1">
        <f t="shared" si="43"/>
        <v>1418</v>
      </c>
      <c r="AD112" s="1">
        <f t="shared" si="64"/>
        <v>-20</v>
      </c>
      <c r="AE112" s="1">
        <f t="shared" si="65"/>
        <v>20</v>
      </c>
      <c r="AF112" s="1">
        <f t="shared" si="65"/>
        <v>0</v>
      </c>
      <c r="AG112" s="1">
        <f t="shared" si="65"/>
        <v>4</v>
      </c>
      <c r="AH112" s="1">
        <f t="shared" si="72"/>
        <v>4</v>
      </c>
      <c r="AI112" s="9">
        <f t="shared" si="44"/>
        <v>0.11202401643229579</v>
      </c>
      <c r="AJ112" s="9">
        <f t="shared" si="45"/>
        <v>0.31645000000000001</v>
      </c>
      <c r="AK112" s="9">
        <f t="shared" si="46"/>
        <v>1.225E-2</v>
      </c>
      <c r="AL112" s="9">
        <f t="shared" si="47"/>
        <v>0.26874999999999999</v>
      </c>
      <c r="AM112" s="9">
        <f t="shared" si="48"/>
        <v>3.5450000000000002E-2</v>
      </c>
      <c r="AN112" s="9">
        <f t="shared" si="49"/>
        <v>1.09E-2</v>
      </c>
      <c r="AO112" s="9">
        <f t="shared" si="50"/>
        <v>2.0000000000000001E-4</v>
      </c>
      <c r="AP112" s="1">
        <f t="shared" si="66"/>
        <v>-20</v>
      </c>
      <c r="AQ112" s="1">
        <f t="shared" si="66"/>
        <v>20</v>
      </c>
      <c r="AS112" s="1">
        <f t="shared" si="67"/>
        <v>4</v>
      </c>
      <c r="AT112" s="1">
        <f t="shared" si="73"/>
        <v>4</v>
      </c>
      <c r="AU112" s="1">
        <f t="shared" si="51"/>
        <v>6319</v>
      </c>
      <c r="AV112" s="9">
        <f t="shared" si="52"/>
        <v>0.31595000000000001</v>
      </c>
      <c r="AW112" s="9">
        <f t="shared" si="53"/>
        <v>1.225E-2</v>
      </c>
      <c r="AX112" s="9">
        <f t="shared" si="54"/>
        <v>0.26824999999999999</v>
      </c>
      <c r="AY112" s="9">
        <f t="shared" si="55"/>
        <v>3.5450000000000002E-2</v>
      </c>
      <c r="AZ112" s="9">
        <f t="shared" si="56"/>
        <v>2.0000000000000001E-4</v>
      </c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M112" s="67"/>
      <c r="BX112" s="7"/>
      <c r="BY112" s="4"/>
      <c r="BZ112" s="7"/>
      <c r="CA112" s="7"/>
      <c r="CB112" s="7"/>
      <c r="CE112" s="7"/>
      <c r="CF112" s="7"/>
      <c r="CG112" s="7"/>
      <c r="CH112" s="7"/>
      <c r="CI112" s="7"/>
      <c r="CJ112" s="7"/>
      <c r="CK112" s="7"/>
      <c r="CL112" s="7"/>
      <c r="CN112" s="66"/>
      <c r="CO112" s="66"/>
      <c r="CV112" s="4">
        <f t="shared" si="75"/>
        <v>7.5811001410437235</v>
      </c>
    </row>
    <row r="113" spans="1:100" s="1" customFormat="1" x14ac:dyDescent="0.3">
      <c r="A113" s="1">
        <f t="shared" si="63"/>
        <v>100</v>
      </c>
      <c r="B113" s="1">
        <f t="shared" si="40"/>
        <v>6333</v>
      </c>
      <c r="C113" s="1">
        <v>100</v>
      </c>
      <c r="D113" s="1">
        <v>13665</v>
      </c>
      <c r="E113" s="1">
        <v>231</v>
      </c>
      <c r="F113" s="1">
        <v>0</v>
      </c>
      <c r="G113" s="1">
        <v>5391</v>
      </c>
      <c r="H113" s="1">
        <v>0</v>
      </c>
      <c r="I113" s="1">
        <v>711</v>
      </c>
      <c r="J113" s="4">
        <v>51.1</v>
      </c>
      <c r="K113" s="4">
        <v>1.4</v>
      </c>
      <c r="L113" s="4">
        <v>25.8</v>
      </c>
      <c r="M113" s="80">
        <v>1.03</v>
      </c>
      <c r="N113" s="1">
        <v>3483</v>
      </c>
      <c r="O113" s="1">
        <v>2840</v>
      </c>
      <c r="P113" s="1">
        <v>2551</v>
      </c>
      <c r="Q113" s="1">
        <v>264</v>
      </c>
      <c r="R113" s="1">
        <v>24</v>
      </c>
      <c r="S113" s="1">
        <v>0</v>
      </c>
      <c r="T113" s="1">
        <v>204</v>
      </c>
      <c r="U113" s="1">
        <v>20</v>
      </c>
      <c r="V113" s="1">
        <v>231</v>
      </c>
      <c r="W113" s="1">
        <v>5381</v>
      </c>
      <c r="X113" s="1">
        <v>711</v>
      </c>
      <c r="Y113" s="77">
        <v>1.02</v>
      </c>
      <c r="AA113" s="1">
        <f t="shared" si="41"/>
        <v>462</v>
      </c>
      <c r="AB113" s="1">
        <f t="shared" si="42"/>
        <v>10772</v>
      </c>
      <c r="AC113" s="1">
        <f t="shared" si="43"/>
        <v>1422</v>
      </c>
      <c r="AD113" s="1">
        <f t="shared" si="64"/>
        <v>-14</v>
      </c>
      <c r="AE113" s="1">
        <f t="shared" si="65"/>
        <v>16</v>
      </c>
      <c r="AF113" s="1">
        <f t="shared" si="65"/>
        <v>0</v>
      </c>
      <c r="AG113" s="1">
        <f t="shared" si="65"/>
        <v>2</v>
      </c>
      <c r="AH113" s="1">
        <f t="shared" si="72"/>
        <v>4</v>
      </c>
      <c r="AI113" s="9">
        <f t="shared" si="44"/>
        <v>0.11226906679298911</v>
      </c>
      <c r="AJ113" s="9">
        <f t="shared" si="45"/>
        <v>0.31664999999999999</v>
      </c>
      <c r="AK113" s="9">
        <f t="shared" si="46"/>
        <v>1.155E-2</v>
      </c>
      <c r="AL113" s="9">
        <f t="shared" si="47"/>
        <v>0.26955000000000001</v>
      </c>
      <c r="AM113" s="9">
        <f t="shared" si="48"/>
        <v>3.5549999999999998E-2</v>
      </c>
      <c r="AN113" s="9">
        <f t="shared" si="49"/>
        <v>1.0200000000000001E-2</v>
      </c>
      <c r="AO113" s="9">
        <f t="shared" si="50"/>
        <v>2.0000000000000001E-4</v>
      </c>
      <c r="AP113" s="1">
        <f t="shared" si="66"/>
        <v>-14</v>
      </c>
      <c r="AQ113" s="1">
        <f t="shared" si="66"/>
        <v>16</v>
      </c>
      <c r="AS113" s="1">
        <f t="shared" si="67"/>
        <v>2</v>
      </c>
      <c r="AT113" s="1">
        <f t="shared" si="73"/>
        <v>4</v>
      </c>
      <c r="AU113" s="1">
        <f t="shared" si="51"/>
        <v>6323</v>
      </c>
      <c r="AV113" s="9">
        <f t="shared" si="52"/>
        <v>0.31614999999999999</v>
      </c>
      <c r="AW113" s="9">
        <f t="shared" si="53"/>
        <v>1.155E-2</v>
      </c>
      <c r="AX113" s="9">
        <f t="shared" si="54"/>
        <v>0.26905000000000001</v>
      </c>
      <c r="AY113" s="9">
        <f t="shared" si="55"/>
        <v>3.5549999999999998E-2</v>
      </c>
      <c r="AZ113" s="9">
        <f t="shared" si="56"/>
        <v>2.0000000000000001E-4</v>
      </c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M113" s="67"/>
      <c r="BX113" s="7"/>
      <c r="BY113" s="4"/>
      <c r="BZ113" s="7"/>
      <c r="CA113" s="7"/>
      <c r="CB113" s="7"/>
      <c r="CE113" s="7"/>
      <c r="CF113" s="7"/>
      <c r="CG113" s="7"/>
      <c r="CH113" s="7"/>
      <c r="CI113" s="7"/>
      <c r="CJ113" s="7"/>
      <c r="CK113" s="7"/>
      <c r="CL113" s="7"/>
      <c r="CN113" s="66"/>
      <c r="CO113" s="66"/>
      <c r="CV113" s="4">
        <f t="shared" si="75"/>
        <v>7.5822784810126587</v>
      </c>
    </row>
    <row r="114" spans="1:100" s="1" customFormat="1" x14ac:dyDescent="0.3">
      <c r="A114" s="1">
        <f t="shared" si="63"/>
        <v>101</v>
      </c>
      <c r="B114" s="1">
        <f t="shared" si="40"/>
        <v>6337</v>
      </c>
      <c r="C114" s="1">
        <v>101</v>
      </c>
      <c r="D114" s="1">
        <v>13662</v>
      </c>
      <c r="E114" s="1">
        <v>218</v>
      </c>
      <c r="F114" s="1">
        <v>0</v>
      </c>
      <c r="G114" s="1">
        <v>5405</v>
      </c>
      <c r="H114" s="1">
        <v>0</v>
      </c>
      <c r="I114" s="1">
        <v>714</v>
      </c>
      <c r="J114" s="4">
        <v>51.14</v>
      </c>
      <c r="K114" s="4">
        <v>1.4</v>
      </c>
      <c r="L114" s="4">
        <v>25.8</v>
      </c>
      <c r="M114" s="80">
        <v>1.02</v>
      </c>
      <c r="N114" s="1">
        <v>3487</v>
      </c>
      <c r="O114" s="1">
        <v>2840</v>
      </c>
      <c r="P114" s="1">
        <v>2551</v>
      </c>
      <c r="Q114" s="1">
        <v>264</v>
      </c>
      <c r="R114" s="1">
        <v>24</v>
      </c>
      <c r="S114" s="1">
        <v>0</v>
      </c>
      <c r="T114" s="1">
        <v>192</v>
      </c>
      <c r="U114" s="1">
        <v>19</v>
      </c>
      <c r="V114" s="1">
        <v>218</v>
      </c>
      <c r="W114" s="1">
        <v>5395</v>
      </c>
      <c r="X114" s="1">
        <v>714</v>
      </c>
      <c r="Y114" s="77">
        <v>1.02</v>
      </c>
      <c r="AA114" s="1">
        <f t="shared" si="41"/>
        <v>436</v>
      </c>
      <c r="AB114" s="1">
        <f t="shared" si="42"/>
        <v>10800</v>
      </c>
      <c r="AC114" s="1">
        <f t="shared" si="43"/>
        <v>1428</v>
      </c>
      <c r="AD114" s="1">
        <f t="shared" si="64"/>
        <v>-13</v>
      </c>
      <c r="AE114" s="1">
        <f t="shared" si="65"/>
        <v>14</v>
      </c>
      <c r="AF114" s="1">
        <f t="shared" si="65"/>
        <v>0</v>
      </c>
      <c r="AG114" s="1">
        <f t="shared" si="65"/>
        <v>3</v>
      </c>
      <c r="AH114" s="1">
        <f t="shared" si="72"/>
        <v>4</v>
      </c>
      <c r="AI114" s="9">
        <f t="shared" si="44"/>
        <v>0.11267161117247909</v>
      </c>
      <c r="AJ114" s="9">
        <f t="shared" si="45"/>
        <v>0.31685000000000002</v>
      </c>
      <c r="AK114" s="9">
        <f t="shared" si="46"/>
        <v>1.09E-2</v>
      </c>
      <c r="AL114" s="9">
        <f t="shared" si="47"/>
        <v>0.27024999999999999</v>
      </c>
      <c r="AM114" s="9">
        <f t="shared" si="48"/>
        <v>3.5700000000000003E-2</v>
      </c>
      <c r="AN114" s="9">
        <f t="shared" si="49"/>
        <v>9.5999999999999992E-3</v>
      </c>
      <c r="AO114" s="9">
        <f t="shared" si="50"/>
        <v>2.0000000000000001E-4</v>
      </c>
      <c r="AP114" s="1">
        <f t="shared" si="66"/>
        <v>-13</v>
      </c>
      <c r="AQ114" s="1">
        <f t="shared" si="66"/>
        <v>14</v>
      </c>
      <c r="AS114" s="1">
        <f t="shared" si="67"/>
        <v>3</v>
      </c>
      <c r="AT114" s="1">
        <f t="shared" si="73"/>
        <v>4</v>
      </c>
      <c r="AU114" s="1">
        <f t="shared" si="51"/>
        <v>6327</v>
      </c>
      <c r="AV114" s="9">
        <f t="shared" si="52"/>
        <v>0.31635000000000002</v>
      </c>
      <c r="AW114" s="9">
        <f t="shared" si="53"/>
        <v>1.09E-2</v>
      </c>
      <c r="AX114" s="9">
        <f t="shared" si="54"/>
        <v>0.26974999999999999</v>
      </c>
      <c r="AY114" s="9">
        <f t="shared" si="55"/>
        <v>3.5700000000000003E-2</v>
      </c>
      <c r="AZ114" s="9">
        <f t="shared" si="56"/>
        <v>2.0000000000000001E-4</v>
      </c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M114" s="67"/>
      <c r="BX114" s="7"/>
      <c r="BY114" s="4"/>
      <c r="BZ114" s="7"/>
      <c r="CA114" s="7"/>
      <c r="CB114" s="7"/>
      <c r="CE114" s="7"/>
      <c r="CF114" s="7"/>
      <c r="CG114" s="7"/>
      <c r="CH114" s="7"/>
      <c r="CI114" s="7"/>
      <c r="CJ114" s="7"/>
      <c r="CK114" s="7"/>
      <c r="CL114" s="7"/>
      <c r="CN114" s="66"/>
      <c r="CO114" s="66"/>
      <c r="CV114" s="4">
        <f t="shared" si="75"/>
        <v>7.5700280112044815</v>
      </c>
    </row>
    <row r="115" spans="1:100" s="1" customFormat="1" x14ac:dyDescent="0.3">
      <c r="A115" s="1">
        <f t="shared" si="63"/>
        <v>102</v>
      </c>
      <c r="B115" s="1">
        <f t="shared" si="40"/>
        <v>6338</v>
      </c>
      <c r="C115" s="1">
        <v>102</v>
      </c>
      <c r="D115" s="1">
        <v>13660</v>
      </c>
      <c r="E115" s="1">
        <v>200</v>
      </c>
      <c r="F115" s="1">
        <v>0</v>
      </c>
      <c r="G115" s="1">
        <v>5420</v>
      </c>
      <c r="H115" s="1">
        <v>0</v>
      </c>
      <c r="I115" s="1">
        <v>718</v>
      </c>
      <c r="J115" s="4">
        <v>51.18</v>
      </c>
      <c r="K115" s="4">
        <v>1.4</v>
      </c>
      <c r="L115" s="4">
        <v>25.8</v>
      </c>
      <c r="M115" s="80">
        <v>1.02</v>
      </c>
      <c r="N115" s="1">
        <v>3488</v>
      </c>
      <c r="O115" s="1">
        <v>2840</v>
      </c>
      <c r="P115" s="1">
        <v>2551</v>
      </c>
      <c r="Q115" s="1">
        <v>265</v>
      </c>
      <c r="R115" s="1">
        <v>24</v>
      </c>
      <c r="S115" s="1">
        <v>0</v>
      </c>
      <c r="T115" s="1">
        <v>177</v>
      </c>
      <c r="U115" s="1">
        <v>16</v>
      </c>
      <c r="V115" s="1">
        <v>200</v>
      </c>
      <c r="W115" s="1">
        <v>5410</v>
      </c>
      <c r="X115" s="1">
        <v>718</v>
      </c>
      <c r="Y115" s="77">
        <v>1.02</v>
      </c>
      <c r="AA115" s="1">
        <f t="shared" si="41"/>
        <v>400</v>
      </c>
      <c r="AB115" s="1">
        <f t="shared" si="42"/>
        <v>10830</v>
      </c>
      <c r="AC115" s="1">
        <f t="shared" si="43"/>
        <v>1436</v>
      </c>
      <c r="AD115" s="1">
        <f t="shared" si="64"/>
        <v>-18</v>
      </c>
      <c r="AE115" s="1">
        <f t="shared" si="65"/>
        <v>15</v>
      </c>
      <c r="AF115" s="1">
        <f t="shared" si="65"/>
        <v>0</v>
      </c>
      <c r="AG115" s="1">
        <f t="shared" si="65"/>
        <v>4</v>
      </c>
      <c r="AH115" s="1">
        <f t="shared" si="72"/>
        <v>1</v>
      </c>
      <c r="AI115" s="9">
        <f t="shared" si="44"/>
        <v>0.11328494793310193</v>
      </c>
      <c r="AJ115" s="9">
        <f t="shared" si="45"/>
        <v>0.31690000000000002</v>
      </c>
      <c r="AK115" s="9">
        <f t="shared" si="46"/>
        <v>0.01</v>
      </c>
      <c r="AL115" s="9">
        <f t="shared" si="47"/>
        <v>0.27100000000000002</v>
      </c>
      <c r="AM115" s="9">
        <f t="shared" si="48"/>
        <v>3.5900000000000001E-2</v>
      </c>
      <c r="AN115" s="9">
        <f t="shared" si="49"/>
        <v>8.8500000000000002E-3</v>
      </c>
      <c r="AO115" s="9">
        <f t="shared" si="50"/>
        <v>5.0000000000000002E-5</v>
      </c>
      <c r="AP115" s="1">
        <f t="shared" si="66"/>
        <v>-18</v>
      </c>
      <c r="AQ115" s="1">
        <f t="shared" si="66"/>
        <v>15</v>
      </c>
      <c r="AS115" s="1">
        <f t="shared" si="67"/>
        <v>4</v>
      </c>
      <c r="AT115" s="1">
        <f t="shared" si="73"/>
        <v>1</v>
      </c>
      <c r="AU115" s="1">
        <f t="shared" si="51"/>
        <v>6328</v>
      </c>
      <c r="AV115" s="9">
        <f t="shared" si="52"/>
        <v>0.31640000000000001</v>
      </c>
      <c r="AW115" s="9">
        <f t="shared" si="53"/>
        <v>0.01</v>
      </c>
      <c r="AX115" s="9">
        <f t="shared" si="54"/>
        <v>0.27050000000000002</v>
      </c>
      <c r="AY115" s="9">
        <f t="shared" si="55"/>
        <v>3.5900000000000001E-2</v>
      </c>
      <c r="AZ115" s="9">
        <f t="shared" si="56"/>
        <v>5.0000000000000002E-5</v>
      </c>
      <c r="BB115" s="7"/>
      <c r="BC115" s="7"/>
      <c r="BD115" s="7"/>
      <c r="BE115" s="7"/>
      <c r="BF115" s="7"/>
      <c r="BG115" s="7"/>
      <c r="BH115" s="7"/>
      <c r="BI115" s="7"/>
      <c r="BJ115" s="7"/>
      <c r="BK115" s="7"/>
      <c r="BM115" s="67"/>
      <c r="BX115" s="7"/>
      <c r="BY115" s="4"/>
      <c r="BZ115" s="7"/>
      <c r="CA115" s="7"/>
      <c r="CB115" s="7"/>
      <c r="CE115" s="7"/>
      <c r="CF115" s="7"/>
      <c r="CG115" s="7"/>
      <c r="CH115" s="7"/>
      <c r="CI115" s="7"/>
      <c r="CJ115" s="7"/>
      <c r="CK115" s="7"/>
      <c r="CL115" s="7"/>
      <c r="CN115" s="66"/>
      <c r="CO115" s="66"/>
      <c r="CV115" s="4">
        <f t="shared" si="75"/>
        <v>7.5487465181058493</v>
      </c>
    </row>
    <row r="116" spans="1:100" s="1" customFormat="1" x14ac:dyDescent="0.3">
      <c r="A116" s="1">
        <f t="shared" si="63"/>
        <v>103</v>
      </c>
      <c r="B116" s="1">
        <f t="shared" si="40"/>
        <v>6341</v>
      </c>
      <c r="C116" s="1">
        <v>103</v>
      </c>
      <c r="D116" s="1">
        <v>13658</v>
      </c>
      <c r="E116" s="1">
        <v>186</v>
      </c>
      <c r="F116" s="1">
        <v>0</v>
      </c>
      <c r="G116" s="1">
        <v>5435</v>
      </c>
      <c r="H116" s="1">
        <v>0</v>
      </c>
      <c r="I116" s="1">
        <v>720</v>
      </c>
      <c r="J116" s="4">
        <v>51.23</v>
      </c>
      <c r="K116" s="4">
        <v>1.4</v>
      </c>
      <c r="L116" s="4">
        <v>25.8</v>
      </c>
      <c r="M116" s="80">
        <v>1.02</v>
      </c>
      <c r="N116" s="1">
        <v>3491</v>
      </c>
      <c r="O116" s="1">
        <v>2840</v>
      </c>
      <c r="P116" s="1">
        <v>2551</v>
      </c>
      <c r="Q116" s="1">
        <v>265</v>
      </c>
      <c r="R116" s="1">
        <v>24</v>
      </c>
      <c r="S116" s="1">
        <v>0</v>
      </c>
      <c r="T116" s="1">
        <v>165</v>
      </c>
      <c r="U116" s="1">
        <v>15</v>
      </c>
      <c r="V116" s="1">
        <v>186</v>
      </c>
      <c r="W116" s="1">
        <v>5425</v>
      </c>
      <c r="X116" s="1">
        <v>720</v>
      </c>
      <c r="Y116" s="77">
        <v>1.02</v>
      </c>
      <c r="AA116" s="1">
        <f t="shared" si="41"/>
        <v>372</v>
      </c>
      <c r="AB116" s="1">
        <f t="shared" si="42"/>
        <v>10860</v>
      </c>
      <c r="AC116" s="1">
        <f t="shared" si="43"/>
        <v>1440</v>
      </c>
      <c r="AD116" s="1">
        <f t="shared" si="64"/>
        <v>-14</v>
      </c>
      <c r="AE116" s="1">
        <f t="shared" si="65"/>
        <v>15</v>
      </c>
      <c r="AF116" s="1">
        <f t="shared" si="65"/>
        <v>0</v>
      </c>
      <c r="AG116" s="1">
        <f t="shared" si="65"/>
        <v>2</v>
      </c>
      <c r="AH116" s="1">
        <f t="shared" si="72"/>
        <v>3</v>
      </c>
      <c r="AI116" s="9">
        <f t="shared" si="44"/>
        <v>0.11354675918624822</v>
      </c>
      <c r="AJ116" s="9">
        <f t="shared" si="45"/>
        <v>0.31705</v>
      </c>
      <c r="AK116" s="9">
        <f t="shared" si="46"/>
        <v>9.2999999999999992E-3</v>
      </c>
      <c r="AL116" s="9">
        <f t="shared" si="47"/>
        <v>0.27174999999999999</v>
      </c>
      <c r="AM116" s="9">
        <f t="shared" si="48"/>
        <v>3.5999999999999997E-2</v>
      </c>
      <c r="AN116" s="9">
        <f t="shared" si="49"/>
        <v>8.2500000000000004E-3</v>
      </c>
      <c r="AO116" s="9">
        <f t="shared" si="50"/>
        <v>1.4999999999999999E-4</v>
      </c>
      <c r="AP116" s="1">
        <f t="shared" si="66"/>
        <v>-14</v>
      </c>
      <c r="AQ116" s="1">
        <f t="shared" si="66"/>
        <v>15</v>
      </c>
      <c r="AS116" s="1">
        <f t="shared" si="67"/>
        <v>2</v>
      </c>
      <c r="AT116" s="1">
        <f t="shared" si="73"/>
        <v>3</v>
      </c>
      <c r="AU116" s="1">
        <f t="shared" si="51"/>
        <v>6331</v>
      </c>
      <c r="AV116" s="9">
        <f t="shared" si="52"/>
        <v>0.31655</v>
      </c>
      <c r="AW116" s="9">
        <f t="shared" si="53"/>
        <v>9.2999999999999992E-3</v>
      </c>
      <c r="AX116" s="9">
        <f t="shared" si="54"/>
        <v>0.27124999999999999</v>
      </c>
      <c r="AY116" s="9">
        <f t="shared" si="55"/>
        <v>3.5999999999999997E-2</v>
      </c>
      <c r="AZ116" s="9">
        <f t="shared" si="56"/>
        <v>1.4999999999999999E-4</v>
      </c>
      <c r="BB116" s="7"/>
      <c r="BC116" s="7"/>
      <c r="BD116" s="7"/>
      <c r="BE116" s="7"/>
      <c r="BF116" s="7"/>
      <c r="BG116" s="7"/>
      <c r="BH116" s="7"/>
      <c r="BI116" s="7"/>
      <c r="BJ116" s="7"/>
      <c r="BK116" s="7"/>
      <c r="BM116" s="67"/>
      <c r="BX116" s="7"/>
      <c r="BY116" s="4"/>
      <c r="BZ116" s="7"/>
      <c r="CA116" s="7"/>
      <c r="CB116" s="7"/>
      <c r="CE116" s="7"/>
      <c r="CF116" s="7"/>
      <c r="CG116" s="7"/>
      <c r="CH116" s="7"/>
      <c r="CI116" s="7"/>
      <c r="CJ116" s="7"/>
      <c r="CK116" s="7"/>
      <c r="CL116" s="7"/>
      <c r="CN116" s="66"/>
      <c r="CO116" s="66"/>
      <c r="CV116" s="4">
        <f t="shared" si="75"/>
        <v>7.5486111111111107</v>
      </c>
    </row>
    <row r="117" spans="1:100" s="1" customFormat="1" x14ac:dyDescent="0.3">
      <c r="A117" s="1">
        <f t="shared" si="63"/>
        <v>104</v>
      </c>
      <c r="B117" s="1">
        <f t="shared" si="40"/>
        <v>6343</v>
      </c>
      <c r="C117" s="1">
        <v>104</v>
      </c>
      <c r="D117" s="1">
        <v>13656</v>
      </c>
      <c r="E117" s="1">
        <v>173</v>
      </c>
      <c r="F117" s="1">
        <v>0</v>
      </c>
      <c r="G117" s="1">
        <v>5448</v>
      </c>
      <c r="H117" s="1">
        <v>0</v>
      </c>
      <c r="I117" s="1">
        <v>722</v>
      </c>
      <c r="J117" s="4">
        <v>51.27</v>
      </c>
      <c r="K117" s="4">
        <v>1.4</v>
      </c>
      <c r="L117" s="4">
        <v>25.8</v>
      </c>
      <c r="M117" s="80">
        <v>1.02</v>
      </c>
      <c r="N117" s="1">
        <v>3492</v>
      </c>
      <c r="O117" s="1">
        <v>2840</v>
      </c>
      <c r="P117" s="1">
        <v>2550</v>
      </c>
      <c r="Q117" s="1">
        <v>265</v>
      </c>
      <c r="R117" s="1">
        <v>24</v>
      </c>
      <c r="S117" s="1">
        <v>0</v>
      </c>
      <c r="T117" s="1">
        <v>153</v>
      </c>
      <c r="U117" s="1">
        <v>14</v>
      </c>
      <c r="V117" s="1">
        <v>173</v>
      </c>
      <c r="W117" s="1">
        <v>5438</v>
      </c>
      <c r="X117" s="1">
        <v>722</v>
      </c>
      <c r="Y117" s="77">
        <v>1.01</v>
      </c>
      <c r="AA117" s="1">
        <f t="shared" si="41"/>
        <v>346</v>
      </c>
      <c r="AB117" s="1">
        <f t="shared" si="42"/>
        <v>10886</v>
      </c>
      <c r="AC117" s="1">
        <f t="shared" si="43"/>
        <v>1444</v>
      </c>
      <c r="AD117" s="1">
        <f t="shared" si="64"/>
        <v>-13</v>
      </c>
      <c r="AE117" s="1">
        <f t="shared" si="65"/>
        <v>13</v>
      </c>
      <c r="AF117" s="1">
        <f t="shared" si="65"/>
        <v>0</v>
      </c>
      <c r="AG117" s="1">
        <f t="shared" si="65"/>
        <v>2</v>
      </c>
      <c r="AH117" s="1">
        <f t="shared" si="72"/>
        <v>2</v>
      </c>
      <c r="AI117" s="9">
        <f t="shared" si="44"/>
        <v>0.11382626517420778</v>
      </c>
      <c r="AJ117" s="9">
        <f t="shared" si="45"/>
        <v>0.31714999999999999</v>
      </c>
      <c r="AK117" s="9">
        <f t="shared" si="46"/>
        <v>8.6499999999999997E-3</v>
      </c>
      <c r="AL117" s="9">
        <f t="shared" si="47"/>
        <v>0.27239999999999998</v>
      </c>
      <c r="AM117" s="9">
        <f t="shared" si="48"/>
        <v>3.61E-2</v>
      </c>
      <c r="AN117" s="9">
        <f t="shared" si="49"/>
        <v>7.6499999999999997E-3</v>
      </c>
      <c r="AO117" s="9">
        <f t="shared" si="50"/>
        <v>1E-4</v>
      </c>
      <c r="AP117" s="1">
        <f t="shared" si="66"/>
        <v>-13</v>
      </c>
      <c r="AQ117" s="1">
        <f t="shared" si="66"/>
        <v>13</v>
      </c>
      <c r="AS117" s="1">
        <f t="shared" si="67"/>
        <v>2</v>
      </c>
      <c r="AT117" s="1">
        <f t="shared" si="73"/>
        <v>2</v>
      </c>
      <c r="AU117" s="1">
        <f t="shared" si="51"/>
        <v>6333</v>
      </c>
      <c r="AV117" s="9">
        <f t="shared" si="52"/>
        <v>0.31664999999999999</v>
      </c>
      <c r="AW117" s="9">
        <f t="shared" si="53"/>
        <v>8.6499999999999997E-3</v>
      </c>
      <c r="AX117" s="9">
        <f t="shared" si="54"/>
        <v>0.27189999999999998</v>
      </c>
      <c r="AY117" s="9">
        <f t="shared" si="55"/>
        <v>3.61E-2</v>
      </c>
      <c r="AZ117" s="9">
        <f t="shared" si="56"/>
        <v>1E-4</v>
      </c>
      <c r="BB117" s="7"/>
      <c r="BC117" s="7"/>
      <c r="BD117" s="7"/>
      <c r="BE117" s="7"/>
      <c r="BF117" s="7"/>
      <c r="BG117" s="7"/>
      <c r="BH117" s="7"/>
      <c r="BI117" s="7"/>
      <c r="BJ117" s="7"/>
      <c r="BK117" s="7"/>
      <c r="BM117" s="67"/>
      <c r="BX117" s="7"/>
      <c r="BY117" s="4"/>
      <c r="BZ117" s="7"/>
      <c r="CA117" s="7"/>
      <c r="CB117" s="7"/>
      <c r="CE117" s="7"/>
      <c r="CF117" s="7"/>
      <c r="CG117" s="7"/>
      <c r="CH117" s="7"/>
      <c r="CI117" s="7"/>
      <c r="CJ117" s="7"/>
      <c r="CK117" s="7"/>
      <c r="CL117" s="7"/>
      <c r="CN117" s="66"/>
      <c r="CO117" s="66"/>
      <c r="CV117" s="4">
        <f t="shared" si="75"/>
        <v>7.5457063711911356</v>
      </c>
    </row>
    <row r="118" spans="1:100" s="1" customFormat="1" x14ac:dyDescent="0.3">
      <c r="A118" s="1">
        <f t="shared" si="63"/>
        <v>105</v>
      </c>
      <c r="B118" s="1">
        <f t="shared" si="40"/>
        <v>6344</v>
      </c>
      <c r="C118" s="1">
        <v>105</v>
      </c>
      <c r="D118" s="1">
        <v>13654</v>
      </c>
      <c r="E118" s="1">
        <v>161</v>
      </c>
      <c r="F118" s="1">
        <v>0</v>
      </c>
      <c r="G118" s="1">
        <v>5459</v>
      </c>
      <c r="H118" s="1">
        <v>0</v>
      </c>
      <c r="I118" s="1">
        <v>724</v>
      </c>
      <c r="J118" s="4">
        <v>51.31</v>
      </c>
      <c r="K118" s="4">
        <v>1.4</v>
      </c>
      <c r="L118" s="4">
        <v>25.8</v>
      </c>
      <c r="M118" s="80">
        <v>1.02</v>
      </c>
      <c r="N118" s="1">
        <v>3494</v>
      </c>
      <c r="O118" s="1">
        <v>2840</v>
      </c>
      <c r="P118" s="1">
        <v>2550</v>
      </c>
      <c r="Q118" s="1">
        <v>265</v>
      </c>
      <c r="R118" s="1">
        <v>24</v>
      </c>
      <c r="S118" s="1">
        <v>0</v>
      </c>
      <c r="T118" s="1">
        <v>143</v>
      </c>
      <c r="U118" s="1">
        <v>13</v>
      </c>
      <c r="V118" s="1">
        <v>161</v>
      </c>
      <c r="W118" s="1">
        <v>5449</v>
      </c>
      <c r="X118" s="1">
        <v>724</v>
      </c>
      <c r="Y118" s="77">
        <v>1.01</v>
      </c>
      <c r="AA118" s="1">
        <f t="shared" si="41"/>
        <v>322</v>
      </c>
      <c r="AB118" s="1">
        <f t="shared" si="42"/>
        <v>10908</v>
      </c>
      <c r="AC118" s="1">
        <f t="shared" si="43"/>
        <v>1448</v>
      </c>
      <c r="AD118" s="1">
        <f t="shared" si="64"/>
        <v>-12</v>
      </c>
      <c r="AE118" s="1">
        <f t="shared" si="65"/>
        <v>11</v>
      </c>
      <c r="AF118" s="1">
        <f t="shared" si="65"/>
        <v>0</v>
      </c>
      <c r="AG118" s="1">
        <f t="shared" si="65"/>
        <v>2</v>
      </c>
      <c r="AH118" s="1">
        <f t="shared" si="72"/>
        <v>1</v>
      </c>
      <c r="AI118" s="9">
        <f t="shared" si="44"/>
        <v>0.11412358133669609</v>
      </c>
      <c r="AJ118" s="9">
        <f t="shared" si="45"/>
        <v>0.31719999999999998</v>
      </c>
      <c r="AK118" s="9">
        <f t="shared" si="46"/>
        <v>8.0499999999999999E-3</v>
      </c>
      <c r="AL118" s="9">
        <f t="shared" si="47"/>
        <v>0.27295000000000003</v>
      </c>
      <c r="AM118" s="9">
        <f t="shared" si="48"/>
        <v>3.6200000000000003E-2</v>
      </c>
      <c r="AN118" s="9">
        <f t="shared" si="49"/>
        <v>7.1500000000000001E-3</v>
      </c>
      <c r="AO118" s="9">
        <f t="shared" si="50"/>
        <v>5.0000000000000002E-5</v>
      </c>
      <c r="AP118" s="1">
        <f t="shared" si="66"/>
        <v>-12</v>
      </c>
      <c r="AQ118" s="1">
        <f t="shared" si="66"/>
        <v>11</v>
      </c>
      <c r="AS118" s="1">
        <f t="shared" si="67"/>
        <v>2</v>
      </c>
      <c r="AT118" s="1">
        <f t="shared" si="73"/>
        <v>1</v>
      </c>
      <c r="AU118" s="1">
        <f t="shared" si="51"/>
        <v>6334</v>
      </c>
      <c r="AV118" s="9">
        <f t="shared" si="52"/>
        <v>0.31669999999999998</v>
      </c>
      <c r="AW118" s="9">
        <f t="shared" si="53"/>
        <v>8.0499999999999999E-3</v>
      </c>
      <c r="AX118" s="9">
        <f t="shared" si="54"/>
        <v>0.27245000000000003</v>
      </c>
      <c r="AY118" s="9">
        <f t="shared" si="55"/>
        <v>3.6200000000000003E-2</v>
      </c>
      <c r="AZ118" s="9">
        <f t="shared" si="56"/>
        <v>5.0000000000000002E-5</v>
      </c>
      <c r="BB118" s="7"/>
      <c r="BC118" s="7"/>
      <c r="BD118" s="7"/>
      <c r="BE118" s="7"/>
      <c r="BF118" s="7"/>
      <c r="BG118" s="7"/>
      <c r="BH118" s="7"/>
      <c r="BI118" s="7"/>
      <c r="BJ118" s="7"/>
      <c r="BK118" s="7"/>
      <c r="BM118" s="67"/>
      <c r="BX118" s="7"/>
      <c r="BY118" s="4"/>
      <c r="BZ118" s="7"/>
      <c r="CA118" s="7"/>
      <c r="CB118" s="7"/>
      <c r="CE118" s="7"/>
      <c r="CF118" s="7"/>
      <c r="CG118" s="7"/>
      <c r="CH118" s="7"/>
      <c r="CI118" s="7"/>
      <c r="CJ118" s="7"/>
      <c r="CK118" s="7"/>
      <c r="CL118" s="7"/>
      <c r="CN118" s="66"/>
      <c r="CO118" s="66"/>
      <c r="CV118" s="4">
        <f t="shared" si="75"/>
        <v>7.5400552486187848</v>
      </c>
    </row>
    <row r="119" spans="1:100" s="1" customFormat="1" x14ac:dyDescent="0.3">
      <c r="A119" s="1">
        <f t="shared" si="63"/>
        <v>106</v>
      </c>
      <c r="B119" s="1">
        <f t="shared" si="40"/>
        <v>6347</v>
      </c>
      <c r="C119" s="1">
        <v>106</v>
      </c>
      <c r="D119" s="1">
        <v>13652</v>
      </c>
      <c r="E119" s="1">
        <v>150</v>
      </c>
      <c r="F119" s="1">
        <v>0</v>
      </c>
      <c r="G119" s="1">
        <v>5471</v>
      </c>
      <c r="H119" s="1">
        <v>0</v>
      </c>
      <c r="I119" s="1">
        <v>726</v>
      </c>
      <c r="J119" s="4">
        <v>51.35</v>
      </c>
      <c r="K119" s="4">
        <v>1.4</v>
      </c>
      <c r="L119" s="4">
        <v>25.8</v>
      </c>
      <c r="M119" s="80">
        <v>1.02</v>
      </c>
      <c r="N119" s="1">
        <v>3497</v>
      </c>
      <c r="O119" s="1">
        <v>2840</v>
      </c>
      <c r="P119" s="1">
        <v>2550</v>
      </c>
      <c r="Q119" s="1">
        <v>266</v>
      </c>
      <c r="R119" s="1">
        <v>24</v>
      </c>
      <c r="S119" s="1">
        <v>0</v>
      </c>
      <c r="T119" s="1">
        <v>132</v>
      </c>
      <c r="U119" s="1">
        <v>13</v>
      </c>
      <c r="V119" s="1">
        <v>150</v>
      </c>
      <c r="W119" s="1">
        <v>5461</v>
      </c>
      <c r="X119" s="1">
        <v>726</v>
      </c>
      <c r="Y119" s="77">
        <v>1.01</v>
      </c>
      <c r="AA119" s="1">
        <f t="shared" si="41"/>
        <v>300</v>
      </c>
      <c r="AB119" s="1">
        <f t="shared" si="42"/>
        <v>10932</v>
      </c>
      <c r="AC119" s="1">
        <f t="shared" si="43"/>
        <v>1452</v>
      </c>
      <c r="AD119" s="1">
        <f t="shared" si="64"/>
        <v>-11</v>
      </c>
      <c r="AE119" s="1">
        <f t="shared" si="65"/>
        <v>12</v>
      </c>
      <c r="AF119" s="1">
        <f t="shared" si="65"/>
        <v>0</v>
      </c>
      <c r="AG119" s="1">
        <f t="shared" si="65"/>
        <v>2</v>
      </c>
      <c r="AH119" s="1">
        <f t="shared" si="72"/>
        <v>3</v>
      </c>
      <c r="AI119" s="9">
        <f t="shared" si="44"/>
        <v>0.11438474870017332</v>
      </c>
      <c r="AJ119" s="9">
        <f t="shared" si="45"/>
        <v>0.31735000000000002</v>
      </c>
      <c r="AK119" s="9">
        <f t="shared" si="46"/>
        <v>7.4999999999999997E-3</v>
      </c>
      <c r="AL119" s="9">
        <f t="shared" si="47"/>
        <v>0.27355000000000002</v>
      </c>
      <c r="AM119" s="9">
        <f t="shared" si="48"/>
        <v>3.6299999999999999E-2</v>
      </c>
      <c r="AN119" s="9">
        <f t="shared" si="49"/>
        <v>6.6E-3</v>
      </c>
      <c r="AO119" s="9">
        <f t="shared" si="50"/>
        <v>1.4999999999999999E-4</v>
      </c>
      <c r="AP119" s="1">
        <f t="shared" si="66"/>
        <v>-11</v>
      </c>
      <c r="AQ119" s="1">
        <f t="shared" si="66"/>
        <v>12</v>
      </c>
      <c r="AS119" s="1">
        <f t="shared" si="67"/>
        <v>2</v>
      </c>
      <c r="AT119" s="1">
        <f t="shared" si="73"/>
        <v>3</v>
      </c>
      <c r="AU119" s="1">
        <f t="shared" si="51"/>
        <v>6337</v>
      </c>
      <c r="AV119" s="9">
        <f t="shared" si="52"/>
        <v>0.31685000000000002</v>
      </c>
      <c r="AW119" s="9">
        <f t="shared" si="53"/>
        <v>7.4999999999999997E-3</v>
      </c>
      <c r="AX119" s="9">
        <f t="shared" si="54"/>
        <v>0.27305000000000001</v>
      </c>
      <c r="AY119" s="9">
        <f t="shared" si="55"/>
        <v>3.6299999999999999E-2</v>
      </c>
      <c r="AZ119" s="9">
        <f t="shared" si="56"/>
        <v>1.4999999999999999E-4</v>
      </c>
      <c r="BB119" s="7"/>
      <c r="BC119" s="7"/>
      <c r="BD119" s="7"/>
      <c r="BE119" s="7"/>
      <c r="BF119" s="7"/>
      <c r="BG119" s="7"/>
      <c r="BH119" s="7"/>
      <c r="BI119" s="7"/>
      <c r="BJ119" s="7"/>
      <c r="BK119" s="7"/>
      <c r="BM119" s="67"/>
      <c r="BX119" s="7"/>
      <c r="BY119" s="4"/>
      <c r="BZ119" s="7"/>
      <c r="CA119" s="7"/>
      <c r="CB119" s="7"/>
      <c r="CE119" s="7"/>
      <c r="CF119" s="7"/>
      <c r="CG119" s="7"/>
      <c r="CH119" s="7"/>
      <c r="CI119" s="7"/>
      <c r="CJ119" s="7"/>
      <c r="CK119" s="7"/>
      <c r="CL119" s="7"/>
      <c r="CN119" s="66"/>
      <c r="CO119" s="66"/>
      <c r="CV119" s="4">
        <f t="shared" si="75"/>
        <v>7.5358126721763083</v>
      </c>
    </row>
    <row r="120" spans="1:100" s="1" customFormat="1" x14ac:dyDescent="0.3">
      <c r="A120" s="1">
        <f t="shared" si="63"/>
        <v>107</v>
      </c>
      <c r="B120" s="1">
        <f t="shared" si="40"/>
        <v>6349</v>
      </c>
      <c r="C120" s="1">
        <v>107</v>
      </c>
      <c r="D120" s="1">
        <v>13650</v>
      </c>
      <c r="E120" s="1">
        <v>141</v>
      </c>
      <c r="F120" s="1">
        <v>0</v>
      </c>
      <c r="G120" s="1">
        <v>5481</v>
      </c>
      <c r="H120" s="1">
        <v>0</v>
      </c>
      <c r="I120" s="1">
        <v>727</v>
      </c>
      <c r="J120" s="4">
        <v>51.39</v>
      </c>
      <c r="K120" s="4">
        <v>1.4</v>
      </c>
      <c r="L120" s="4">
        <v>25.8</v>
      </c>
      <c r="M120" s="80">
        <v>1.02</v>
      </c>
      <c r="N120" s="1">
        <v>3498</v>
      </c>
      <c r="O120" s="1">
        <v>2841</v>
      </c>
      <c r="P120" s="1">
        <v>2550</v>
      </c>
      <c r="Q120" s="1">
        <v>266</v>
      </c>
      <c r="R120" s="1">
        <v>24</v>
      </c>
      <c r="S120" s="1">
        <v>0</v>
      </c>
      <c r="T120" s="1">
        <v>125</v>
      </c>
      <c r="U120" s="1">
        <v>12</v>
      </c>
      <c r="V120" s="1">
        <v>141</v>
      </c>
      <c r="W120" s="1">
        <v>5471</v>
      </c>
      <c r="X120" s="1">
        <v>727</v>
      </c>
      <c r="Y120" s="77">
        <v>1.01</v>
      </c>
      <c r="AA120" s="1">
        <f t="shared" si="41"/>
        <v>282</v>
      </c>
      <c r="AB120" s="1">
        <f t="shared" si="42"/>
        <v>10952</v>
      </c>
      <c r="AC120" s="1">
        <f t="shared" si="43"/>
        <v>1454</v>
      </c>
      <c r="AD120" s="1">
        <f t="shared" si="64"/>
        <v>-9</v>
      </c>
      <c r="AE120" s="1">
        <f t="shared" si="65"/>
        <v>10</v>
      </c>
      <c r="AF120" s="1">
        <f t="shared" si="65"/>
        <v>0</v>
      </c>
      <c r="AG120" s="1">
        <f t="shared" si="65"/>
        <v>1</v>
      </c>
      <c r="AH120" s="1">
        <f t="shared" si="72"/>
        <v>2</v>
      </c>
      <c r="AI120" s="9">
        <f t="shared" si="44"/>
        <v>0.1145062214521972</v>
      </c>
      <c r="AJ120" s="9">
        <f t="shared" si="45"/>
        <v>0.31745000000000001</v>
      </c>
      <c r="AK120" s="9">
        <f t="shared" si="46"/>
        <v>7.0499999999999998E-3</v>
      </c>
      <c r="AL120" s="9">
        <f t="shared" si="47"/>
        <v>0.27405000000000002</v>
      </c>
      <c r="AM120" s="9">
        <f t="shared" si="48"/>
        <v>3.635E-2</v>
      </c>
      <c r="AN120" s="9">
        <f t="shared" si="49"/>
        <v>6.2500000000000003E-3</v>
      </c>
      <c r="AO120" s="9">
        <f t="shared" si="50"/>
        <v>1E-4</v>
      </c>
      <c r="AP120" s="1">
        <f t="shared" si="66"/>
        <v>-9</v>
      </c>
      <c r="AQ120" s="1">
        <f t="shared" si="66"/>
        <v>10</v>
      </c>
      <c r="AS120" s="1">
        <f t="shared" si="67"/>
        <v>1</v>
      </c>
      <c r="AT120" s="1">
        <f t="shared" si="73"/>
        <v>2</v>
      </c>
      <c r="AU120" s="1">
        <f t="shared" si="51"/>
        <v>6339</v>
      </c>
      <c r="AV120" s="9">
        <f t="shared" si="52"/>
        <v>0.31695000000000001</v>
      </c>
      <c r="AW120" s="9">
        <f t="shared" si="53"/>
        <v>7.0499999999999998E-3</v>
      </c>
      <c r="AX120" s="9">
        <f t="shared" si="54"/>
        <v>0.27355000000000002</v>
      </c>
      <c r="AY120" s="9">
        <f t="shared" si="55"/>
        <v>3.635E-2</v>
      </c>
      <c r="AZ120" s="9">
        <f t="shared" si="56"/>
        <v>1E-4</v>
      </c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M120" s="67"/>
      <c r="BX120" s="7"/>
      <c r="BY120" s="4"/>
      <c r="BZ120" s="7"/>
      <c r="CA120" s="7"/>
      <c r="CB120" s="7"/>
      <c r="CE120" s="7"/>
      <c r="CF120" s="7"/>
      <c r="CG120" s="7"/>
      <c r="CH120" s="7"/>
      <c r="CI120" s="7"/>
      <c r="CJ120" s="7"/>
      <c r="CK120" s="7"/>
      <c r="CL120" s="7"/>
      <c r="CN120" s="66"/>
      <c r="CO120" s="66"/>
      <c r="CV120" s="4">
        <f t="shared" si="75"/>
        <v>7.5392022008253097</v>
      </c>
    </row>
    <row r="121" spans="1:100" s="1" customFormat="1" x14ac:dyDescent="0.3">
      <c r="A121" s="1">
        <f t="shared" si="63"/>
        <v>108</v>
      </c>
      <c r="B121" s="1">
        <f t="shared" si="40"/>
        <v>6350</v>
      </c>
      <c r="C121" s="1">
        <v>108</v>
      </c>
      <c r="D121" s="1">
        <v>13648</v>
      </c>
      <c r="E121" s="1">
        <v>131</v>
      </c>
      <c r="F121" s="1">
        <v>0</v>
      </c>
      <c r="G121" s="1">
        <v>5490</v>
      </c>
      <c r="H121" s="1">
        <v>0</v>
      </c>
      <c r="I121" s="1">
        <v>729</v>
      </c>
      <c r="J121" s="4">
        <v>51.43</v>
      </c>
      <c r="K121" s="4">
        <v>1.4</v>
      </c>
      <c r="L121" s="4">
        <v>25.8</v>
      </c>
      <c r="M121" s="80">
        <v>1.01</v>
      </c>
      <c r="N121" s="1">
        <v>3500</v>
      </c>
      <c r="O121" s="1">
        <v>2841</v>
      </c>
      <c r="P121" s="1">
        <v>2550</v>
      </c>
      <c r="Q121" s="1">
        <v>266</v>
      </c>
      <c r="R121" s="1">
        <v>24</v>
      </c>
      <c r="S121" s="1">
        <v>0</v>
      </c>
      <c r="T121" s="1">
        <v>117</v>
      </c>
      <c r="U121" s="1">
        <v>12</v>
      </c>
      <c r="V121" s="1">
        <v>131</v>
      </c>
      <c r="W121" s="1">
        <v>5480</v>
      </c>
      <c r="X121" s="1">
        <v>729</v>
      </c>
      <c r="Y121" s="77">
        <v>1.01</v>
      </c>
      <c r="AA121" s="1">
        <f t="shared" si="41"/>
        <v>262</v>
      </c>
      <c r="AB121" s="1">
        <f t="shared" si="42"/>
        <v>10970</v>
      </c>
      <c r="AC121" s="1">
        <f t="shared" si="43"/>
        <v>1458</v>
      </c>
      <c r="AD121" s="1">
        <f t="shared" si="64"/>
        <v>-10</v>
      </c>
      <c r="AE121" s="1">
        <f t="shared" si="65"/>
        <v>9</v>
      </c>
      <c r="AF121" s="1">
        <f t="shared" si="65"/>
        <v>0</v>
      </c>
      <c r="AG121" s="1">
        <f t="shared" si="65"/>
        <v>2</v>
      </c>
      <c r="AH121" s="1">
        <f t="shared" si="72"/>
        <v>1</v>
      </c>
      <c r="AI121" s="9">
        <f t="shared" si="44"/>
        <v>0.11480314960629921</v>
      </c>
      <c r="AJ121" s="9">
        <f t="shared" si="45"/>
        <v>0.3175</v>
      </c>
      <c r="AK121" s="9">
        <f t="shared" si="46"/>
        <v>6.5500000000000003E-3</v>
      </c>
      <c r="AL121" s="9">
        <f t="shared" si="47"/>
        <v>0.27450000000000002</v>
      </c>
      <c r="AM121" s="9">
        <f t="shared" si="48"/>
        <v>3.6450000000000003E-2</v>
      </c>
      <c r="AN121" s="9">
        <f t="shared" si="49"/>
        <v>5.8500000000000002E-3</v>
      </c>
      <c r="AO121" s="9">
        <f t="shared" si="50"/>
        <v>5.0000000000000002E-5</v>
      </c>
      <c r="AP121" s="1">
        <f t="shared" si="66"/>
        <v>-10</v>
      </c>
      <c r="AQ121" s="1">
        <f t="shared" si="66"/>
        <v>9</v>
      </c>
      <c r="AS121" s="1">
        <f t="shared" si="67"/>
        <v>2</v>
      </c>
      <c r="AT121" s="1">
        <f t="shared" si="73"/>
        <v>1</v>
      </c>
      <c r="AU121" s="1">
        <f t="shared" si="51"/>
        <v>6340</v>
      </c>
      <c r="AV121" s="9">
        <f t="shared" si="52"/>
        <v>0.317</v>
      </c>
      <c r="AW121" s="9">
        <f t="shared" si="53"/>
        <v>6.5500000000000003E-3</v>
      </c>
      <c r="AX121" s="9">
        <f t="shared" si="54"/>
        <v>0.27400000000000002</v>
      </c>
      <c r="AY121" s="9">
        <f t="shared" si="55"/>
        <v>3.6450000000000003E-2</v>
      </c>
      <c r="AZ121" s="9">
        <f t="shared" si="56"/>
        <v>5.0000000000000002E-5</v>
      </c>
      <c r="BB121" s="7"/>
      <c r="BC121" s="7"/>
      <c r="BD121" s="7"/>
      <c r="BE121" s="7"/>
      <c r="BF121" s="7"/>
      <c r="BG121" s="7"/>
      <c r="BH121" s="7"/>
      <c r="BI121" s="7"/>
      <c r="BJ121" s="7"/>
      <c r="BK121" s="7"/>
      <c r="BM121" s="67"/>
      <c r="BX121" s="7"/>
      <c r="BY121" s="4"/>
      <c r="BZ121" s="7"/>
      <c r="CA121" s="7"/>
      <c r="CB121" s="7"/>
      <c r="CE121" s="7"/>
      <c r="CF121" s="7"/>
      <c r="CG121" s="7"/>
      <c r="CH121" s="7"/>
      <c r="CI121" s="7"/>
      <c r="CJ121" s="7"/>
      <c r="CK121" s="7"/>
      <c r="CL121" s="7"/>
      <c r="CN121" s="66"/>
      <c r="CO121" s="66"/>
      <c r="CV121" s="4">
        <f t="shared" si="75"/>
        <v>7.5308641975308639</v>
      </c>
    </row>
    <row r="122" spans="1:100" s="1" customFormat="1" x14ac:dyDescent="0.3">
      <c r="A122" s="1">
        <f t="shared" si="63"/>
        <v>109</v>
      </c>
      <c r="B122" s="1">
        <f t="shared" si="40"/>
        <v>6351</v>
      </c>
      <c r="C122" s="1">
        <v>109</v>
      </c>
      <c r="D122" s="1">
        <v>13647</v>
      </c>
      <c r="E122" s="1">
        <v>120</v>
      </c>
      <c r="F122" s="1">
        <v>0</v>
      </c>
      <c r="G122" s="1">
        <v>5501</v>
      </c>
      <c r="H122" s="1">
        <v>0</v>
      </c>
      <c r="I122" s="1">
        <v>730</v>
      </c>
      <c r="J122" s="4">
        <v>51.47</v>
      </c>
      <c r="K122" s="4">
        <v>1.4</v>
      </c>
      <c r="L122" s="4">
        <v>25.8</v>
      </c>
      <c r="M122" s="80">
        <v>1.01</v>
      </c>
      <c r="N122" s="1">
        <v>3501</v>
      </c>
      <c r="O122" s="1">
        <v>2841</v>
      </c>
      <c r="P122" s="1">
        <v>2549</v>
      </c>
      <c r="Q122" s="1">
        <v>267</v>
      </c>
      <c r="R122" s="1">
        <v>24</v>
      </c>
      <c r="S122" s="1">
        <v>0</v>
      </c>
      <c r="T122" s="1">
        <v>107</v>
      </c>
      <c r="U122" s="1">
        <v>11</v>
      </c>
      <c r="V122" s="1">
        <v>120</v>
      </c>
      <c r="W122" s="1">
        <v>5491</v>
      </c>
      <c r="X122" s="1">
        <v>730</v>
      </c>
      <c r="Y122" s="77">
        <v>1.01</v>
      </c>
      <c r="AA122" s="1">
        <f t="shared" si="41"/>
        <v>240</v>
      </c>
      <c r="AB122" s="1">
        <f t="shared" si="42"/>
        <v>10992</v>
      </c>
      <c r="AC122" s="1">
        <f t="shared" si="43"/>
        <v>1460</v>
      </c>
      <c r="AD122" s="1">
        <f t="shared" si="64"/>
        <v>-11</v>
      </c>
      <c r="AE122" s="1">
        <f t="shared" si="65"/>
        <v>11</v>
      </c>
      <c r="AF122" s="1">
        <f t="shared" si="65"/>
        <v>0</v>
      </c>
      <c r="AG122" s="1">
        <f t="shared" si="65"/>
        <v>1</v>
      </c>
      <c r="AH122" s="1">
        <f t="shared" si="72"/>
        <v>1</v>
      </c>
      <c r="AI122" s="9">
        <f t="shared" si="44"/>
        <v>0.11494252873563218</v>
      </c>
      <c r="AJ122" s="9">
        <f t="shared" si="45"/>
        <v>0.31755</v>
      </c>
      <c r="AK122" s="9">
        <f t="shared" si="46"/>
        <v>6.0000000000000001E-3</v>
      </c>
      <c r="AL122" s="9">
        <f t="shared" si="47"/>
        <v>0.27505000000000002</v>
      </c>
      <c r="AM122" s="9">
        <f t="shared" si="48"/>
        <v>3.6499999999999998E-2</v>
      </c>
      <c r="AN122" s="9">
        <f t="shared" si="49"/>
        <v>5.3499999999999997E-3</v>
      </c>
      <c r="AO122" s="9">
        <f t="shared" si="50"/>
        <v>5.0000000000000002E-5</v>
      </c>
      <c r="AP122" s="1">
        <f t="shared" si="66"/>
        <v>-11</v>
      </c>
      <c r="AQ122" s="1">
        <f t="shared" si="66"/>
        <v>11</v>
      </c>
      <c r="AS122" s="1">
        <f t="shared" si="67"/>
        <v>1</v>
      </c>
      <c r="AT122" s="1">
        <f t="shared" si="73"/>
        <v>1</v>
      </c>
      <c r="AU122" s="1">
        <f t="shared" si="51"/>
        <v>6341</v>
      </c>
      <c r="AV122" s="9">
        <f t="shared" si="52"/>
        <v>0.31705</v>
      </c>
      <c r="AW122" s="9">
        <f t="shared" si="53"/>
        <v>6.0000000000000001E-3</v>
      </c>
      <c r="AX122" s="9">
        <f t="shared" si="54"/>
        <v>0.27455000000000002</v>
      </c>
      <c r="AY122" s="9">
        <f t="shared" si="55"/>
        <v>3.6499999999999998E-2</v>
      </c>
      <c r="AZ122" s="9">
        <f t="shared" si="56"/>
        <v>5.0000000000000002E-5</v>
      </c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M122" s="67"/>
      <c r="BX122" s="7"/>
      <c r="BY122" s="4"/>
      <c r="BZ122" s="7"/>
      <c r="CA122" s="7"/>
      <c r="CB122" s="7"/>
      <c r="CE122" s="7"/>
      <c r="CF122" s="7"/>
      <c r="CG122" s="7"/>
      <c r="CH122" s="7"/>
      <c r="CI122" s="7"/>
      <c r="CJ122" s="7"/>
      <c r="CK122" s="7"/>
      <c r="CL122" s="7"/>
      <c r="CN122" s="66"/>
      <c r="CO122" s="66"/>
      <c r="CV122" s="4"/>
    </row>
    <row r="123" spans="1:100" s="1" customFormat="1" x14ac:dyDescent="0.3">
      <c r="A123" s="1">
        <f t="shared" si="63"/>
        <v>110</v>
      </c>
      <c r="B123" s="1">
        <f t="shared" si="40"/>
        <v>6352</v>
      </c>
      <c r="C123" s="1">
        <v>110</v>
      </c>
      <c r="D123" s="1">
        <v>13645</v>
      </c>
      <c r="E123" s="1">
        <v>113</v>
      </c>
      <c r="F123" s="1">
        <v>0</v>
      </c>
      <c r="G123" s="1">
        <v>5508</v>
      </c>
      <c r="H123" s="1">
        <v>0</v>
      </c>
      <c r="I123" s="1">
        <v>731</v>
      </c>
      <c r="J123" s="4">
        <v>51.51</v>
      </c>
      <c r="K123" s="4">
        <v>1.4</v>
      </c>
      <c r="L123" s="4">
        <v>25.8</v>
      </c>
      <c r="M123" s="80">
        <v>1.01</v>
      </c>
      <c r="N123" s="1">
        <v>3503</v>
      </c>
      <c r="O123" s="1">
        <v>2841</v>
      </c>
      <c r="P123" s="1">
        <v>2549</v>
      </c>
      <c r="Q123" s="1">
        <v>267</v>
      </c>
      <c r="R123" s="1">
        <v>24</v>
      </c>
      <c r="S123" s="1">
        <v>0</v>
      </c>
      <c r="T123" s="1">
        <v>101</v>
      </c>
      <c r="U123" s="1">
        <v>10</v>
      </c>
      <c r="V123" s="1">
        <v>113</v>
      </c>
      <c r="W123" s="1">
        <v>5498</v>
      </c>
      <c r="X123" s="1">
        <v>731</v>
      </c>
      <c r="Y123" s="77">
        <v>1.01</v>
      </c>
      <c r="AA123" s="1">
        <f t="shared" si="41"/>
        <v>226</v>
      </c>
      <c r="AB123" s="1">
        <f t="shared" si="42"/>
        <v>11006</v>
      </c>
      <c r="AC123" s="1">
        <f t="shared" si="43"/>
        <v>1462</v>
      </c>
      <c r="AD123" s="1">
        <f t="shared" si="64"/>
        <v>-7</v>
      </c>
      <c r="AE123" s="1">
        <f t="shared" si="65"/>
        <v>7</v>
      </c>
      <c r="AF123" s="1">
        <f t="shared" si="65"/>
        <v>0</v>
      </c>
      <c r="AG123" s="1">
        <f t="shared" si="65"/>
        <v>1</v>
      </c>
      <c r="AH123" s="1">
        <f t="shared" si="72"/>
        <v>1</v>
      </c>
      <c r="AI123" s="9">
        <f t="shared" si="44"/>
        <v>0.11508186397984886</v>
      </c>
      <c r="AJ123" s="9">
        <f t="shared" si="45"/>
        <v>0.31759999999999999</v>
      </c>
      <c r="AK123" s="9">
        <f t="shared" si="46"/>
        <v>5.6499999999999996E-3</v>
      </c>
      <c r="AL123" s="9">
        <f t="shared" si="47"/>
        <v>0.27539999999999998</v>
      </c>
      <c r="AM123" s="9">
        <f t="shared" si="48"/>
        <v>3.6549999999999999E-2</v>
      </c>
      <c r="AN123" s="9">
        <f t="shared" si="49"/>
        <v>5.0499999999999998E-3</v>
      </c>
      <c r="AO123" s="9">
        <f t="shared" si="50"/>
        <v>5.0000000000000002E-5</v>
      </c>
      <c r="AP123" s="1">
        <f t="shared" si="66"/>
        <v>-7</v>
      </c>
      <c r="AQ123" s="1">
        <f t="shared" si="66"/>
        <v>7</v>
      </c>
      <c r="AS123" s="1">
        <f t="shared" si="67"/>
        <v>1</v>
      </c>
      <c r="AT123" s="1">
        <f t="shared" si="73"/>
        <v>1</v>
      </c>
      <c r="AU123" s="1">
        <f t="shared" si="51"/>
        <v>6342</v>
      </c>
      <c r="AV123" s="9">
        <f t="shared" si="52"/>
        <v>0.31709999999999999</v>
      </c>
      <c r="AW123" s="9">
        <f t="shared" si="53"/>
        <v>5.6499999999999996E-3</v>
      </c>
      <c r="AX123" s="9">
        <f t="shared" si="54"/>
        <v>0.27489999999999998</v>
      </c>
      <c r="AY123" s="9">
        <f t="shared" si="55"/>
        <v>3.6549999999999999E-2</v>
      </c>
      <c r="AZ123" s="9">
        <f t="shared" si="56"/>
        <v>5.0000000000000002E-5</v>
      </c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M123" s="67"/>
      <c r="BX123" s="7"/>
      <c r="BY123" s="4"/>
      <c r="BZ123" s="7"/>
      <c r="CA123" s="7"/>
      <c r="CB123" s="7"/>
      <c r="CE123" s="7"/>
      <c r="CF123" s="7"/>
      <c r="CG123" s="7"/>
      <c r="CH123" s="7"/>
      <c r="CI123" s="7"/>
      <c r="CJ123" s="7"/>
      <c r="CK123" s="7"/>
      <c r="CL123" s="7"/>
      <c r="CN123" s="66"/>
      <c r="CO123" s="66"/>
      <c r="CV123" s="4"/>
    </row>
    <row r="124" spans="1:100" s="1" customFormat="1" x14ac:dyDescent="0.3">
      <c r="A124" s="1">
        <f t="shared" si="63"/>
        <v>111</v>
      </c>
      <c r="B124" s="1">
        <f t="shared" si="40"/>
        <v>6355</v>
      </c>
      <c r="C124" s="1">
        <v>111</v>
      </c>
      <c r="D124" s="1">
        <v>13644</v>
      </c>
      <c r="E124" s="1">
        <v>107</v>
      </c>
      <c r="F124" s="1">
        <v>0</v>
      </c>
      <c r="G124" s="1">
        <v>5515</v>
      </c>
      <c r="H124" s="1">
        <v>0</v>
      </c>
      <c r="I124" s="1">
        <v>733</v>
      </c>
      <c r="J124" s="4">
        <v>51.54</v>
      </c>
      <c r="K124" s="4">
        <v>1.4</v>
      </c>
      <c r="L124" s="4">
        <v>25.8</v>
      </c>
      <c r="M124" s="80">
        <v>1.01</v>
      </c>
      <c r="N124" s="1">
        <v>3504</v>
      </c>
      <c r="O124" s="1">
        <v>2841</v>
      </c>
      <c r="P124" s="1">
        <v>2549</v>
      </c>
      <c r="Q124" s="1">
        <v>267</v>
      </c>
      <c r="R124" s="1">
        <v>24</v>
      </c>
      <c r="S124" s="1">
        <v>0</v>
      </c>
      <c r="T124" s="1">
        <v>95</v>
      </c>
      <c r="U124" s="1">
        <v>10</v>
      </c>
      <c r="V124" s="1">
        <v>107</v>
      </c>
      <c r="W124" s="1">
        <v>5505</v>
      </c>
      <c r="X124" s="1">
        <v>733</v>
      </c>
      <c r="Y124" s="77">
        <v>1.01</v>
      </c>
      <c r="AA124" s="1">
        <f t="shared" si="41"/>
        <v>214</v>
      </c>
      <c r="AB124" s="1">
        <f t="shared" si="42"/>
        <v>11020</v>
      </c>
      <c r="AC124" s="1">
        <f t="shared" si="43"/>
        <v>1466</v>
      </c>
      <c r="AD124" s="1">
        <f t="shared" si="64"/>
        <v>-6</v>
      </c>
      <c r="AE124" s="1">
        <f t="shared" si="65"/>
        <v>7</v>
      </c>
      <c r="AF124" s="1">
        <f t="shared" si="65"/>
        <v>0</v>
      </c>
      <c r="AG124" s="1">
        <f t="shared" si="65"/>
        <v>2</v>
      </c>
      <c r="AH124" s="1">
        <f t="shared" si="72"/>
        <v>3</v>
      </c>
      <c r="AI124" s="9">
        <f t="shared" si="44"/>
        <v>0.11534225019669551</v>
      </c>
      <c r="AJ124" s="9">
        <f t="shared" si="45"/>
        <v>0.31774999999999998</v>
      </c>
      <c r="AK124" s="9">
        <f t="shared" si="46"/>
        <v>5.3499999999999997E-3</v>
      </c>
      <c r="AL124" s="9">
        <f t="shared" si="47"/>
        <v>0.27575</v>
      </c>
      <c r="AM124" s="9">
        <f t="shared" si="48"/>
        <v>3.6650000000000002E-2</v>
      </c>
      <c r="AN124" s="9">
        <f t="shared" si="49"/>
        <v>4.7499999999999999E-3</v>
      </c>
      <c r="AO124" s="9">
        <f t="shared" si="50"/>
        <v>1.4999999999999999E-4</v>
      </c>
      <c r="AP124" s="1">
        <f t="shared" si="66"/>
        <v>-6</v>
      </c>
      <c r="AQ124" s="1">
        <f t="shared" si="66"/>
        <v>7</v>
      </c>
      <c r="AS124" s="1">
        <f t="shared" si="67"/>
        <v>2</v>
      </c>
      <c r="AT124" s="1">
        <f t="shared" si="73"/>
        <v>3</v>
      </c>
      <c r="AU124" s="1">
        <f t="shared" si="51"/>
        <v>6345</v>
      </c>
      <c r="AV124" s="9">
        <f t="shared" si="52"/>
        <v>0.31724999999999998</v>
      </c>
      <c r="AW124" s="9">
        <f t="shared" si="53"/>
        <v>5.3499999999999997E-3</v>
      </c>
      <c r="AX124" s="9">
        <f t="shared" si="54"/>
        <v>0.27524999999999999</v>
      </c>
      <c r="AY124" s="9">
        <f t="shared" si="55"/>
        <v>3.6650000000000002E-2</v>
      </c>
      <c r="AZ124" s="9">
        <f t="shared" si="56"/>
        <v>1.4999999999999999E-4</v>
      </c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M124" s="67"/>
      <c r="BX124" s="7"/>
      <c r="BY124" s="4"/>
      <c r="BZ124" s="7"/>
      <c r="CA124" s="7"/>
      <c r="CB124" s="7"/>
      <c r="CE124" s="7"/>
      <c r="CF124" s="7"/>
      <c r="CG124" s="7"/>
      <c r="CH124" s="7"/>
      <c r="CI124" s="7"/>
      <c r="CJ124" s="7"/>
      <c r="CK124" s="7"/>
      <c r="CL124" s="7"/>
      <c r="CN124" s="66"/>
      <c r="CO124" s="66"/>
      <c r="CV124" s="4"/>
    </row>
    <row r="125" spans="1:100" s="1" customFormat="1" x14ac:dyDescent="0.3">
      <c r="A125" s="1">
        <f t="shared" si="63"/>
        <v>112</v>
      </c>
      <c r="B125" s="1">
        <f t="shared" si="40"/>
        <v>6356</v>
      </c>
      <c r="C125" s="1">
        <v>112</v>
      </c>
      <c r="D125" s="1">
        <v>13642</v>
      </c>
      <c r="E125" s="1">
        <v>98</v>
      </c>
      <c r="F125" s="1">
        <v>0</v>
      </c>
      <c r="G125" s="1">
        <v>5524</v>
      </c>
      <c r="H125" s="1">
        <v>0</v>
      </c>
      <c r="I125" s="1">
        <v>734</v>
      </c>
      <c r="J125" s="4">
        <v>51.58</v>
      </c>
      <c r="K125" s="4">
        <v>1.4</v>
      </c>
      <c r="L125" s="4">
        <v>25.8</v>
      </c>
      <c r="M125" s="80">
        <v>1.01</v>
      </c>
      <c r="N125" s="1">
        <v>3506</v>
      </c>
      <c r="O125" s="1">
        <v>2841</v>
      </c>
      <c r="P125" s="1">
        <v>2548</v>
      </c>
      <c r="Q125" s="1">
        <v>268</v>
      </c>
      <c r="R125" s="1">
        <v>24</v>
      </c>
      <c r="S125" s="1">
        <v>0</v>
      </c>
      <c r="T125" s="1">
        <v>86</v>
      </c>
      <c r="U125" s="1">
        <v>9</v>
      </c>
      <c r="V125" s="1">
        <v>98</v>
      </c>
      <c r="W125" s="1">
        <v>5514</v>
      </c>
      <c r="X125" s="1">
        <v>734</v>
      </c>
      <c r="Y125" s="77">
        <v>1.01</v>
      </c>
      <c r="AA125" s="1">
        <f t="shared" si="41"/>
        <v>196</v>
      </c>
      <c r="AB125" s="1">
        <f t="shared" si="42"/>
        <v>11038</v>
      </c>
      <c r="AC125" s="1">
        <f t="shared" si="43"/>
        <v>1468</v>
      </c>
      <c r="AD125" s="1">
        <f t="shared" si="64"/>
        <v>-9</v>
      </c>
      <c r="AE125" s="1">
        <f t="shared" si="65"/>
        <v>9</v>
      </c>
      <c r="AF125" s="1">
        <f t="shared" si="65"/>
        <v>0</v>
      </c>
      <c r="AG125" s="1">
        <f t="shared" si="65"/>
        <v>1</v>
      </c>
      <c r="AH125" s="1">
        <f t="shared" si="72"/>
        <v>1</v>
      </c>
      <c r="AI125" s="9">
        <f t="shared" si="44"/>
        <v>0.11548143486469478</v>
      </c>
      <c r="AJ125" s="9">
        <f t="shared" si="45"/>
        <v>0.31780000000000003</v>
      </c>
      <c r="AK125" s="9">
        <f t="shared" si="46"/>
        <v>4.8999999999999998E-3</v>
      </c>
      <c r="AL125" s="9">
        <f t="shared" si="47"/>
        <v>0.2762</v>
      </c>
      <c r="AM125" s="9">
        <f t="shared" si="48"/>
        <v>3.6700000000000003E-2</v>
      </c>
      <c r="AN125" s="9">
        <f t="shared" si="49"/>
        <v>4.3E-3</v>
      </c>
      <c r="AO125" s="9">
        <f t="shared" si="50"/>
        <v>5.0000000000000002E-5</v>
      </c>
      <c r="AP125" s="1">
        <f t="shared" si="66"/>
        <v>-9</v>
      </c>
      <c r="AQ125" s="1">
        <f t="shared" si="66"/>
        <v>9</v>
      </c>
      <c r="AS125" s="1">
        <f t="shared" si="67"/>
        <v>1</v>
      </c>
      <c r="AT125" s="1">
        <f t="shared" si="73"/>
        <v>1</v>
      </c>
      <c r="AU125" s="1">
        <f t="shared" si="51"/>
        <v>6346</v>
      </c>
      <c r="AV125" s="9">
        <f t="shared" si="52"/>
        <v>0.31730000000000003</v>
      </c>
      <c r="AW125" s="9">
        <f t="shared" si="53"/>
        <v>4.8999999999999998E-3</v>
      </c>
      <c r="AX125" s="9">
        <f t="shared" si="54"/>
        <v>0.2757</v>
      </c>
      <c r="AY125" s="9">
        <f t="shared" si="55"/>
        <v>3.6700000000000003E-2</v>
      </c>
      <c r="AZ125" s="9">
        <f t="shared" si="56"/>
        <v>5.0000000000000002E-5</v>
      </c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M125" s="67"/>
      <c r="BX125" s="7"/>
      <c r="BY125" s="4"/>
      <c r="BZ125" s="7"/>
      <c r="CA125" s="7"/>
      <c r="CB125" s="7"/>
      <c r="CE125" s="7"/>
      <c r="CF125" s="7"/>
      <c r="CG125" s="7"/>
      <c r="CH125" s="7"/>
      <c r="CI125" s="7"/>
      <c r="CJ125" s="7"/>
      <c r="CK125" s="7"/>
      <c r="CL125" s="7"/>
      <c r="CN125" s="66"/>
      <c r="CO125" s="66"/>
      <c r="CV125" s="4"/>
    </row>
    <row r="126" spans="1:100" s="1" customFormat="1" x14ac:dyDescent="0.3">
      <c r="A126" s="1">
        <f t="shared" si="63"/>
        <v>113</v>
      </c>
      <c r="B126" s="1">
        <f t="shared" si="40"/>
        <v>6357</v>
      </c>
      <c r="C126" s="1">
        <v>113</v>
      </c>
      <c r="D126" s="1">
        <v>13641</v>
      </c>
      <c r="E126" s="1">
        <v>93</v>
      </c>
      <c r="F126" s="1">
        <v>0</v>
      </c>
      <c r="G126" s="1">
        <v>5529</v>
      </c>
      <c r="H126" s="1">
        <v>0</v>
      </c>
      <c r="I126" s="1">
        <v>735</v>
      </c>
      <c r="J126" s="4">
        <v>51.62</v>
      </c>
      <c r="K126" s="4">
        <v>1.4</v>
      </c>
      <c r="L126" s="4">
        <v>25.8</v>
      </c>
      <c r="M126" s="80">
        <v>1.01</v>
      </c>
      <c r="N126" s="1">
        <v>3507</v>
      </c>
      <c r="O126" s="1">
        <v>2841</v>
      </c>
      <c r="P126" s="1">
        <v>2548</v>
      </c>
      <c r="Q126" s="1">
        <v>268</v>
      </c>
      <c r="R126" s="1">
        <v>24</v>
      </c>
      <c r="S126" s="1">
        <v>0</v>
      </c>
      <c r="T126" s="1">
        <v>82</v>
      </c>
      <c r="U126" s="1">
        <v>8</v>
      </c>
      <c r="V126" s="1">
        <v>93</v>
      </c>
      <c r="W126" s="1">
        <v>5519</v>
      </c>
      <c r="X126" s="1">
        <v>735</v>
      </c>
      <c r="Y126" s="77">
        <v>1</v>
      </c>
      <c r="AA126" s="1">
        <f t="shared" si="41"/>
        <v>186</v>
      </c>
      <c r="AB126" s="1">
        <f t="shared" si="42"/>
        <v>11048</v>
      </c>
      <c r="AC126" s="1">
        <f t="shared" si="43"/>
        <v>1470</v>
      </c>
      <c r="AD126" s="1">
        <f t="shared" si="64"/>
        <v>-5</v>
      </c>
      <c r="AE126" s="1">
        <f t="shared" si="65"/>
        <v>5</v>
      </c>
      <c r="AF126" s="1">
        <f t="shared" si="65"/>
        <v>0</v>
      </c>
      <c r="AG126" s="1">
        <f t="shared" si="65"/>
        <v>1</v>
      </c>
      <c r="AH126" s="1">
        <f t="shared" si="72"/>
        <v>1</v>
      </c>
      <c r="AI126" s="9">
        <f t="shared" si="44"/>
        <v>0.11562057574327513</v>
      </c>
      <c r="AJ126" s="9">
        <f t="shared" si="45"/>
        <v>0.31785000000000002</v>
      </c>
      <c r="AK126" s="9">
        <f t="shared" si="46"/>
        <v>4.6499999999999996E-3</v>
      </c>
      <c r="AL126" s="9">
        <f t="shared" si="47"/>
        <v>0.27644999999999997</v>
      </c>
      <c r="AM126" s="9">
        <f t="shared" si="48"/>
        <v>3.6749999999999998E-2</v>
      </c>
      <c r="AN126" s="9">
        <f t="shared" si="49"/>
        <v>4.1000000000000003E-3</v>
      </c>
      <c r="AO126" s="9">
        <f t="shared" si="50"/>
        <v>5.0000000000000002E-5</v>
      </c>
      <c r="AP126" s="1">
        <f t="shared" si="66"/>
        <v>-5</v>
      </c>
      <c r="AQ126" s="1">
        <f t="shared" si="66"/>
        <v>5</v>
      </c>
      <c r="AS126" s="1">
        <f t="shared" si="67"/>
        <v>1</v>
      </c>
      <c r="AT126" s="1">
        <f t="shared" si="73"/>
        <v>1</v>
      </c>
      <c r="AU126" s="1">
        <f t="shared" si="51"/>
        <v>6347</v>
      </c>
      <c r="AV126" s="9">
        <f t="shared" si="52"/>
        <v>0.31735000000000002</v>
      </c>
      <c r="AW126" s="9">
        <f t="shared" si="53"/>
        <v>4.6499999999999996E-3</v>
      </c>
      <c r="AX126" s="9">
        <f t="shared" si="54"/>
        <v>0.27594999999999997</v>
      </c>
      <c r="AY126" s="9">
        <f t="shared" si="55"/>
        <v>3.6749999999999998E-2</v>
      </c>
      <c r="AZ126" s="9">
        <f t="shared" si="56"/>
        <v>5.0000000000000002E-5</v>
      </c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M126" s="67"/>
      <c r="BX126" s="7"/>
      <c r="BY126" s="4"/>
      <c r="BZ126" s="7"/>
      <c r="CA126" s="7"/>
      <c r="CB126" s="7"/>
      <c r="CE126" s="7"/>
      <c r="CF126" s="7"/>
      <c r="CG126" s="7"/>
      <c r="CH126" s="7"/>
      <c r="CI126" s="7"/>
      <c r="CJ126" s="7"/>
      <c r="CK126" s="7"/>
      <c r="CL126" s="7"/>
      <c r="CN126" s="66"/>
      <c r="CO126" s="66"/>
      <c r="CV126" s="4"/>
    </row>
    <row r="127" spans="1:100" s="1" customFormat="1" x14ac:dyDescent="0.3">
      <c r="A127" s="1">
        <f t="shared" si="63"/>
        <v>114</v>
      </c>
      <c r="B127" s="1">
        <f t="shared" si="40"/>
        <v>6358</v>
      </c>
      <c r="C127" s="1">
        <v>114</v>
      </c>
      <c r="D127" s="1">
        <v>13640</v>
      </c>
      <c r="E127" s="1">
        <v>86</v>
      </c>
      <c r="F127" s="1">
        <v>0</v>
      </c>
      <c r="G127" s="1">
        <v>5536</v>
      </c>
      <c r="H127" s="1">
        <v>0</v>
      </c>
      <c r="I127" s="1">
        <v>736</v>
      </c>
      <c r="J127" s="4">
        <v>51.65</v>
      </c>
      <c r="K127" s="4">
        <v>1.4</v>
      </c>
      <c r="L127" s="4">
        <v>25.8</v>
      </c>
      <c r="M127" s="80">
        <v>1.01</v>
      </c>
      <c r="N127" s="1">
        <v>3508</v>
      </c>
      <c r="O127" s="1">
        <v>2841</v>
      </c>
      <c r="P127" s="1">
        <v>2548</v>
      </c>
      <c r="Q127" s="1">
        <v>268</v>
      </c>
      <c r="R127" s="1">
        <v>24</v>
      </c>
      <c r="S127" s="1">
        <v>0</v>
      </c>
      <c r="T127" s="1">
        <v>76</v>
      </c>
      <c r="U127" s="1">
        <v>8</v>
      </c>
      <c r="V127" s="1">
        <v>86</v>
      </c>
      <c r="W127" s="1">
        <v>5526</v>
      </c>
      <c r="X127" s="1">
        <v>736</v>
      </c>
      <c r="Y127" s="77">
        <v>1</v>
      </c>
      <c r="AA127" s="1">
        <f t="shared" si="41"/>
        <v>172</v>
      </c>
      <c r="AB127" s="1">
        <f t="shared" si="42"/>
        <v>11062</v>
      </c>
      <c r="AC127" s="1">
        <f t="shared" si="43"/>
        <v>1472</v>
      </c>
      <c r="AD127" s="1">
        <f t="shared" si="64"/>
        <v>-7</v>
      </c>
      <c r="AE127" s="1">
        <f t="shared" si="65"/>
        <v>7</v>
      </c>
      <c r="AF127" s="1">
        <f t="shared" si="65"/>
        <v>0</v>
      </c>
      <c r="AG127" s="1">
        <f t="shared" si="65"/>
        <v>1</v>
      </c>
      <c r="AH127" s="1">
        <f t="shared" si="72"/>
        <v>1</v>
      </c>
      <c r="AI127" s="9">
        <f t="shared" si="44"/>
        <v>0.11575967285309846</v>
      </c>
      <c r="AJ127" s="9">
        <f t="shared" si="45"/>
        <v>0.31790000000000002</v>
      </c>
      <c r="AK127" s="9">
        <f t="shared" si="46"/>
        <v>4.3E-3</v>
      </c>
      <c r="AL127" s="9">
        <f t="shared" si="47"/>
        <v>0.27679999999999999</v>
      </c>
      <c r="AM127" s="9">
        <f t="shared" si="48"/>
        <v>3.6799999999999999E-2</v>
      </c>
      <c r="AN127" s="9">
        <f t="shared" si="49"/>
        <v>3.8E-3</v>
      </c>
      <c r="AO127" s="9">
        <f t="shared" si="50"/>
        <v>5.0000000000000002E-5</v>
      </c>
      <c r="AP127" s="1">
        <f t="shared" si="66"/>
        <v>-7</v>
      </c>
      <c r="AQ127" s="1">
        <f t="shared" si="66"/>
        <v>7</v>
      </c>
      <c r="AS127" s="1">
        <f t="shared" si="67"/>
        <v>1</v>
      </c>
      <c r="AT127" s="1">
        <f t="shared" si="73"/>
        <v>1</v>
      </c>
      <c r="AU127" s="1">
        <f t="shared" si="51"/>
        <v>6348</v>
      </c>
      <c r="AV127" s="9">
        <f t="shared" si="52"/>
        <v>0.31740000000000002</v>
      </c>
      <c r="AW127" s="9">
        <f t="shared" si="53"/>
        <v>4.3E-3</v>
      </c>
      <c r="AX127" s="9">
        <f t="shared" si="54"/>
        <v>0.27629999999999999</v>
      </c>
      <c r="AY127" s="9">
        <f t="shared" si="55"/>
        <v>3.6799999999999999E-2</v>
      </c>
      <c r="AZ127" s="9">
        <f t="shared" si="56"/>
        <v>5.0000000000000002E-5</v>
      </c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M127" s="67"/>
      <c r="BX127" s="7"/>
      <c r="BY127" s="4"/>
      <c r="BZ127" s="7"/>
      <c r="CA127" s="7"/>
      <c r="CB127" s="7"/>
      <c r="CE127" s="7"/>
      <c r="CF127" s="7"/>
      <c r="CG127" s="7"/>
      <c r="CH127" s="7"/>
      <c r="CI127" s="7"/>
      <c r="CJ127" s="7"/>
      <c r="CK127" s="7"/>
      <c r="CL127" s="7"/>
      <c r="CN127" s="66"/>
      <c r="CO127" s="66"/>
      <c r="CV127" s="4"/>
    </row>
    <row r="128" spans="1:100" s="1" customFormat="1" x14ac:dyDescent="0.3">
      <c r="A128" s="1">
        <f t="shared" si="63"/>
        <v>115</v>
      </c>
      <c r="B128" s="1">
        <f t="shared" si="40"/>
        <v>6361</v>
      </c>
      <c r="C128" s="1">
        <v>115</v>
      </c>
      <c r="D128" s="1">
        <v>13638</v>
      </c>
      <c r="E128" s="1">
        <v>80</v>
      </c>
      <c r="F128" s="1">
        <v>0</v>
      </c>
      <c r="G128" s="1">
        <v>5543</v>
      </c>
      <c r="H128" s="1">
        <v>0</v>
      </c>
      <c r="I128" s="1">
        <v>738</v>
      </c>
      <c r="J128" s="4">
        <v>51.69</v>
      </c>
      <c r="K128" s="4">
        <v>1.4</v>
      </c>
      <c r="L128" s="4">
        <v>25.8</v>
      </c>
      <c r="M128" s="80">
        <v>1.01</v>
      </c>
      <c r="N128" s="1">
        <v>3509</v>
      </c>
      <c r="O128" s="1">
        <v>2841</v>
      </c>
      <c r="P128" s="1">
        <v>2548</v>
      </c>
      <c r="Q128" s="1">
        <v>268</v>
      </c>
      <c r="R128" s="1">
        <v>24</v>
      </c>
      <c r="S128" s="1">
        <v>0</v>
      </c>
      <c r="T128" s="1">
        <v>70</v>
      </c>
      <c r="U128" s="1">
        <v>8</v>
      </c>
      <c r="V128" s="1">
        <v>80</v>
      </c>
      <c r="W128" s="1">
        <v>5533</v>
      </c>
      <c r="X128" s="1">
        <v>738</v>
      </c>
      <c r="Y128" s="77">
        <v>1</v>
      </c>
      <c r="AA128" s="1">
        <f t="shared" si="41"/>
        <v>160</v>
      </c>
      <c r="AB128" s="1">
        <f t="shared" si="42"/>
        <v>11076</v>
      </c>
      <c r="AC128" s="1">
        <f t="shared" si="43"/>
        <v>1476</v>
      </c>
      <c r="AD128" s="1">
        <f t="shared" si="64"/>
        <v>-6</v>
      </c>
      <c r="AE128" s="1">
        <f t="shared" si="65"/>
        <v>7</v>
      </c>
      <c r="AF128" s="1">
        <f t="shared" si="65"/>
        <v>0</v>
      </c>
      <c r="AG128" s="1">
        <f t="shared" si="65"/>
        <v>2</v>
      </c>
      <c r="AH128" s="1">
        <f t="shared" si="72"/>
        <v>3</v>
      </c>
      <c r="AI128" s="9">
        <f t="shared" si="44"/>
        <v>0.11601949379028455</v>
      </c>
      <c r="AJ128" s="9">
        <f t="shared" si="45"/>
        <v>0.31805</v>
      </c>
      <c r="AK128" s="9">
        <f t="shared" si="46"/>
        <v>4.0000000000000001E-3</v>
      </c>
      <c r="AL128" s="9">
        <f t="shared" si="47"/>
        <v>0.27715000000000001</v>
      </c>
      <c r="AM128" s="9">
        <f t="shared" si="48"/>
        <v>3.6900000000000002E-2</v>
      </c>
      <c r="AN128" s="9">
        <f t="shared" si="49"/>
        <v>3.5000000000000001E-3</v>
      </c>
      <c r="AO128" s="9">
        <f t="shared" si="50"/>
        <v>1.4999999999999999E-4</v>
      </c>
      <c r="AP128" s="1">
        <f t="shared" si="66"/>
        <v>-6</v>
      </c>
      <c r="AQ128" s="1">
        <f t="shared" si="66"/>
        <v>7</v>
      </c>
      <c r="AS128" s="1">
        <f t="shared" si="67"/>
        <v>2</v>
      </c>
      <c r="AT128" s="1">
        <f t="shared" si="73"/>
        <v>3</v>
      </c>
      <c r="AU128" s="1">
        <f t="shared" si="51"/>
        <v>6351</v>
      </c>
      <c r="AV128" s="9">
        <f t="shared" si="52"/>
        <v>0.31755</v>
      </c>
      <c r="AW128" s="9">
        <f t="shared" si="53"/>
        <v>4.0000000000000001E-3</v>
      </c>
      <c r="AX128" s="9">
        <f t="shared" si="54"/>
        <v>0.27665000000000001</v>
      </c>
      <c r="AY128" s="9">
        <f t="shared" si="55"/>
        <v>3.6900000000000002E-2</v>
      </c>
      <c r="AZ128" s="9">
        <f t="shared" si="56"/>
        <v>1.4999999999999999E-4</v>
      </c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M128" s="67"/>
      <c r="BX128" s="7"/>
      <c r="BY128" s="4"/>
      <c r="BZ128" s="7"/>
      <c r="CA128" s="7"/>
      <c r="CB128" s="7"/>
      <c r="CE128" s="7"/>
      <c r="CF128" s="7"/>
      <c r="CG128" s="7"/>
      <c r="CH128" s="7"/>
      <c r="CI128" s="7"/>
      <c r="CJ128" s="7"/>
      <c r="CK128" s="7"/>
      <c r="CL128" s="7"/>
      <c r="CN128" s="66"/>
      <c r="CO128" s="66"/>
      <c r="CV128" s="4"/>
    </row>
    <row r="129" spans="1:100" s="1" customFormat="1" x14ac:dyDescent="0.3">
      <c r="A129" s="1">
        <f t="shared" si="63"/>
        <v>116</v>
      </c>
      <c r="B129" s="1">
        <f t="shared" si="40"/>
        <v>6360</v>
      </c>
      <c r="C129" s="1">
        <v>116</v>
      </c>
      <c r="D129" s="1">
        <v>13637</v>
      </c>
      <c r="E129" s="1">
        <v>74</v>
      </c>
      <c r="F129" s="1">
        <v>0</v>
      </c>
      <c r="G129" s="1">
        <v>5548</v>
      </c>
      <c r="H129" s="1">
        <v>0</v>
      </c>
      <c r="I129" s="1">
        <v>738</v>
      </c>
      <c r="J129" s="4">
        <v>51.73</v>
      </c>
      <c r="K129" s="4">
        <v>1.4</v>
      </c>
      <c r="L129" s="4">
        <v>25.8</v>
      </c>
      <c r="M129" s="80">
        <v>1.01</v>
      </c>
      <c r="N129" s="1">
        <v>3510</v>
      </c>
      <c r="O129" s="1">
        <v>2841</v>
      </c>
      <c r="P129" s="1">
        <v>2548</v>
      </c>
      <c r="Q129" s="1">
        <v>268</v>
      </c>
      <c r="R129" s="1">
        <v>24</v>
      </c>
      <c r="S129" s="1">
        <v>0</v>
      </c>
      <c r="T129" s="1">
        <v>65</v>
      </c>
      <c r="U129" s="1">
        <v>7</v>
      </c>
      <c r="V129" s="1">
        <v>74</v>
      </c>
      <c r="W129" s="1">
        <v>5538</v>
      </c>
      <c r="X129" s="1">
        <v>738</v>
      </c>
      <c r="Y129" s="77">
        <v>1</v>
      </c>
      <c r="AA129" s="1">
        <f t="shared" si="41"/>
        <v>148</v>
      </c>
      <c r="AB129" s="1">
        <f t="shared" si="42"/>
        <v>11086</v>
      </c>
      <c r="AC129" s="1">
        <f t="shared" si="43"/>
        <v>1476</v>
      </c>
      <c r="AD129" s="1">
        <f t="shared" si="64"/>
        <v>-6</v>
      </c>
      <c r="AE129" s="1">
        <f t="shared" si="65"/>
        <v>5</v>
      </c>
      <c r="AF129" s="1">
        <f t="shared" si="65"/>
        <v>0</v>
      </c>
      <c r="AG129" s="1">
        <f t="shared" si="65"/>
        <v>0</v>
      </c>
      <c r="AH129" s="1">
        <f t="shared" si="72"/>
        <v>-1</v>
      </c>
      <c r="AI129" s="9">
        <f t="shared" si="44"/>
        <v>0.11603773584905661</v>
      </c>
      <c r="AJ129" s="9">
        <f t="shared" si="45"/>
        <v>0.318</v>
      </c>
      <c r="AK129" s="9">
        <f t="shared" si="46"/>
        <v>3.7000000000000002E-3</v>
      </c>
      <c r="AL129" s="9">
        <f t="shared" si="47"/>
        <v>0.27739999999999998</v>
      </c>
      <c r="AM129" s="9">
        <f t="shared" si="48"/>
        <v>3.6900000000000002E-2</v>
      </c>
      <c r="AN129" s="9">
        <f t="shared" si="49"/>
        <v>3.2499999999999999E-3</v>
      </c>
      <c r="AO129" s="9">
        <f t="shared" si="50"/>
        <v>-5.0000000000000002E-5</v>
      </c>
      <c r="AP129" s="1">
        <f t="shared" si="66"/>
        <v>-6</v>
      </c>
      <c r="AQ129" s="1">
        <f t="shared" si="66"/>
        <v>5</v>
      </c>
      <c r="AS129" s="1">
        <f t="shared" si="67"/>
        <v>0</v>
      </c>
      <c r="AT129" s="1">
        <f t="shared" si="73"/>
        <v>-1</v>
      </c>
      <c r="AU129" s="1">
        <f t="shared" si="51"/>
        <v>6350</v>
      </c>
      <c r="AV129" s="9">
        <f t="shared" si="52"/>
        <v>0.3175</v>
      </c>
      <c r="AW129" s="9">
        <f t="shared" si="53"/>
        <v>3.7000000000000002E-3</v>
      </c>
      <c r="AX129" s="9">
        <f t="shared" si="54"/>
        <v>0.27689999999999998</v>
      </c>
      <c r="AY129" s="9">
        <f t="shared" si="55"/>
        <v>3.6900000000000002E-2</v>
      </c>
      <c r="AZ129" s="9">
        <f t="shared" si="56"/>
        <v>-5.0000000000000002E-5</v>
      </c>
      <c r="BB129" s="7"/>
      <c r="BC129" s="7"/>
      <c r="BD129" s="7"/>
      <c r="BE129" s="7"/>
      <c r="BF129" s="7"/>
      <c r="BG129" s="7"/>
      <c r="BH129" s="7"/>
      <c r="BI129" s="7"/>
      <c r="BJ129" s="7"/>
      <c r="BK129" s="7"/>
      <c r="BM129" s="67"/>
      <c r="BX129" s="7"/>
      <c r="BY129" s="4"/>
      <c r="BZ129" s="7"/>
      <c r="CA129" s="7"/>
      <c r="CB129" s="7"/>
      <c r="CE129" s="7"/>
      <c r="CF129" s="7"/>
      <c r="CG129" s="7"/>
      <c r="CH129" s="7"/>
      <c r="CI129" s="7"/>
      <c r="CJ129" s="7"/>
      <c r="CK129" s="7"/>
      <c r="CL129" s="7"/>
      <c r="CN129" s="66"/>
      <c r="CO129" s="66"/>
      <c r="CV129" s="4"/>
    </row>
    <row r="130" spans="1:100" s="1" customFormat="1" x14ac:dyDescent="0.3">
      <c r="A130" s="1">
        <f t="shared" si="63"/>
        <v>117</v>
      </c>
      <c r="B130" s="1">
        <f t="shared" si="40"/>
        <v>6363</v>
      </c>
      <c r="C130" s="1">
        <v>117</v>
      </c>
      <c r="D130" s="1">
        <v>13636</v>
      </c>
      <c r="E130" s="1">
        <v>71</v>
      </c>
      <c r="F130" s="1">
        <v>0</v>
      </c>
      <c r="G130" s="1">
        <v>5553</v>
      </c>
      <c r="H130" s="1">
        <v>0</v>
      </c>
      <c r="I130" s="1">
        <v>739</v>
      </c>
      <c r="J130" s="4">
        <v>51.76</v>
      </c>
      <c r="K130" s="4">
        <v>1.4</v>
      </c>
      <c r="L130" s="4">
        <v>25.8</v>
      </c>
      <c r="M130" s="80">
        <v>1.01</v>
      </c>
      <c r="N130" s="1">
        <v>3512</v>
      </c>
      <c r="O130" s="1">
        <v>2841</v>
      </c>
      <c r="P130" s="1">
        <v>2548</v>
      </c>
      <c r="Q130" s="1">
        <v>269</v>
      </c>
      <c r="R130" s="1">
        <v>24</v>
      </c>
      <c r="S130" s="1">
        <v>0</v>
      </c>
      <c r="T130" s="1">
        <v>61</v>
      </c>
      <c r="U130" s="1">
        <v>7</v>
      </c>
      <c r="V130" s="1">
        <v>71</v>
      </c>
      <c r="W130" s="1">
        <v>5543</v>
      </c>
      <c r="X130" s="1">
        <v>739</v>
      </c>
      <c r="Y130" s="77">
        <v>1</v>
      </c>
      <c r="AA130" s="1">
        <f t="shared" si="41"/>
        <v>142</v>
      </c>
      <c r="AB130" s="1">
        <f t="shared" si="42"/>
        <v>11096</v>
      </c>
      <c r="AC130" s="1">
        <f t="shared" si="43"/>
        <v>1478</v>
      </c>
      <c r="AD130" s="1">
        <f t="shared" si="64"/>
        <v>-3</v>
      </c>
      <c r="AE130" s="1">
        <f t="shared" si="65"/>
        <v>5</v>
      </c>
      <c r="AF130" s="1">
        <f t="shared" si="65"/>
        <v>0</v>
      </c>
      <c r="AG130" s="1">
        <f t="shared" si="65"/>
        <v>1</v>
      </c>
      <c r="AH130" s="1">
        <f t="shared" si="72"/>
        <v>3</v>
      </c>
      <c r="AI130" s="9">
        <f t="shared" si="44"/>
        <v>0.11614018544711614</v>
      </c>
      <c r="AJ130" s="9">
        <f t="shared" si="45"/>
        <v>0.31814999999999999</v>
      </c>
      <c r="AK130" s="9">
        <f t="shared" si="46"/>
        <v>3.5500000000000002E-3</v>
      </c>
      <c r="AL130" s="9">
        <f t="shared" si="47"/>
        <v>0.27765000000000001</v>
      </c>
      <c r="AM130" s="9">
        <f t="shared" si="48"/>
        <v>3.6949999999999997E-2</v>
      </c>
      <c r="AN130" s="9">
        <f t="shared" si="49"/>
        <v>3.0500000000000002E-3</v>
      </c>
      <c r="AO130" s="9">
        <f t="shared" si="50"/>
        <v>1.4999999999999999E-4</v>
      </c>
      <c r="AP130" s="1">
        <f t="shared" si="66"/>
        <v>-3</v>
      </c>
      <c r="AQ130" s="1">
        <f t="shared" si="66"/>
        <v>5</v>
      </c>
      <c r="AS130" s="1">
        <f t="shared" si="67"/>
        <v>1</v>
      </c>
      <c r="AT130" s="1">
        <f t="shared" si="73"/>
        <v>3</v>
      </c>
      <c r="AU130" s="1">
        <f t="shared" si="51"/>
        <v>6353</v>
      </c>
      <c r="AV130" s="9">
        <f t="shared" si="52"/>
        <v>0.31764999999999999</v>
      </c>
      <c r="AW130" s="9">
        <f t="shared" si="53"/>
        <v>3.5500000000000002E-3</v>
      </c>
      <c r="AX130" s="9">
        <f t="shared" si="54"/>
        <v>0.27715000000000001</v>
      </c>
      <c r="AY130" s="9">
        <f t="shared" si="55"/>
        <v>3.6949999999999997E-2</v>
      </c>
      <c r="AZ130" s="9">
        <f t="shared" si="56"/>
        <v>1.4999999999999999E-4</v>
      </c>
      <c r="BB130" s="7"/>
      <c r="BC130" s="7"/>
      <c r="BD130" s="7"/>
      <c r="BE130" s="7"/>
      <c r="BF130" s="7"/>
      <c r="BG130" s="7"/>
      <c r="BH130" s="7"/>
      <c r="BI130" s="7"/>
      <c r="BJ130" s="7"/>
      <c r="BK130" s="7"/>
      <c r="BM130" s="67"/>
      <c r="BX130" s="7"/>
      <c r="BY130" s="4"/>
      <c r="BZ130" s="7"/>
      <c r="CA130" s="7"/>
      <c r="CB130" s="7"/>
      <c r="CE130" s="7"/>
      <c r="CF130" s="7"/>
      <c r="CG130" s="7"/>
      <c r="CH130" s="7"/>
      <c r="CI130" s="7"/>
      <c r="CJ130" s="7"/>
      <c r="CK130" s="7"/>
      <c r="CL130" s="7"/>
      <c r="CN130" s="66"/>
      <c r="CO130" s="66"/>
      <c r="CV130" s="4"/>
    </row>
    <row r="131" spans="1:100" s="1" customFormat="1" x14ac:dyDescent="0.3">
      <c r="A131" s="1">
        <f t="shared" si="63"/>
        <v>118</v>
      </c>
      <c r="B131" s="1">
        <f t="shared" si="40"/>
        <v>6363</v>
      </c>
      <c r="C131" s="1">
        <v>118</v>
      </c>
      <c r="D131" s="1">
        <v>13635</v>
      </c>
      <c r="E131" s="1">
        <v>66</v>
      </c>
      <c r="F131" s="1">
        <v>0</v>
      </c>
      <c r="G131" s="1">
        <v>5557</v>
      </c>
      <c r="H131" s="1">
        <v>0</v>
      </c>
      <c r="I131" s="1">
        <v>740</v>
      </c>
      <c r="J131" s="4">
        <v>51.8</v>
      </c>
      <c r="K131" s="4">
        <v>1.4</v>
      </c>
      <c r="L131" s="4">
        <v>25.8</v>
      </c>
      <c r="M131" s="80">
        <v>1.01</v>
      </c>
      <c r="N131" s="1">
        <v>3513</v>
      </c>
      <c r="O131" s="1">
        <v>2841</v>
      </c>
      <c r="P131" s="1">
        <v>2548</v>
      </c>
      <c r="Q131" s="1">
        <v>269</v>
      </c>
      <c r="R131" s="1">
        <v>24</v>
      </c>
      <c r="S131" s="1">
        <v>0</v>
      </c>
      <c r="T131" s="1">
        <v>57</v>
      </c>
      <c r="U131" s="1">
        <v>6</v>
      </c>
      <c r="V131" s="1">
        <v>66</v>
      </c>
      <c r="W131" s="1">
        <v>5547</v>
      </c>
      <c r="X131" s="1">
        <v>740</v>
      </c>
      <c r="Y131" s="77">
        <v>1</v>
      </c>
      <c r="AA131" s="1">
        <f t="shared" si="41"/>
        <v>132</v>
      </c>
      <c r="AB131" s="1">
        <f t="shared" si="42"/>
        <v>11104</v>
      </c>
      <c r="AC131" s="1">
        <f t="shared" si="43"/>
        <v>1480</v>
      </c>
      <c r="AD131" s="1">
        <f t="shared" si="64"/>
        <v>-5</v>
      </c>
      <c r="AE131" s="1">
        <f t="shared" si="65"/>
        <v>4</v>
      </c>
      <c r="AF131" s="1">
        <f t="shared" si="65"/>
        <v>0</v>
      </c>
      <c r="AG131" s="1">
        <f t="shared" si="65"/>
        <v>1</v>
      </c>
      <c r="AH131" s="1">
        <f t="shared" si="72"/>
        <v>0</v>
      </c>
      <c r="AI131" s="9">
        <f t="shared" si="44"/>
        <v>0.11629734402011629</v>
      </c>
      <c r="AJ131" s="9">
        <f t="shared" si="45"/>
        <v>0.31814999999999999</v>
      </c>
      <c r="AK131" s="9">
        <f t="shared" si="46"/>
        <v>3.3E-3</v>
      </c>
      <c r="AL131" s="9">
        <f t="shared" si="47"/>
        <v>0.27784999999999999</v>
      </c>
      <c r="AM131" s="9">
        <f t="shared" si="48"/>
        <v>3.6999999999999998E-2</v>
      </c>
      <c r="AN131" s="9">
        <f t="shared" si="49"/>
        <v>2.8500000000000001E-3</v>
      </c>
      <c r="AO131" s="9">
        <f t="shared" si="50"/>
        <v>0</v>
      </c>
      <c r="AP131" s="1">
        <f t="shared" si="66"/>
        <v>-5</v>
      </c>
      <c r="AQ131" s="1">
        <f t="shared" si="66"/>
        <v>4</v>
      </c>
      <c r="AS131" s="1">
        <f t="shared" si="67"/>
        <v>1</v>
      </c>
      <c r="AT131" s="1">
        <f t="shared" si="73"/>
        <v>0</v>
      </c>
      <c r="AU131" s="1">
        <f t="shared" si="51"/>
        <v>6353</v>
      </c>
      <c r="AV131" s="9">
        <f t="shared" si="52"/>
        <v>0.31764999999999999</v>
      </c>
      <c r="AW131" s="9">
        <f t="shared" si="53"/>
        <v>3.3E-3</v>
      </c>
      <c r="AX131" s="9">
        <f t="shared" si="54"/>
        <v>0.27734999999999999</v>
      </c>
      <c r="AY131" s="9">
        <f t="shared" si="55"/>
        <v>3.6999999999999998E-2</v>
      </c>
      <c r="AZ131" s="9">
        <f t="shared" si="56"/>
        <v>0</v>
      </c>
      <c r="BB131" s="7"/>
      <c r="BC131" s="7"/>
      <c r="BD131" s="7"/>
      <c r="BE131" s="7"/>
      <c r="BF131" s="7"/>
      <c r="BG131" s="7"/>
      <c r="BH131" s="7"/>
      <c r="BI131" s="7"/>
      <c r="BJ131" s="7"/>
      <c r="BK131" s="7"/>
      <c r="BM131" s="67"/>
      <c r="BX131" s="7"/>
      <c r="BY131" s="4"/>
      <c r="BZ131" s="7"/>
      <c r="CA131" s="7"/>
      <c r="CB131" s="7"/>
      <c r="CE131" s="7"/>
      <c r="CF131" s="7"/>
      <c r="CG131" s="7"/>
      <c r="CH131" s="7"/>
      <c r="CI131" s="7"/>
      <c r="CJ131" s="7"/>
      <c r="CK131" s="7"/>
      <c r="CL131" s="7"/>
      <c r="CN131" s="66"/>
      <c r="CO131" s="66"/>
      <c r="CV131" s="4"/>
    </row>
    <row r="132" spans="1:100" s="1" customFormat="1" x14ac:dyDescent="0.3">
      <c r="A132" s="1">
        <f t="shared" si="63"/>
        <v>119</v>
      </c>
      <c r="B132" s="1">
        <f t="shared" si="40"/>
        <v>6364</v>
      </c>
      <c r="C132" s="1">
        <v>119</v>
      </c>
      <c r="D132" s="1">
        <v>13634</v>
      </c>
      <c r="E132" s="1">
        <v>61</v>
      </c>
      <c r="F132" s="1">
        <v>0</v>
      </c>
      <c r="G132" s="1">
        <v>5562</v>
      </c>
      <c r="H132" s="1">
        <v>0</v>
      </c>
      <c r="I132" s="1">
        <v>741</v>
      </c>
      <c r="J132" s="4">
        <v>51.83</v>
      </c>
      <c r="K132" s="4">
        <v>1.4</v>
      </c>
      <c r="L132" s="4">
        <v>25.8</v>
      </c>
      <c r="M132" s="80">
        <v>1.01</v>
      </c>
      <c r="N132" s="1">
        <v>3514</v>
      </c>
      <c r="O132" s="1">
        <v>2841</v>
      </c>
      <c r="P132" s="1">
        <v>2547</v>
      </c>
      <c r="Q132" s="1">
        <v>269</v>
      </c>
      <c r="R132" s="1">
        <v>24</v>
      </c>
      <c r="S132" s="1">
        <v>0</v>
      </c>
      <c r="T132" s="1">
        <v>53</v>
      </c>
      <c r="U132" s="1">
        <v>6</v>
      </c>
      <c r="V132" s="1">
        <v>61</v>
      </c>
      <c r="W132" s="1">
        <v>5552</v>
      </c>
      <c r="X132" s="1">
        <v>741</v>
      </c>
      <c r="Y132" s="77">
        <v>1</v>
      </c>
      <c r="AA132" s="1">
        <f t="shared" si="41"/>
        <v>122</v>
      </c>
      <c r="AB132" s="1">
        <f t="shared" si="42"/>
        <v>11114</v>
      </c>
      <c r="AC132" s="1">
        <f t="shared" si="43"/>
        <v>1482</v>
      </c>
      <c r="AD132" s="1">
        <f t="shared" si="64"/>
        <v>-5</v>
      </c>
      <c r="AE132" s="1">
        <f t="shared" si="65"/>
        <v>5</v>
      </c>
      <c r="AF132" s="1">
        <f t="shared" si="65"/>
        <v>0</v>
      </c>
      <c r="AG132" s="1">
        <f t="shared" si="65"/>
        <v>1</v>
      </c>
      <c r="AH132" s="1">
        <f t="shared" si="72"/>
        <v>1</v>
      </c>
      <c r="AI132" s="9">
        <f t="shared" si="44"/>
        <v>0.11643620364550597</v>
      </c>
      <c r="AJ132" s="9">
        <f t="shared" si="45"/>
        <v>0.31819999999999998</v>
      </c>
      <c r="AK132" s="9">
        <f t="shared" si="46"/>
        <v>3.0500000000000002E-3</v>
      </c>
      <c r="AL132" s="9">
        <f t="shared" si="47"/>
        <v>0.27810000000000001</v>
      </c>
      <c r="AM132" s="9">
        <f t="shared" si="48"/>
        <v>3.705E-2</v>
      </c>
      <c r="AN132" s="9">
        <f t="shared" si="49"/>
        <v>2.65E-3</v>
      </c>
      <c r="AO132" s="9">
        <f t="shared" si="50"/>
        <v>5.0000000000000002E-5</v>
      </c>
      <c r="AP132" s="1">
        <f t="shared" si="66"/>
        <v>-5</v>
      </c>
      <c r="AQ132" s="1">
        <f t="shared" si="66"/>
        <v>5</v>
      </c>
      <c r="AS132" s="1">
        <f t="shared" si="67"/>
        <v>1</v>
      </c>
      <c r="AT132" s="1">
        <f t="shared" si="73"/>
        <v>1</v>
      </c>
      <c r="AU132" s="1">
        <f t="shared" si="51"/>
        <v>6354</v>
      </c>
      <c r="AV132" s="9">
        <f t="shared" si="52"/>
        <v>0.31769999999999998</v>
      </c>
      <c r="AW132" s="9">
        <f t="shared" si="53"/>
        <v>3.0500000000000002E-3</v>
      </c>
      <c r="AX132" s="9">
        <f t="shared" si="54"/>
        <v>0.27760000000000001</v>
      </c>
      <c r="AY132" s="9">
        <f t="shared" si="55"/>
        <v>3.705E-2</v>
      </c>
      <c r="AZ132" s="9">
        <f t="shared" si="56"/>
        <v>5.0000000000000002E-5</v>
      </c>
      <c r="BB132" s="7"/>
      <c r="BC132" s="7"/>
      <c r="BD132" s="7"/>
      <c r="BE132" s="7"/>
      <c r="BF132" s="7"/>
      <c r="BG132" s="7"/>
      <c r="BH132" s="7"/>
      <c r="BI132" s="7"/>
      <c r="BJ132" s="7"/>
      <c r="BK132" s="7"/>
      <c r="BM132" s="67"/>
      <c r="BX132" s="7"/>
      <c r="BY132" s="4"/>
      <c r="BZ132" s="7"/>
      <c r="CA132" s="7"/>
      <c r="CB132" s="7"/>
      <c r="CE132" s="7"/>
      <c r="CF132" s="7"/>
      <c r="CG132" s="7"/>
      <c r="CH132" s="7"/>
      <c r="CI132" s="7"/>
      <c r="CJ132" s="7"/>
      <c r="CK132" s="7"/>
      <c r="CL132" s="7"/>
      <c r="CN132" s="66"/>
      <c r="CO132" s="66"/>
      <c r="CV132" s="4"/>
    </row>
    <row r="133" spans="1:100" s="1" customFormat="1" x14ac:dyDescent="0.3">
      <c r="A133" s="1">
        <f t="shared" si="63"/>
        <v>120</v>
      </c>
      <c r="B133" s="1">
        <f t="shared" si="40"/>
        <v>6365</v>
      </c>
      <c r="C133" s="1">
        <v>120</v>
      </c>
      <c r="D133" s="1">
        <v>13633</v>
      </c>
      <c r="E133" s="1">
        <v>57</v>
      </c>
      <c r="F133" s="1">
        <v>0</v>
      </c>
      <c r="G133" s="1">
        <v>5567</v>
      </c>
      <c r="H133" s="1">
        <v>0</v>
      </c>
      <c r="I133" s="1">
        <v>741</v>
      </c>
      <c r="J133" s="4">
        <v>51.87</v>
      </c>
      <c r="K133" s="4">
        <v>1.4</v>
      </c>
      <c r="L133" s="4">
        <v>25.8</v>
      </c>
      <c r="M133" s="80">
        <v>1</v>
      </c>
      <c r="N133" s="1">
        <v>3514</v>
      </c>
      <c r="O133" s="1">
        <v>2841</v>
      </c>
      <c r="P133" s="1">
        <v>2547</v>
      </c>
      <c r="Q133" s="1">
        <v>269</v>
      </c>
      <c r="R133" s="1">
        <v>24</v>
      </c>
      <c r="S133" s="1">
        <v>0</v>
      </c>
      <c r="T133" s="1">
        <v>49</v>
      </c>
      <c r="U133" s="1">
        <v>6</v>
      </c>
      <c r="V133" s="1">
        <v>57</v>
      </c>
      <c r="W133" s="1">
        <v>5557</v>
      </c>
      <c r="X133" s="1">
        <v>741</v>
      </c>
      <c r="Y133" s="77">
        <v>1</v>
      </c>
      <c r="AA133" s="1">
        <f t="shared" si="41"/>
        <v>114</v>
      </c>
      <c r="AB133" s="1">
        <f t="shared" si="42"/>
        <v>11124</v>
      </c>
      <c r="AC133" s="1">
        <f t="shared" si="43"/>
        <v>1482</v>
      </c>
      <c r="AD133" s="1">
        <f t="shared" si="64"/>
        <v>-4</v>
      </c>
      <c r="AE133" s="1">
        <f t="shared" si="65"/>
        <v>5</v>
      </c>
      <c r="AF133" s="1">
        <f t="shared" si="65"/>
        <v>0</v>
      </c>
      <c r="AG133" s="1">
        <f t="shared" si="65"/>
        <v>0</v>
      </c>
      <c r="AH133" s="1">
        <f t="shared" si="72"/>
        <v>1</v>
      </c>
      <c r="AI133" s="9">
        <f t="shared" si="44"/>
        <v>0.11641791044776119</v>
      </c>
      <c r="AJ133" s="9">
        <f t="shared" si="45"/>
        <v>0.31824999999999998</v>
      </c>
      <c r="AK133" s="9">
        <f t="shared" si="46"/>
        <v>2.8500000000000001E-3</v>
      </c>
      <c r="AL133" s="9">
        <f t="shared" si="47"/>
        <v>0.27834999999999999</v>
      </c>
      <c r="AM133" s="9">
        <f t="shared" si="48"/>
        <v>3.705E-2</v>
      </c>
      <c r="AN133" s="9">
        <f t="shared" si="49"/>
        <v>2.4499999999999999E-3</v>
      </c>
      <c r="AO133" s="9">
        <f t="shared" si="50"/>
        <v>5.0000000000000002E-5</v>
      </c>
      <c r="AP133" s="1">
        <f t="shared" si="66"/>
        <v>-4</v>
      </c>
      <c r="AQ133" s="1">
        <f t="shared" si="66"/>
        <v>5</v>
      </c>
      <c r="AS133" s="1">
        <f t="shared" si="67"/>
        <v>0</v>
      </c>
      <c r="AT133" s="1">
        <f t="shared" si="73"/>
        <v>1</v>
      </c>
      <c r="AU133" s="1">
        <f t="shared" si="51"/>
        <v>6355</v>
      </c>
      <c r="AV133" s="9">
        <f t="shared" si="52"/>
        <v>0.31774999999999998</v>
      </c>
      <c r="AW133" s="9">
        <f t="shared" si="53"/>
        <v>2.8500000000000001E-3</v>
      </c>
      <c r="AX133" s="9">
        <f t="shared" si="54"/>
        <v>0.27784999999999999</v>
      </c>
      <c r="AY133" s="9">
        <f t="shared" si="55"/>
        <v>3.705E-2</v>
      </c>
      <c r="AZ133" s="9">
        <f t="shared" si="56"/>
        <v>5.0000000000000002E-5</v>
      </c>
      <c r="BB133" s="7"/>
      <c r="BC133" s="7"/>
      <c r="BD133" s="7"/>
      <c r="BE133" s="7"/>
      <c r="BF133" s="7"/>
      <c r="BG133" s="7"/>
      <c r="BH133" s="7"/>
      <c r="BI133" s="7"/>
      <c r="BJ133" s="7"/>
      <c r="BK133" s="7"/>
      <c r="BM133" s="67"/>
      <c r="BX133" s="7"/>
      <c r="BY133" s="4"/>
      <c r="BZ133" s="7"/>
      <c r="CA133" s="7"/>
      <c r="CB133" s="7"/>
      <c r="CE133" s="7"/>
      <c r="CF133" s="7"/>
      <c r="CG133" s="7"/>
      <c r="CH133" s="7"/>
      <c r="CI133" s="7"/>
      <c r="CJ133" s="7"/>
      <c r="CK133" s="7"/>
      <c r="CL133" s="7"/>
      <c r="CN133" s="66"/>
      <c r="CO133" s="66"/>
      <c r="CV133" s="4"/>
    </row>
    <row r="134" spans="1:100" s="1" customFormat="1" x14ac:dyDescent="0.3">
      <c r="A134" s="1">
        <f t="shared" si="63"/>
        <v>121</v>
      </c>
      <c r="B134" s="1">
        <f t="shared" si="40"/>
        <v>6366</v>
      </c>
      <c r="C134" s="1">
        <v>121</v>
      </c>
      <c r="D134" s="1">
        <v>13633</v>
      </c>
      <c r="E134" s="1">
        <v>53</v>
      </c>
      <c r="F134" s="1">
        <v>0</v>
      </c>
      <c r="G134" s="1">
        <v>5571</v>
      </c>
      <c r="H134" s="1">
        <v>0</v>
      </c>
      <c r="I134" s="1">
        <v>742</v>
      </c>
      <c r="J134" s="4">
        <v>51.9</v>
      </c>
      <c r="K134" s="4">
        <v>1.4</v>
      </c>
      <c r="L134" s="4">
        <v>25.8</v>
      </c>
      <c r="M134" s="80">
        <v>1</v>
      </c>
      <c r="N134" s="1">
        <v>3515</v>
      </c>
      <c r="O134" s="1">
        <v>2841</v>
      </c>
      <c r="P134" s="1">
        <v>2547</v>
      </c>
      <c r="Q134" s="1">
        <v>269</v>
      </c>
      <c r="R134" s="1">
        <v>24</v>
      </c>
      <c r="S134" s="1">
        <v>0</v>
      </c>
      <c r="T134" s="1">
        <v>46</v>
      </c>
      <c r="U134" s="1">
        <v>5</v>
      </c>
      <c r="V134" s="1">
        <v>53</v>
      </c>
      <c r="W134" s="1">
        <v>5561</v>
      </c>
      <c r="X134" s="1">
        <v>742</v>
      </c>
      <c r="Y134" s="77">
        <v>1</v>
      </c>
      <c r="AA134" s="1">
        <f t="shared" si="41"/>
        <v>106</v>
      </c>
      <c r="AB134" s="1">
        <f t="shared" si="42"/>
        <v>11132</v>
      </c>
      <c r="AC134" s="1">
        <f t="shared" si="43"/>
        <v>1484</v>
      </c>
      <c r="AD134" s="1">
        <f t="shared" si="64"/>
        <v>-4</v>
      </c>
      <c r="AE134" s="1">
        <f t="shared" si="65"/>
        <v>4</v>
      </c>
      <c r="AF134" s="1">
        <f t="shared" si="65"/>
        <v>0</v>
      </c>
      <c r="AG134" s="1">
        <f t="shared" si="65"/>
        <v>1</v>
      </c>
      <c r="AH134" s="1">
        <f t="shared" si="72"/>
        <v>1</v>
      </c>
      <c r="AI134" s="9">
        <f t="shared" si="44"/>
        <v>0.11655670750863965</v>
      </c>
      <c r="AJ134" s="9">
        <f t="shared" si="45"/>
        <v>0.31830000000000003</v>
      </c>
      <c r="AK134" s="9">
        <f t="shared" si="46"/>
        <v>2.65E-3</v>
      </c>
      <c r="AL134" s="9">
        <f t="shared" si="47"/>
        <v>0.27855000000000002</v>
      </c>
      <c r="AM134" s="9">
        <f t="shared" si="48"/>
        <v>3.7100000000000001E-2</v>
      </c>
      <c r="AN134" s="9">
        <f t="shared" si="49"/>
        <v>2.3E-3</v>
      </c>
      <c r="AO134" s="9">
        <f t="shared" si="50"/>
        <v>5.0000000000000002E-5</v>
      </c>
      <c r="AP134" s="1">
        <f t="shared" si="66"/>
        <v>-4</v>
      </c>
      <c r="AQ134" s="1">
        <f t="shared" si="66"/>
        <v>4</v>
      </c>
      <c r="AS134" s="1">
        <f t="shared" si="67"/>
        <v>1</v>
      </c>
      <c r="AT134" s="1">
        <f t="shared" si="73"/>
        <v>1</v>
      </c>
      <c r="AU134" s="1">
        <f t="shared" si="51"/>
        <v>6356</v>
      </c>
      <c r="AV134" s="9">
        <f t="shared" si="52"/>
        <v>0.31780000000000003</v>
      </c>
      <c r="AW134" s="9">
        <f t="shared" si="53"/>
        <v>2.65E-3</v>
      </c>
      <c r="AX134" s="9">
        <f t="shared" si="54"/>
        <v>0.27805000000000002</v>
      </c>
      <c r="AY134" s="9">
        <f t="shared" si="55"/>
        <v>3.7100000000000001E-2</v>
      </c>
      <c r="AZ134" s="9">
        <f t="shared" si="56"/>
        <v>5.0000000000000002E-5</v>
      </c>
      <c r="BB134" s="7"/>
      <c r="BC134" s="7"/>
      <c r="BD134" s="7"/>
      <c r="BE134" s="7"/>
      <c r="BF134" s="7"/>
      <c r="BG134" s="7"/>
      <c r="BH134" s="7"/>
      <c r="BI134" s="7"/>
      <c r="BJ134" s="7"/>
      <c r="BK134" s="7"/>
      <c r="BM134" s="67"/>
      <c r="BX134" s="7"/>
      <c r="BY134" s="4"/>
      <c r="BZ134" s="7"/>
      <c r="CA134" s="7"/>
      <c r="CB134" s="7"/>
      <c r="CE134" s="7"/>
      <c r="CF134" s="7"/>
      <c r="CG134" s="7"/>
      <c r="CH134" s="7"/>
      <c r="CI134" s="7"/>
      <c r="CJ134" s="7"/>
      <c r="CK134" s="7"/>
      <c r="CL134" s="7"/>
      <c r="CN134" s="66"/>
      <c r="CO134" s="66"/>
      <c r="CV134" s="4"/>
    </row>
    <row r="135" spans="1:100" s="1" customFormat="1" x14ac:dyDescent="0.3">
      <c r="A135" s="1">
        <f t="shared" si="63"/>
        <v>122</v>
      </c>
      <c r="B135" s="1">
        <f t="shared" si="40"/>
        <v>6366</v>
      </c>
      <c r="C135" s="1">
        <v>122</v>
      </c>
      <c r="D135" s="1">
        <v>13632</v>
      </c>
      <c r="E135" s="1">
        <v>49</v>
      </c>
      <c r="F135" s="1">
        <v>0</v>
      </c>
      <c r="G135" s="1">
        <v>5575</v>
      </c>
      <c r="H135" s="1">
        <v>0</v>
      </c>
      <c r="I135" s="1">
        <v>742</v>
      </c>
      <c r="J135" s="4">
        <v>51.93</v>
      </c>
      <c r="K135" s="4">
        <v>1.4</v>
      </c>
      <c r="L135" s="4">
        <v>25.8</v>
      </c>
      <c r="M135" s="80">
        <v>1</v>
      </c>
      <c r="N135" s="1">
        <v>3516</v>
      </c>
      <c r="O135" s="1">
        <v>2841</v>
      </c>
      <c r="P135" s="1">
        <v>2547</v>
      </c>
      <c r="Q135" s="1">
        <v>269</v>
      </c>
      <c r="R135" s="1">
        <v>24</v>
      </c>
      <c r="S135" s="1">
        <v>0</v>
      </c>
      <c r="T135" s="1">
        <v>43</v>
      </c>
      <c r="U135" s="1">
        <v>5</v>
      </c>
      <c r="V135" s="1">
        <v>49</v>
      </c>
      <c r="W135" s="1">
        <v>5565</v>
      </c>
      <c r="X135" s="1">
        <v>742</v>
      </c>
      <c r="Y135" s="77">
        <v>1</v>
      </c>
      <c r="AA135" s="1">
        <f t="shared" si="41"/>
        <v>98</v>
      </c>
      <c r="AB135" s="1">
        <f t="shared" si="42"/>
        <v>11140</v>
      </c>
      <c r="AC135" s="1">
        <f t="shared" si="43"/>
        <v>1484</v>
      </c>
      <c r="AD135" s="1">
        <f t="shared" si="64"/>
        <v>-4</v>
      </c>
      <c r="AE135" s="1">
        <f t="shared" si="65"/>
        <v>4</v>
      </c>
      <c r="AF135" s="1">
        <f t="shared" si="65"/>
        <v>0</v>
      </c>
      <c r="AG135" s="1">
        <f t="shared" si="65"/>
        <v>0</v>
      </c>
      <c r="AH135" s="1">
        <f t="shared" si="72"/>
        <v>0</v>
      </c>
      <c r="AI135" s="9">
        <f t="shared" si="44"/>
        <v>0.11655670750863965</v>
      </c>
      <c r="AJ135" s="9">
        <f t="shared" si="45"/>
        <v>0.31830000000000003</v>
      </c>
      <c r="AK135" s="9">
        <f t="shared" si="46"/>
        <v>2.4499999999999999E-3</v>
      </c>
      <c r="AL135" s="9">
        <f t="shared" si="47"/>
        <v>0.27875</v>
      </c>
      <c r="AM135" s="9">
        <f t="shared" si="48"/>
        <v>3.7100000000000001E-2</v>
      </c>
      <c r="AN135" s="9">
        <f t="shared" si="49"/>
        <v>2.15E-3</v>
      </c>
      <c r="AO135" s="9">
        <f t="shared" si="50"/>
        <v>0</v>
      </c>
      <c r="AP135" s="1">
        <f t="shared" si="66"/>
        <v>-4</v>
      </c>
      <c r="AQ135" s="1">
        <f t="shared" si="66"/>
        <v>4</v>
      </c>
      <c r="AS135" s="1">
        <f t="shared" si="67"/>
        <v>0</v>
      </c>
      <c r="AT135" s="1">
        <f t="shared" si="73"/>
        <v>0</v>
      </c>
      <c r="AU135" s="1">
        <f t="shared" si="51"/>
        <v>6356</v>
      </c>
      <c r="AV135" s="9">
        <f t="shared" si="52"/>
        <v>0.31780000000000003</v>
      </c>
      <c r="AW135" s="9">
        <f t="shared" si="53"/>
        <v>2.4499999999999999E-3</v>
      </c>
      <c r="AX135" s="9">
        <f t="shared" si="54"/>
        <v>0.27825</v>
      </c>
      <c r="AY135" s="9">
        <f t="shared" si="55"/>
        <v>3.7100000000000001E-2</v>
      </c>
      <c r="AZ135" s="9">
        <f t="shared" si="56"/>
        <v>0</v>
      </c>
      <c r="BB135" s="7"/>
      <c r="BC135" s="7"/>
      <c r="BD135" s="7"/>
      <c r="BE135" s="7"/>
      <c r="BF135" s="7"/>
      <c r="BG135" s="7"/>
      <c r="BH135" s="7"/>
      <c r="BI135" s="7"/>
      <c r="BJ135" s="7"/>
      <c r="BK135" s="7"/>
      <c r="BM135" s="67"/>
      <c r="BX135" s="7"/>
      <c r="BY135" s="4"/>
      <c r="BZ135" s="7"/>
      <c r="CA135" s="7"/>
      <c r="CB135" s="7"/>
      <c r="CE135" s="7"/>
      <c r="CF135" s="7"/>
      <c r="CG135" s="7"/>
      <c r="CH135" s="7"/>
      <c r="CI135" s="7"/>
      <c r="CJ135" s="7"/>
      <c r="CK135" s="7"/>
      <c r="CL135" s="7"/>
      <c r="CN135" s="66"/>
      <c r="CO135" s="66"/>
      <c r="CV135" s="4"/>
    </row>
    <row r="136" spans="1:100" s="1" customFormat="1" x14ac:dyDescent="0.3">
      <c r="A136" s="1">
        <f t="shared" si="63"/>
        <v>123</v>
      </c>
      <c r="B136" s="1">
        <f t="shared" si="40"/>
        <v>6367</v>
      </c>
      <c r="C136" s="1">
        <v>123</v>
      </c>
      <c r="D136" s="1">
        <v>13631</v>
      </c>
      <c r="E136" s="1">
        <v>46</v>
      </c>
      <c r="F136" s="1">
        <v>0</v>
      </c>
      <c r="G136" s="1">
        <v>5578</v>
      </c>
      <c r="H136" s="1">
        <v>0</v>
      </c>
      <c r="I136" s="1">
        <v>743</v>
      </c>
      <c r="J136" s="4">
        <v>51.96</v>
      </c>
      <c r="K136" s="4">
        <v>1.4</v>
      </c>
      <c r="L136" s="4">
        <v>25.8</v>
      </c>
      <c r="M136" s="80">
        <v>1</v>
      </c>
      <c r="N136" s="1">
        <v>3516</v>
      </c>
      <c r="O136" s="1">
        <v>2841</v>
      </c>
      <c r="P136" s="1">
        <v>2547</v>
      </c>
      <c r="Q136" s="1">
        <v>269</v>
      </c>
      <c r="R136" s="1">
        <v>24</v>
      </c>
      <c r="S136" s="1">
        <v>0</v>
      </c>
      <c r="T136" s="1">
        <v>40</v>
      </c>
      <c r="U136" s="1">
        <v>5</v>
      </c>
      <c r="V136" s="1">
        <v>46</v>
      </c>
      <c r="W136" s="1">
        <v>5568</v>
      </c>
      <c r="X136" s="1">
        <v>743</v>
      </c>
      <c r="Y136" s="77">
        <v>1</v>
      </c>
      <c r="AA136" s="1">
        <f t="shared" si="41"/>
        <v>92</v>
      </c>
      <c r="AB136" s="1">
        <f t="shared" si="42"/>
        <v>11146</v>
      </c>
      <c r="AC136" s="1">
        <f t="shared" si="43"/>
        <v>1486</v>
      </c>
      <c r="AD136" s="1">
        <f t="shared" si="64"/>
        <v>-3</v>
      </c>
      <c r="AE136" s="1">
        <f t="shared" si="65"/>
        <v>3</v>
      </c>
      <c r="AF136" s="1">
        <f t="shared" si="65"/>
        <v>0</v>
      </c>
      <c r="AG136" s="1">
        <f t="shared" si="65"/>
        <v>1</v>
      </c>
      <c r="AH136" s="1">
        <f t="shared" si="72"/>
        <v>1</v>
      </c>
      <c r="AI136" s="9">
        <f t="shared" si="44"/>
        <v>0.11669546097062981</v>
      </c>
      <c r="AJ136" s="9">
        <f t="shared" si="45"/>
        <v>0.31835000000000002</v>
      </c>
      <c r="AK136" s="9">
        <f t="shared" si="46"/>
        <v>2.3E-3</v>
      </c>
      <c r="AL136" s="9">
        <f t="shared" si="47"/>
        <v>0.27889999999999998</v>
      </c>
      <c r="AM136" s="9">
        <f t="shared" si="48"/>
        <v>3.7150000000000002E-2</v>
      </c>
      <c r="AN136" s="9">
        <f t="shared" si="49"/>
        <v>2E-3</v>
      </c>
      <c r="AO136" s="9">
        <f t="shared" si="50"/>
        <v>5.0000000000000002E-5</v>
      </c>
      <c r="AP136" s="1">
        <f t="shared" si="66"/>
        <v>-3</v>
      </c>
      <c r="AQ136" s="1">
        <f t="shared" si="66"/>
        <v>3</v>
      </c>
      <c r="AS136" s="1">
        <f t="shared" si="67"/>
        <v>1</v>
      </c>
      <c r="AT136" s="1">
        <f t="shared" si="73"/>
        <v>1</v>
      </c>
      <c r="AU136" s="1">
        <f t="shared" si="51"/>
        <v>6357</v>
      </c>
      <c r="AV136" s="9">
        <f t="shared" si="52"/>
        <v>0.31785000000000002</v>
      </c>
      <c r="AW136" s="9">
        <f t="shared" si="53"/>
        <v>2.3E-3</v>
      </c>
      <c r="AX136" s="9">
        <f t="shared" si="54"/>
        <v>0.27839999999999998</v>
      </c>
      <c r="AY136" s="9">
        <f t="shared" si="55"/>
        <v>3.7150000000000002E-2</v>
      </c>
      <c r="AZ136" s="9">
        <f t="shared" si="56"/>
        <v>5.0000000000000002E-5</v>
      </c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M136" s="67"/>
      <c r="BX136" s="7"/>
      <c r="BY136" s="4"/>
      <c r="BZ136" s="7"/>
      <c r="CA136" s="7"/>
      <c r="CB136" s="7"/>
      <c r="CE136" s="7"/>
      <c r="CF136" s="7"/>
      <c r="CG136" s="7"/>
      <c r="CH136" s="7"/>
      <c r="CI136" s="7"/>
      <c r="CJ136" s="7"/>
      <c r="CK136" s="7"/>
      <c r="CL136" s="7"/>
      <c r="CN136" s="66"/>
      <c r="CO136" s="66"/>
      <c r="CV136" s="4"/>
    </row>
    <row r="137" spans="1:100" s="1" customFormat="1" x14ac:dyDescent="0.3">
      <c r="A137" s="1">
        <f t="shared" si="63"/>
        <v>124</v>
      </c>
      <c r="B137" s="1">
        <f t="shared" si="40"/>
        <v>6367</v>
      </c>
      <c r="C137" s="1">
        <v>124</v>
      </c>
      <c r="D137" s="1">
        <v>13631</v>
      </c>
      <c r="E137" s="1">
        <v>43</v>
      </c>
      <c r="F137" s="1">
        <v>0</v>
      </c>
      <c r="G137" s="1">
        <v>5581</v>
      </c>
      <c r="H137" s="1">
        <v>0</v>
      </c>
      <c r="I137" s="1">
        <v>743</v>
      </c>
      <c r="J137" s="4">
        <v>52</v>
      </c>
      <c r="K137" s="4">
        <v>1.4</v>
      </c>
      <c r="L137" s="4">
        <v>25.9</v>
      </c>
      <c r="M137" s="80">
        <v>1</v>
      </c>
      <c r="N137" s="1">
        <v>3517</v>
      </c>
      <c r="O137" s="1">
        <v>2841</v>
      </c>
      <c r="P137" s="1">
        <v>2547</v>
      </c>
      <c r="Q137" s="1">
        <v>269</v>
      </c>
      <c r="R137" s="1">
        <v>24</v>
      </c>
      <c r="S137" s="1">
        <v>0</v>
      </c>
      <c r="T137" s="1">
        <v>38</v>
      </c>
      <c r="U137" s="1">
        <v>4</v>
      </c>
      <c r="V137" s="1">
        <v>43</v>
      </c>
      <c r="W137" s="1">
        <v>5571</v>
      </c>
      <c r="X137" s="1">
        <v>743</v>
      </c>
      <c r="Y137" s="77">
        <v>1</v>
      </c>
      <c r="AA137" s="1">
        <f t="shared" si="41"/>
        <v>86</v>
      </c>
      <c r="AB137" s="1">
        <f t="shared" si="42"/>
        <v>11152</v>
      </c>
      <c r="AC137" s="1">
        <f t="shared" si="43"/>
        <v>1486</v>
      </c>
      <c r="AD137" s="1">
        <f t="shared" si="64"/>
        <v>-3</v>
      </c>
      <c r="AE137" s="1">
        <f t="shared" si="65"/>
        <v>3</v>
      </c>
      <c r="AF137" s="1">
        <f t="shared" si="65"/>
        <v>0</v>
      </c>
      <c r="AG137" s="1">
        <f t="shared" si="65"/>
        <v>0</v>
      </c>
      <c r="AH137" s="1">
        <f t="shared" si="72"/>
        <v>0</v>
      </c>
      <c r="AI137" s="9">
        <f t="shared" si="44"/>
        <v>0.11669546097062981</v>
      </c>
      <c r="AJ137" s="9">
        <f t="shared" si="45"/>
        <v>0.31835000000000002</v>
      </c>
      <c r="AK137" s="9">
        <f t="shared" si="46"/>
        <v>2.15E-3</v>
      </c>
      <c r="AL137" s="9">
        <f t="shared" si="47"/>
        <v>0.27905000000000002</v>
      </c>
      <c r="AM137" s="9">
        <f t="shared" si="48"/>
        <v>3.7150000000000002E-2</v>
      </c>
      <c r="AN137" s="9">
        <f t="shared" si="49"/>
        <v>1.9E-3</v>
      </c>
      <c r="AO137" s="9">
        <f t="shared" si="50"/>
        <v>0</v>
      </c>
      <c r="AP137" s="1">
        <f t="shared" si="66"/>
        <v>-3</v>
      </c>
      <c r="AQ137" s="1">
        <f t="shared" si="66"/>
        <v>3</v>
      </c>
      <c r="AS137" s="1">
        <f t="shared" si="67"/>
        <v>0</v>
      </c>
      <c r="AT137" s="1">
        <f t="shared" si="73"/>
        <v>0</v>
      </c>
      <c r="AU137" s="1">
        <f t="shared" si="51"/>
        <v>6357</v>
      </c>
      <c r="AV137" s="9">
        <f t="shared" si="52"/>
        <v>0.31785000000000002</v>
      </c>
      <c r="AW137" s="9">
        <f t="shared" si="53"/>
        <v>2.15E-3</v>
      </c>
      <c r="AX137" s="9">
        <f t="shared" si="54"/>
        <v>0.27855000000000002</v>
      </c>
      <c r="AY137" s="9">
        <f t="shared" si="55"/>
        <v>3.7150000000000002E-2</v>
      </c>
      <c r="AZ137" s="9">
        <f t="shared" si="56"/>
        <v>0</v>
      </c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M137" s="67"/>
      <c r="BX137" s="7"/>
      <c r="BY137" s="4"/>
      <c r="BZ137" s="7"/>
      <c r="CA137" s="7"/>
      <c r="CB137" s="7"/>
      <c r="CE137" s="7"/>
      <c r="CF137" s="7"/>
      <c r="CG137" s="7"/>
      <c r="CH137" s="7"/>
      <c r="CI137" s="7"/>
      <c r="CJ137" s="7"/>
      <c r="CK137" s="7"/>
      <c r="CL137" s="7"/>
      <c r="CN137" s="66"/>
      <c r="CO137" s="66"/>
      <c r="CV137" s="4"/>
    </row>
    <row r="138" spans="1:100" s="1" customFormat="1" x14ac:dyDescent="0.3">
      <c r="A138" s="1">
        <f t="shared" si="63"/>
        <v>125</v>
      </c>
      <c r="B138" s="1">
        <f t="shared" si="40"/>
        <v>6368</v>
      </c>
      <c r="C138" s="1">
        <v>125</v>
      </c>
      <c r="D138" s="1">
        <v>13630</v>
      </c>
      <c r="E138" s="1">
        <v>41</v>
      </c>
      <c r="F138" s="1">
        <v>0</v>
      </c>
      <c r="G138" s="1">
        <v>5583</v>
      </c>
      <c r="H138" s="1">
        <v>0</v>
      </c>
      <c r="I138" s="1">
        <v>744</v>
      </c>
      <c r="J138" s="4">
        <v>52.03</v>
      </c>
      <c r="K138" s="4">
        <v>1.4</v>
      </c>
      <c r="L138" s="4">
        <v>25.8</v>
      </c>
      <c r="M138" s="80">
        <v>1</v>
      </c>
      <c r="N138" s="1">
        <v>3517</v>
      </c>
      <c r="O138" s="1">
        <v>2841</v>
      </c>
      <c r="P138" s="1">
        <v>2547</v>
      </c>
      <c r="Q138" s="1">
        <v>269</v>
      </c>
      <c r="R138" s="1">
        <v>24</v>
      </c>
      <c r="S138" s="1">
        <v>0</v>
      </c>
      <c r="T138" s="1">
        <v>36</v>
      </c>
      <c r="U138" s="1">
        <v>4</v>
      </c>
      <c r="V138" s="1">
        <v>41</v>
      </c>
      <c r="W138" s="1">
        <v>5573</v>
      </c>
      <c r="X138" s="1">
        <v>744</v>
      </c>
      <c r="Y138" s="77">
        <v>1</v>
      </c>
      <c r="AA138" s="1">
        <f t="shared" si="41"/>
        <v>82</v>
      </c>
      <c r="AB138" s="1">
        <f t="shared" si="42"/>
        <v>11156</v>
      </c>
      <c r="AC138" s="1">
        <f t="shared" si="43"/>
        <v>1488</v>
      </c>
      <c r="AD138" s="1">
        <f t="shared" si="64"/>
        <v>-2</v>
      </c>
      <c r="AE138" s="1">
        <f t="shared" si="65"/>
        <v>2</v>
      </c>
      <c r="AF138" s="1">
        <f t="shared" si="65"/>
        <v>0</v>
      </c>
      <c r="AG138" s="1">
        <f t="shared" si="65"/>
        <v>1</v>
      </c>
      <c r="AH138" s="1">
        <f t="shared" si="72"/>
        <v>1</v>
      </c>
      <c r="AI138" s="9">
        <f t="shared" si="44"/>
        <v>0.11683417085427136</v>
      </c>
      <c r="AJ138" s="9">
        <f t="shared" si="45"/>
        <v>0.31840000000000002</v>
      </c>
      <c r="AK138" s="9">
        <f t="shared" si="46"/>
        <v>2.0500000000000002E-3</v>
      </c>
      <c r="AL138" s="9">
        <f t="shared" si="47"/>
        <v>0.27915000000000001</v>
      </c>
      <c r="AM138" s="9">
        <f t="shared" si="48"/>
        <v>3.7199999999999997E-2</v>
      </c>
      <c r="AN138" s="9">
        <f t="shared" si="49"/>
        <v>1.8E-3</v>
      </c>
      <c r="AO138" s="9">
        <f t="shared" si="50"/>
        <v>5.0000000000000002E-5</v>
      </c>
      <c r="AP138" s="1">
        <f t="shared" si="66"/>
        <v>-2</v>
      </c>
      <c r="AQ138" s="1">
        <f t="shared" si="66"/>
        <v>2</v>
      </c>
      <c r="AS138" s="1">
        <f t="shared" si="67"/>
        <v>1</v>
      </c>
      <c r="AT138" s="1">
        <f t="shared" si="73"/>
        <v>1</v>
      </c>
      <c r="AU138" s="1">
        <f t="shared" si="51"/>
        <v>6358</v>
      </c>
      <c r="AV138" s="9">
        <f t="shared" si="52"/>
        <v>0.31790000000000002</v>
      </c>
      <c r="AW138" s="9">
        <f t="shared" si="53"/>
        <v>2.0500000000000002E-3</v>
      </c>
      <c r="AX138" s="9">
        <f t="shared" si="54"/>
        <v>0.27865000000000001</v>
      </c>
      <c r="AY138" s="9">
        <f t="shared" si="55"/>
        <v>3.7199999999999997E-2</v>
      </c>
      <c r="AZ138" s="9">
        <f t="shared" si="56"/>
        <v>5.0000000000000002E-5</v>
      </c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M138" s="67"/>
      <c r="BX138" s="7"/>
      <c r="BY138" s="4"/>
      <c r="BZ138" s="7"/>
      <c r="CA138" s="7"/>
      <c r="CB138" s="7"/>
      <c r="CE138" s="7"/>
      <c r="CF138" s="7"/>
      <c r="CG138" s="7"/>
      <c r="CH138" s="7"/>
      <c r="CI138" s="7"/>
      <c r="CJ138" s="7"/>
      <c r="CK138" s="7"/>
      <c r="CL138" s="7"/>
      <c r="CN138" s="66"/>
      <c r="CO138" s="66"/>
      <c r="CV138" s="4"/>
    </row>
    <row r="139" spans="1:100" s="1" customFormat="1" x14ac:dyDescent="0.3">
      <c r="A139" s="1">
        <f t="shared" si="63"/>
        <v>126</v>
      </c>
      <c r="B139" s="1">
        <f t="shared" si="40"/>
        <v>6368</v>
      </c>
      <c r="C139" s="1">
        <v>126</v>
      </c>
      <c r="D139" s="1">
        <v>13630</v>
      </c>
      <c r="E139" s="1">
        <v>39</v>
      </c>
      <c r="F139" s="1">
        <v>0</v>
      </c>
      <c r="G139" s="1">
        <v>5585</v>
      </c>
      <c r="H139" s="1">
        <v>0</v>
      </c>
      <c r="I139" s="1">
        <v>744</v>
      </c>
      <c r="J139" s="4">
        <v>52.06</v>
      </c>
      <c r="K139" s="4">
        <v>1.4</v>
      </c>
      <c r="L139" s="4">
        <v>25.9</v>
      </c>
      <c r="M139" s="80">
        <v>1</v>
      </c>
      <c r="N139" s="1">
        <v>3518</v>
      </c>
      <c r="O139" s="1">
        <v>2841</v>
      </c>
      <c r="P139" s="1">
        <v>2547</v>
      </c>
      <c r="Q139" s="1">
        <v>269</v>
      </c>
      <c r="R139" s="1">
        <v>24</v>
      </c>
      <c r="S139" s="1">
        <v>0</v>
      </c>
      <c r="T139" s="1">
        <v>35</v>
      </c>
      <c r="U139" s="1">
        <v>4</v>
      </c>
      <c r="V139" s="1">
        <v>39</v>
      </c>
      <c r="W139" s="1">
        <v>5575</v>
      </c>
      <c r="X139" s="1">
        <v>744</v>
      </c>
      <c r="Y139" s="77">
        <v>1</v>
      </c>
      <c r="AA139" s="1">
        <f t="shared" si="41"/>
        <v>78</v>
      </c>
      <c r="AB139" s="1">
        <f t="shared" si="42"/>
        <v>11160</v>
      </c>
      <c r="AC139" s="1">
        <f t="shared" si="43"/>
        <v>1488</v>
      </c>
      <c r="AD139" s="1">
        <f t="shared" si="64"/>
        <v>-2</v>
      </c>
      <c r="AE139" s="1">
        <f t="shared" si="65"/>
        <v>2</v>
      </c>
      <c r="AF139" s="1">
        <f t="shared" si="65"/>
        <v>0</v>
      </c>
      <c r="AG139" s="1">
        <f t="shared" si="65"/>
        <v>0</v>
      </c>
      <c r="AH139" s="1">
        <f t="shared" si="72"/>
        <v>0</v>
      </c>
      <c r="AI139" s="9">
        <f t="shared" si="44"/>
        <v>0.11683417085427136</v>
      </c>
      <c r="AJ139" s="9">
        <f t="shared" si="45"/>
        <v>0.31840000000000002</v>
      </c>
      <c r="AK139" s="9">
        <f t="shared" si="46"/>
        <v>1.9499999999999999E-3</v>
      </c>
      <c r="AL139" s="9">
        <f t="shared" si="47"/>
        <v>0.27925</v>
      </c>
      <c r="AM139" s="9">
        <f t="shared" si="48"/>
        <v>3.7199999999999997E-2</v>
      </c>
      <c r="AN139" s="9">
        <f t="shared" si="49"/>
        <v>1.75E-3</v>
      </c>
      <c r="AO139" s="9">
        <f t="shared" si="50"/>
        <v>0</v>
      </c>
      <c r="AP139" s="1">
        <f t="shared" si="66"/>
        <v>-2</v>
      </c>
      <c r="AQ139" s="1">
        <f t="shared" si="66"/>
        <v>2</v>
      </c>
      <c r="AS139" s="1">
        <f t="shared" si="67"/>
        <v>0</v>
      </c>
      <c r="AT139" s="1">
        <f t="shared" si="73"/>
        <v>0</v>
      </c>
      <c r="AU139" s="1">
        <f t="shared" si="51"/>
        <v>6358</v>
      </c>
      <c r="AV139" s="9">
        <f t="shared" si="52"/>
        <v>0.31790000000000002</v>
      </c>
      <c r="AW139" s="9">
        <f t="shared" si="53"/>
        <v>1.9499999999999999E-3</v>
      </c>
      <c r="AX139" s="9">
        <f t="shared" si="54"/>
        <v>0.27875</v>
      </c>
      <c r="AY139" s="9">
        <f t="shared" si="55"/>
        <v>3.7199999999999997E-2</v>
      </c>
      <c r="AZ139" s="9">
        <f t="shared" si="56"/>
        <v>0</v>
      </c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M139" s="67"/>
      <c r="BX139" s="7"/>
      <c r="BY139" s="4"/>
      <c r="BZ139" s="7"/>
      <c r="CA139" s="7"/>
      <c r="CB139" s="7"/>
      <c r="CE139" s="7"/>
      <c r="CF139" s="7"/>
      <c r="CG139" s="7"/>
      <c r="CH139" s="7"/>
      <c r="CI139" s="7"/>
      <c r="CJ139" s="7"/>
      <c r="CK139" s="7"/>
      <c r="CL139" s="7"/>
      <c r="CN139" s="66"/>
      <c r="CO139" s="66"/>
      <c r="CV139" s="4"/>
    </row>
    <row r="140" spans="1:100" s="1" customFormat="1" x14ac:dyDescent="0.3">
      <c r="A140" s="1">
        <f t="shared" si="63"/>
        <v>127</v>
      </c>
      <c r="B140" s="1">
        <f t="shared" si="40"/>
        <v>6370</v>
      </c>
      <c r="C140" s="1">
        <v>127</v>
      </c>
      <c r="D140" s="1">
        <v>13629</v>
      </c>
      <c r="E140" s="1">
        <v>37</v>
      </c>
      <c r="F140" s="1">
        <v>0</v>
      </c>
      <c r="G140" s="1">
        <v>5588</v>
      </c>
      <c r="H140" s="1">
        <v>0</v>
      </c>
      <c r="I140" s="1">
        <v>745</v>
      </c>
      <c r="J140" s="4">
        <v>52.09</v>
      </c>
      <c r="K140" s="4">
        <v>1.4</v>
      </c>
      <c r="L140" s="4">
        <v>25.9</v>
      </c>
      <c r="M140" s="80">
        <v>1</v>
      </c>
      <c r="N140" s="1">
        <v>3519</v>
      </c>
      <c r="O140" s="1">
        <v>2841</v>
      </c>
      <c r="P140" s="1">
        <v>2547</v>
      </c>
      <c r="Q140" s="1">
        <v>269</v>
      </c>
      <c r="R140" s="1">
        <v>24</v>
      </c>
      <c r="S140" s="1">
        <v>0</v>
      </c>
      <c r="T140" s="1">
        <v>33</v>
      </c>
      <c r="U140" s="1">
        <v>4</v>
      </c>
      <c r="V140" s="1">
        <v>37</v>
      </c>
      <c r="W140" s="1">
        <v>5578</v>
      </c>
      <c r="X140" s="1">
        <v>745</v>
      </c>
      <c r="Y140" s="77">
        <v>1</v>
      </c>
      <c r="AA140" s="1">
        <f t="shared" si="41"/>
        <v>74</v>
      </c>
      <c r="AB140" s="1">
        <f t="shared" si="42"/>
        <v>11166</v>
      </c>
      <c r="AC140" s="1">
        <f t="shared" si="43"/>
        <v>1490</v>
      </c>
      <c r="AD140" s="1">
        <f t="shared" si="64"/>
        <v>-2</v>
      </c>
      <c r="AE140" s="1">
        <f t="shared" si="65"/>
        <v>3</v>
      </c>
      <c r="AF140" s="1">
        <f t="shared" si="65"/>
        <v>0</v>
      </c>
      <c r="AG140" s="1">
        <f t="shared" si="65"/>
        <v>1</v>
      </c>
      <c r="AH140" s="1">
        <f t="shared" si="72"/>
        <v>2</v>
      </c>
      <c r="AI140" s="9">
        <f t="shared" si="44"/>
        <v>0.11695447409733124</v>
      </c>
      <c r="AJ140" s="9">
        <f t="shared" si="45"/>
        <v>0.31850000000000001</v>
      </c>
      <c r="AK140" s="9">
        <f t="shared" si="46"/>
        <v>1.8500000000000001E-3</v>
      </c>
      <c r="AL140" s="9">
        <f t="shared" si="47"/>
        <v>0.27939999999999998</v>
      </c>
      <c r="AM140" s="9">
        <f t="shared" si="48"/>
        <v>3.7249999999999998E-2</v>
      </c>
      <c r="AN140" s="9">
        <f t="shared" si="49"/>
        <v>1.65E-3</v>
      </c>
      <c r="AO140" s="9">
        <f t="shared" si="50"/>
        <v>1E-4</v>
      </c>
      <c r="AP140" s="1">
        <f t="shared" si="66"/>
        <v>-2</v>
      </c>
      <c r="AQ140" s="1">
        <f t="shared" si="66"/>
        <v>3</v>
      </c>
      <c r="AS140" s="1">
        <f t="shared" si="67"/>
        <v>1</v>
      </c>
      <c r="AT140" s="1">
        <f t="shared" si="73"/>
        <v>2</v>
      </c>
      <c r="AU140" s="1">
        <f t="shared" si="51"/>
        <v>6360</v>
      </c>
      <c r="AV140" s="9">
        <f t="shared" si="52"/>
        <v>0.318</v>
      </c>
      <c r="AW140" s="9">
        <f t="shared" si="53"/>
        <v>1.8500000000000001E-3</v>
      </c>
      <c r="AX140" s="9">
        <f t="shared" si="54"/>
        <v>0.27889999999999998</v>
      </c>
      <c r="AY140" s="9">
        <f t="shared" si="55"/>
        <v>3.7249999999999998E-2</v>
      </c>
      <c r="AZ140" s="9">
        <f t="shared" si="56"/>
        <v>1E-4</v>
      </c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M140" s="67"/>
      <c r="BX140" s="7"/>
      <c r="BY140" s="4"/>
      <c r="BZ140" s="7"/>
      <c r="CA140" s="7"/>
      <c r="CB140" s="7"/>
      <c r="CE140" s="7"/>
      <c r="CF140" s="7"/>
      <c r="CG140" s="7"/>
      <c r="CH140" s="7"/>
      <c r="CI140" s="7"/>
      <c r="CJ140" s="7"/>
      <c r="CK140" s="7"/>
      <c r="CL140" s="7"/>
      <c r="CN140" s="66"/>
      <c r="CO140" s="66"/>
      <c r="CV140" s="4"/>
    </row>
    <row r="141" spans="1:100" s="1" customFormat="1" x14ac:dyDescent="0.3">
      <c r="A141" s="1">
        <f t="shared" si="63"/>
        <v>128</v>
      </c>
      <c r="B141" s="1">
        <f t="shared" si="40"/>
        <v>6370</v>
      </c>
      <c r="C141" s="1">
        <v>128</v>
      </c>
      <c r="D141" s="1">
        <v>13628</v>
      </c>
      <c r="E141" s="1">
        <v>34</v>
      </c>
      <c r="F141" s="1">
        <v>0</v>
      </c>
      <c r="G141" s="1">
        <v>5591</v>
      </c>
      <c r="H141" s="1">
        <v>0</v>
      </c>
      <c r="I141" s="1">
        <v>745</v>
      </c>
      <c r="J141" s="4">
        <v>52.12</v>
      </c>
      <c r="K141" s="4">
        <v>1.4</v>
      </c>
      <c r="L141" s="4">
        <v>25.9</v>
      </c>
      <c r="M141" s="80">
        <v>1</v>
      </c>
      <c r="N141" s="1">
        <v>3519</v>
      </c>
      <c r="O141" s="1">
        <v>2841</v>
      </c>
      <c r="P141" s="1">
        <v>2547</v>
      </c>
      <c r="Q141" s="1">
        <v>269</v>
      </c>
      <c r="R141" s="1">
        <v>24</v>
      </c>
      <c r="S141" s="1">
        <v>0</v>
      </c>
      <c r="T141" s="1">
        <v>30</v>
      </c>
      <c r="U141" s="1">
        <v>3</v>
      </c>
      <c r="V141" s="1">
        <v>34</v>
      </c>
      <c r="W141" s="1">
        <v>5581</v>
      </c>
      <c r="X141" s="1">
        <v>745</v>
      </c>
      <c r="Y141" s="77">
        <v>1</v>
      </c>
      <c r="AA141" s="1">
        <f t="shared" si="41"/>
        <v>68</v>
      </c>
      <c r="AB141" s="1">
        <f t="shared" si="42"/>
        <v>11172</v>
      </c>
      <c r="AC141" s="1">
        <f t="shared" si="43"/>
        <v>1490</v>
      </c>
      <c r="AD141" s="1">
        <f t="shared" si="64"/>
        <v>-3</v>
      </c>
      <c r="AE141" s="1">
        <f t="shared" si="65"/>
        <v>3</v>
      </c>
      <c r="AF141" s="1">
        <f t="shared" si="65"/>
        <v>0</v>
      </c>
      <c r="AG141" s="1">
        <f t="shared" si="65"/>
        <v>0</v>
      </c>
      <c r="AH141" s="1">
        <f t="shared" si="72"/>
        <v>0</v>
      </c>
      <c r="AI141" s="9">
        <f t="shared" si="44"/>
        <v>0.11695447409733124</v>
      </c>
      <c r="AJ141" s="9">
        <f t="shared" si="45"/>
        <v>0.31850000000000001</v>
      </c>
      <c r="AK141" s="9">
        <f t="shared" si="46"/>
        <v>1.6999999999999999E-3</v>
      </c>
      <c r="AL141" s="9">
        <f t="shared" si="47"/>
        <v>0.27955000000000002</v>
      </c>
      <c r="AM141" s="9">
        <f t="shared" si="48"/>
        <v>3.7249999999999998E-2</v>
      </c>
      <c r="AN141" s="9">
        <f t="shared" si="49"/>
        <v>1.5E-3</v>
      </c>
      <c r="AO141" s="9">
        <f t="shared" si="50"/>
        <v>0</v>
      </c>
      <c r="AP141" s="1">
        <f t="shared" si="66"/>
        <v>-3</v>
      </c>
      <c r="AQ141" s="1">
        <f t="shared" si="66"/>
        <v>3</v>
      </c>
      <c r="AS141" s="1">
        <f t="shared" si="67"/>
        <v>0</v>
      </c>
      <c r="AT141" s="1">
        <f t="shared" si="73"/>
        <v>0</v>
      </c>
      <c r="AU141" s="1">
        <f t="shared" si="51"/>
        <v>6360</v>
      </c>
      <c r="AV141" s="9">
        <f t="shared" si="52"/>
        <v>0.318</v>
      </c>
      <c r="AW141" s="9">
        <f t="shared" si="53"/>
        <v>1.6999999999999999E-3</v>
      </c>
      <c r="AX141" s="9">
        <f t="shared" si="54"/>
        <v>0.27905000000000002</v>
      </c>
      <c r="AY141" s="9">
        <f t="shared" si="55"/>
        <v>3.7249999999999998E-2</v>
      </c>
      <c r="AZ141" s="9">
        <f t="shared" si="56"/>
        <v>0</v>
      </c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M141" s="67"/>
      <c r="BX141" s="7"/>
      <c r="BY141" s="4"/>
      <c r="BZ141" s="7"/>
      <c r="CA141" s="7"/>
      <c r="CB141" s="7"/>
      <c r="CE141" s="7"/>
      <c r="CF141" s="7"/>
      <c r="CG141" s="7"/>
      <c r="CH141" s="7"/>
      <c r="CI141" s="7"/>
      <c r="CJ141" s="7"/>
      <c r="CK141" s="7"/>
      <c r="CL141" s="7"/>
      <c r="CN141" s="66"/>
      <c r="CO141" s="66"/>
      <c r="CV141" s="4"/>
    </row>
    <row r="142" spans="1:100" s="1" customFormat="1" x14ac:dyDescent="0.3">
      <c r="A142" s="1">
        <f t="shared" si="63"/>
        <v>129</v>
      </c>
      <c r="B142" s="1">
        <f t="shared" ref="B142:B205" si="77">IF(C142="",NA(),E142+G142+H142+I142)</f>
        <v>6370</v>
      </c>
      <c r="C142" s="1">
        <v>129</v>
      </c>
      <c r="D142" s="1">
        <v>13628</v>
      </c>
      <c r="E142" s="1">
        <v>32</v>
      </c>
      <c r="F142" s="1">
        <v>0</v>
      </c>
      <c r="G142" s="1">
        <v>5593</v>
      </c>
      <c r="H142" s="1">
        <v>0</v>
      </c>
      <c r="I142" s="1">
        <v>745</v>
      </c>
      <c r="J142" s="4">
        <v>52.15</v>
      </c>
      <c r="K142" s="4">
        <v>1.4</v>
      </c>
      <c r="L142" s="4">
        <v>25.9</v>
      </c>
      <c r="M142" s="80">
        <v>1</v>
      </c>
      <c r="N142" s="1">
        <v>3519</v>
      </c>
      <c r="O142" s="1">
        <v>2841</v>
      </c>
      <c r="P142" s="1">
        <v>2547</v>
      </c>
      <c r="Q142" s="1">
        <v>269</v>
      </c>
      <c r="R142" s="1">
        <v>24</v>
      </c>
      <c r="S142" s="1">
        <v>0</v>
      </c>
      <c r="T142" s="1">
        <v>28</v>
      </c>
      <c r="U142" s="1">
        <v>3</v>
      </c>
      <c r="V142" s="1">
        <v>32</v>
      </c>
      <c r="W142" s="1">
        <v>5583</v>
      </c>
      <c r="X142" s="1">
        <v>745</v>
      </c>
      <c r="Y142" s="77">
        <v>1</v>
      </c>
      <c r="AA142" s="1">
        <f t="shared" ref="AA142:AA205" si="78">+E142+V142</f>
        <v>64</v>
      </c>
      <c r="AB142" s="1">
        <f t="shared" ref="AB142:AB205" si="79">+G142+W142</f>
        <v>11176</v>
      </c>
      <c r="AC142" s="1">
        <f t="shared" ref="AC142:AC205" si="80">+I142+X142</f>
        <v>1490</v>
      </c>
      <c r="AD142" s="1">
        <f t="shared" si="64"/>
        <v>-2</v>
      </c>
      <c r="AE142" s="1">
        <f t="shared" si="65"/>
        <v>2</v>
      </c>
      <c r="AF142" s="1">
        <f t="shared" si="65"/>
        <v>0</v>
      </c>
      <c r="AG142" s="1">
        <f t="shared" si="65"/>
        <v>0</v>
      </c>
      <c r="AH142" s="1">
        <f t="shared" si="72"/>
        <v>0</v>
      </c>
      <c r="AI142" s="9">
        <f t="shared" ref="AI142:AI205" si="81">IF(OR(ISNA(B142),B142=0),NA(),I142/B142)</f>
        <v>0.11695447409733124</v>
      </c>
      <c r="AJ142" s="9">
        <f t="shared" ref="AJ142:AJ205" si="82">IF(OR(ISNA(B142),B142=0),NA(),B142/$AJ$11)</f>
        <v>0.31850000000000001</v>
      </c>
      <c r="AK142" s="9">
        <f t="shared" ref="AK142:AK205" si="83">IF(OR(ISNA(B142),B142=0),NA(),E142/$AJ$11)</f>
        <v>1.6000000000000001E-3</v>
      </c>
      <c r="AL142" s="9">
        <f t="shared" ref="AL142:AL205" si="84">IF(OR(ISNA(B142),B142=0),NA(),G142/$AJ$11)</f>
        <v>0.27965000000000001</v>
      </c>
      <c r="AM142" s="9">
        <f t="shared" ref="AM142:AM205" si="85">IF(OR(ISNA(B142),B142=0),NA(),I142/$AJ$11)</f>
        <v>3.7249999999999998E-2</v>
      </c>
      <c r="AN142" s="9">
        <f t="shared" ref="AN142:AN205" si="86">IF(OR(ISNA(B142),B142=0),NA(),T142/$AJ$11)</f>
        <v>1.4E-3</v>
      </c>
      <c r="AO142" s="9">
        <f t="shared" ref="AO142:AO205" si="87">+IF(OR(ISNA(B142),B142=0),NA(),AH142/$AJ$11)</f>
        <v>0</v>
      </c>
      <c r="AP142" s="1">
        <f t="shared" si="66"/>
        <v>-2</v>
      </c>
      <c r="AQ142" s="1">
        <f t="shared" si="66"/>
        <v>2</v>
      </c>
      <c r="AS142" s="1">
        <f t="shared" si="67"/>
        <v>0</v>
      </c>
      <c r="AT142" s="1">
        <f t="shared" si="73"/>
        <v>0</v>
      </c>
      <c r="AU142" s="1">
        <f t="shared" ref="AU142:AU205" si="88">IF(C142="",NA(),V142+W142+X142)</f>
        <v>6360</v>
      </c>
      <c r="AV142" s="9">
        <f t="shared" ref="AV142:AV205" si="89">IF(OR(ISNA(B142),B142=0),NA(),AU142/$AJ$11)</f>
        <v>0.318</v>
      </c>
      <c r="AW142" s="9">
        <f t="shared" ref="AW142:AW205" si="90">IF(OR(ISNA(B142),B142=0),NA(),V142/$AJ$11)</f>
        <v>1.6000000000000001E-3</v>
      </c>
      <c r="AX142" s="9">
        <f t="shared" ref="AX142:AX205" si="91">IF(OR(ISNA(B142),B142=0),NA(),W142/$AJ$11)</f>
        <v>0.27915000000000001</v>
      </c>
      <c r="AY142" s="9">
        <f t="shared" ref="AY142:AY205" si="92">IF(OR(ISNA(B142),B142=0),NA(),X142/$AJ$11)</f>
        <v>3.7249999999999998E-2</v>
      </c>
      <c r="AZ142" s="9">
        <f t="shared" ref="AZ142:AZ205" si="93">IF(OR(ISNA(B142),B142=0),NA(),AT142/$AJ$11)</f>
        <v>0</v>
      </c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M142" s="67"/>
      <c r="BX142" s="7"/>
      <c r="BY142" s="4"/>
      <c r="BZ142" s="7"/>
      <c r="CA142" s="7"/>
      <c r="CB142" s="7"/>
      <c r="CE142" s="7"/>
      <c r="CF142" s="7"/>
      <c r="CG142" s="7"/>
      <c r="CH142" s="7"/>
      <c r="CI142" s="7"/>
      <c r="CJ142" s="7"/>
      <c r="CK142" s="7"/>
      <c r="CL142" s="7"/>
      <c r="CN142" s="66"/>
      <c r="CO142" s="66"/>
      <c r="CV142" s="4"/>
    </row>
    <row r="143" spans="1:100" s="1" customFormat="1" x14ac:dyDescent="0.3">
      <c r="A143" s="1">
        <f t="shared" ref="A143:A206" si="94">+C143</f>
        <v>130</v>
      </c>
      <c r="B143" s="1">
        <f t="shared" si="77"/>
        <v>6371</v>
      </c>
      <c r="C143" s="1">
        <v>130</v>
      </c>
      <c r="D143" s="1">
        <v>13627</v>
      </c>
      <c r="E143" s="1">
        <v>29</v>
      </c>
      <c r="F143" s="1">
        <v>0</v>
      </c>
      <c r="G143" s="1">
        <v>5596</v>
      </c>
      <c r="H143" s="1">
        <v>0</v>
      </c>
      <c r="I143" s="1">
        <v>746</v>
      </c>
      <c r="J143" s="4">
        <v>52.18</v>
      </c>
      <c r="K143" s="4">
        <v>1.4</v>
      </c>
      <c r="L143" s="4">
        <v>25.9</v>
      </c>
      <c r="M143" s="80">
        <v>1</v>
      </c>
      <c r="N143" s="1">
        <v>3520</v>
      </c>
      <c r="O143" s="1">
        <v>2841</v>
      </c>
      <c r="P143" s="1">
        <v>2547</v>
      </c>
      <c r="Q143" s="1">
        <v>269</v>
      </c>
      <c r="R143" s="1">
        <v>24</v>
      </c>
      <c r="S143" s="1">
        <v>0</v>
      </c>
      <c r="T143" s="1">
        <v>25</v>
      </c>
      <c r="U143" s="1">
        <v>2</v>
      </c>
      <c r="V143" s="1">
        <v>29</v>
      </c>
      <c r="W143" s="1">
        <v>5586</v>
      </c>
      <c r="X143" s="1">
        <v>746</v>
      </c>
      <c r="Y143" s="77">
        <v>1</v>
      </c>
      <c r="AA143" s="1">
        <f t="shared" si="78"/>
        <v>58</v>
      </c>
      <c r="AB143" s="1">
        <f t="shared" si="79"/>
        <v>11182</v>
      </c>
      <c r="AC143" s="1">
        <f t="shared" si="80"/>
        <v>1492</v>
      </c>
      <c r="AD143" s="1">
        <f t="shared" ref="AD143:AD206" si="95">IF($C143="","",E143-E142)</f>
        <v>-3</v>
      </c>
      <c r="AE143" s="1">
        <f t="shared" ref="AE143:AG193" si="96">IF($C143="","",G143-G142)</f>
        <v>3</v>
      </c>
      <c r="AF143" s="1">
        <f t="shared" si="96"/>
        <v>0</v>
      </c>
      <c r="AG143" s="1">
        <f t="shared" si="96"/>
        <v>1</v>
      </c>
      <c r="AH143" s="1">
        <f t="shared" si="72"/>
        <v>1</v>
      </c>
      <c r="AI143" s="9">
        <f t="shared" si="81"/>
        <v>0.11709307800973159</v>
      </c>
      <c r="AJ143" s="9">
        <f t="shared" si="82"/>
        <v>0.31855</v>
      </c>
      <c r="AK143" s="9">
        <f t="shared" si="83"/>
        <v>1.4499999999999999E-3</v>
      </c>
      <c r="AL143" s="9">
        <f t="shared" si="84"/>
        <v>0.27979999999999999</v>
      </c>
      <c r="AM143" s="9">
        <f t="shared" si="85"/>
        <v>3.73E-2</v>
      </c>
      <c r="AN143" s="9">
        <f t="shared" si="86"/>
        <v>1.25E-3</v>
      </c>
      <c r="AO143" s="9">
        <f t="shared" si="87"/>
        <v>5.0000000000000002E-5</v>
      </c>
      <c r="AP143" s="1">
        <f t="shared" ref="AP143:AQ193" si="97">IF($C143="","",V143-V142)</f>
        <v>-3</v>
      </c>
      <c r="AQ143" s="1">
        <f t="shared" si="97"/>
        <v>3</v>
      </c>
      <c r="AS143" s="1">
        <f t="shared" ref="AS143:AS206" si="98">IF($C143="","",X143-X142)</f>
        <v>1</v>
      </c>
      <c r="AT143" s="1">
        <f t="shared" si="73"/>
        <v>1</v>
      </c>
      <c r="AU143" s="1">
        <f t="shared" si="88"/>
        <v>6361</v>
      </c>
      <c r="AV143" s="9">
        <f t="shared" si="89"/>
        <v>0.31805</v>
      </c>
      <c r="AW143" s="9">
        <f t="shared" si="90"/>
        <v>1.4499999999999999E-3</v>
      </c>
      <c r="AX143" s="9">
        <f t="shared" si="91"/>
        <v>0.27929999999999999</v>
      </c>
      <c r="AY143" s="9">
        <f t="shared" si="92"/>
        <v>3.73E-2</v>
      </c>
      <c r="AZ143" s="9">
        <f t="shared" si="93"/>
        <v>5.0000000000000002E-5</v>
      </c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M143" s="67"/>
      <c r="BX143" s="7"/>
      <c r="BY143" s="4"/>
      <c r="BZ143" s="7"/>
      <c r="CA143" s="7"/>
      <c r="CB143" s="7"/>
      <c r="CE143" s="7"/>
      <c r="CF143" s="7"/>
      <c r="CG143" s="7"/>
      <c r="CH143" s="7"/>
      <c r="CI143" s="7"/>
      <c r="CJ143" s="7"/>
      <c r="CK143" s="7"/>
      <c r="CL143" s="7"/>
      <c r="CN143" s="66"/>
      <c r="CO143" s="66"/>
      <c r="CV143" s="4"/>
    </row>
    <row r="144" spans="1:100" s="1" customFormat="1" x14ac:dyDescent="0.3">
      <c r="A144" s="1">
        <f t="shared" si="94"/>
        <v>131</v>
      </c>
      <c r="B144" s="1">
        <f t="shared" si="77"/>
        <v>6371</v>
      </c>
      <c r="C144" s="1">
        <v>131</v>
      </c>
      <c r="D144" s="1">
        <v>13627</v>
      </c>
      <c r="E144" s="1">
        <v>27</v>
      </c>
      <c r="F144" s="1">
        <v>0</v>
      </c>
      <c r="G144" s="1">
        <v>5598</v>
      </c>
      <c r="H144" s="1">
        <v>0</v>
      </c>
      <c r="I144" s="1">
        <v>746</v>
      </c>
      <c r="J144" s="4">
        <v>52.21</v>
      </c>
      <c r="K144" s="4">
        <v>1.4</v>
      </c>
      <c r="L144" s="4">
        <v>25.9</v>
      </c>
      <c r="M144" s="80">
        <v>1</v>
      </c>
      <c r="N144" s="1">
        <v>3520</v>
      </c>
      <c r="O144" s="1">
        <v>2841</v>
      </c>
      <c r="P144" s="1">
        <v>2547</v>
      </c>
      <c r="Q144" s="1">
        <v>270</v>
      </c>
      <c r="R144" s="1">
        <v>24</v>
      </c>
      <c r="S144" s="1">
        <v>0</v>
      </c>
      <c r="T144" s="1">
        <v>23</v>
      </c>
      <c r="U144" s="1">
        <v>2</v>
      </c>
      <c r="V144" s="1">
        <v>27</v>
      </c>
      <c r="W144" s="1">
        <v>5588</v>
      </c>
      <c r="X144" s="1">
        <v>746</v>
      </c>
      <c r="Y144" s="77">
        <v>1</v>
      </c>
      <c r="AA144" s="1">
        <f t="shared" si="78"/>
        <v>54</v>
      </c>
      <c r="AB144" s="1">
        <f t="shared" si="79"/>
        <v>11186</v>
      </c>
      <c r="AC144" s="1">
        <f t="shared" si="80"/>
        <v>1492</v>
      </c>
      <c r="AD144" s="1">
        <f t="shared" si="95"/>
        <v>-2</v>
      </c>
      <c r="AE144" s="1">
        <f t="shared" si="96"/>
        <v>2</v>
      </c>
      <c r="AF144" s="1">
        <f t="shared" si="96"/>
        <v>0</v>
      </c>
      <c r="AG144" s="1">
        <f t="shared" si="96"/>
        <v>0</v>
      </c>
      <c r="AH144" s="1">
        <f t="shared" ref="AH144:AH207" si="99">IF(OR($C144="",ISNA($C144)),NA(),AD144+AE144+AF144+AG144)</f>
        <v>0</v>
      </c>
      <c r="AI144" s="9">
        <f t="shared" si="81"/>
        <v>0.11709307800973159</v>
      </c>
      <c r="AJ144" s="9">
        <f t="shared" si="82"/>
        <v>0.31855</v>
      </c>
      <c r="AK144" s="9">
        <f t="shared" si="83"/>
        <v>1.3500000000000001E-3</v>
      </c>
      <c r="AL144" s="9">
        <f t="shared" si="84"/>
        <v>0.27989999999999998</v>
      </c>
      <c r="AM144" s="9">
        <f t="shared" si="85"/>
        <v>3.73E-2</v>
      </c>
      <c r="AN144" s="9">
        <f t="shared" si="86"/>
        <v>1.15E-3</v>
      </c>
      <c r="AO144" s="9">
        <f t="shared" si="87"/>
        <v>0</v>
      </c>
      <c r="AP144" s="1">
        <f t="shared" si="97"/>
        <v>-2</v>
      </c>
      <c r="AQ144" s="1">
        <f t="shared" si="97"/>
        <v>2</v>
      </c>
      <c r="AS144" s="1">
        <f t="shared" si="98"/>
        <v>0</v>
      </c>
      <c r="AT144" s="1">
        <f t="shared" ref="AT144:AT207" si="100">IF(OR($C144="",ISNA($C144)),NA(),AP144+AQ144+AR144+AS144)</f>
        <v>0</v>
      </c>
      <c r="AU144" s="1">
        <f t="shared" si="88"/>
        <v>6361</v>
      </c>
      <c r="AV144" s="9">
        <f t="shared" si="89"/>
        <v>0.31805</v>
      </c>
      <c r="AW144" s="9">
        <f t="shared" si="90"/>
        <v>1.3500000000000001E-3</v>
      </c>
      <c r="AX144" s="9">
        <f t="shared" si="91"/>
        <v>0.27939999999999998</v>
      </c>
      <c r="AY144" s="9">
        <f t="shared" si="92"/>
        <v>3.73E-2</v>
      </c>
      <c r="AZ144" s="9">
        <f t="shared" si="93"/>
        <v>0</v>
      </c>
      <c r="BB144" s="7"/>
      <c r="BC144" s="7"/>
      <c r="BD144" s="7"/>
      <c r="BE144" s="7"/>
      <c r="BF144" s="7"/>
      <c r="BG144" s="7"/>
      <c r="BH144" s="7"/>
      <c r="BI144" s="7"/>
      <c r="BJ144" s="7"/>
      <c r="BK144" s="7"/>
      <c r="BM144" s="67"/>
      <c r="BX144" s="7"/>
      <c r="BY144" s="4"/>
      <c r="BZ144" s="7"/>
      <c r="CA144" s="7"/>
      <c r="CB144" s="7"/>
      <c r="CE144" s="7"/>
      <c r="CF144" s="7"/>
      <c r="CG144" s="7"/>
      <c r="CH144" s="7"/>
      <c r="CI144" s="7"/>
      <c r="CJ144" s="7"/>
      <c r="CK144" s="7"/>
      <c r="CL144" s="7"/>
      <c r="CN144" s="66"/>
      <c r="CO144" s="66"/>
      <c r="CV144" s="4"/>
    </row>
    <row r="145" spans="1:100" s="1" customFormat="1" x14ac:dyDescent="0.3">
      <c r="A145" s="1">
        <f t="shared" si="94"/>
        <v>132</v>
      </c>
      <c r="B145" s="1">
        <f t="shared" si="77"/>
        <v>6373</v>
      </c>
      <c r="C145" s="1">
        <v>132</v>
      </c>
      <c r="D145" s="1">
        <v>13626</v>
      </c>
      <c r="E145" s="1">
        <v>26</v>
      </c>
      <c r="F145" s="1">
        <v>0</v>
      </c>
      <c r="G145" s="1">
        <v>5600</v>
      </c>
      <c r="H145" s="1">
        <v>0</v>
      </c>
      <c r="I145" s="1">
        <v>747</v>
      </c>
      <c r="J145" s="4">
        <v>52.24</v>
      </c>
      <c r="K145" s="4">
        <v>1.4</v>
      </c>
      <c r="L145" s="4">
        <v>25.9</v>
      </c>
      <c r="M145" s="80">
        <v>1</v>
      </c>
      <c r="N145" s="1">
        <v>3521</v>
      </c>
      <c r="O145" s="1">
        <v>2841</v>
      </c>
      <c r="P145" s="1">
        <v>2547</v>
      </c>
      <c r="Q145" s="1">
        <v>270</v>
      </c>
      <c r="R145" s="1">
        <v>24</v>
      </c>
      <c r="S145" s="1">
        <v>0</v>
      </c>
      <c r="T145" s="1">
        <v>22</v>
      </c>
      <c r="U145" s="1">
        <v>2</v>
      </c>
      <c r="V145" s="1">
        <v>26</v>
      </c>
      <c r="W145" s="1">
        <v>5590</v>
      </c>
      <c r="X145" s="1">
        <v>747</v>
      </c>
      <c r="Y145" s="77">
        <v>1</v>
      </c>
      <c r="AA145" s="1">
        <f t="shared" si="78"/>
        <v>52</v>
      </c>
      <c r="AB145" s="1">
        <f t="shared" si="79"/>
        <v>11190</v>
      </c>
      <c r="AC145" s="1">
        <f t="shared" si="80"/>
        <v>1494</v>
      </c>
      <c r="AD145" s="1">
        <f t="shared" si="95"/>
        <v>-1</v>
      </c>
      <c r="AE145" s="1">
        <f t="shared" si="96"/>
        <v>2</v>
      </c>
      <c r="AF145" s="1">
        <f t="shared" si="96"/>
        <v>0</v>
      </c>
      <c r="AG145" s="1">
        <f t="shared" si="96"/>
        <v>1</v>
      </c>
      <c r="AH145" s="1">
        <f t="shared" si="99"/>
        <v>2</v>
      </c>
      <c r="AI145" s="9">
        <f t="shared" si="81"/>
        <v>0.11721324337046916</v>
      </c>
      <c r="AJ145" s="9">
        <f t="shared" si="82"/>
        <v>0.31864999999999999</v>
      </c>
      <c r="AK145" s="9">
        <f t="shared" si="83"/>
        <v>1.2999999999999999E-3</v>
      </c>
      <c r="AL145" s="9">
        <f t="shared" si="84"/>
        <v>0.28000000000000003</v>
      </c>
      <c r="AM145" s="9">
        <f t="shared" si="85"/>
        <v>3.7350000000000001E-2</v>
      </c>
      <c r="AN145" s="9">
        <f t="shared" si="86"/>
        <v>1.1000000000000001E-3</v>
      </c>
      <c r="AO145" s="9">
        <f t="shared" si="87"/>
        <v>1E-4</v>
      </c>
      <c r="AP145" s="1">
        <f t="shared" si="97"/>
        <v>-1</v>
      </c>
      <c r="AQ145" s="1">
        <f t="shared" si="97"/>
        <v>2</v>
      </c>
      <c r="AS145" s="1">
        <f t="shared" si="98"/>
        <v>1</v>
      </c>
      <c r="AT145" s="1">
        <f t="shared" si="100"/>
        <v>2</v>
      </c>
      <c r="AU145" s="1">
        <f t="shared" si="88"/>
        <v>6363</v>
      </c>
      <c r="AV145" s="9">
        <f t="shared" si="89"/>
        <v>0.31814999999999999</v>
      </c>
      <c r="AW145" s="9">
        <f t="shared" si="90"/>
        <v>1.2999999999999999E-3</v>
      </c>
      <c r="AX145" s="9">
        <f t="shared" si="91"/>
        <v>0.27950000000000003</v>
      </c>
      <c r="AY145" s="9">
        <f t="shared" si="92"/>
        <v>3.7350000000000001E-2</v>
      </c>
      <c r="AZ145" s="9">
        <f t="shared" si="93"/>
        <v>1E-4</v>
      </c>
      <c r="BB145" s="7"/>
      <c r="BC145" s="7"/>
      <c r="BD145" s="7"/>
      <c r="BE145" s="7"/>
      <c r="BF145" s="7"/>
      <c r="BG145" s="7"/>
      <c r="BH145" s="7"/>
      <c r="BI145" s="7"/>
      <c r="BJ145" s="7"/>
      <c r="BK145" s="7"/>
      <c r="BM145" s="67"/>
      <c r="BX145" s="7"/>
      <c r="BY145" s="4"/>
      <c r="BZ145" s="7"/>
      <c r="CA145" s="7"/>
      <c r="CB145" s="7"/>
      <c r="CE145" s="7"/>
      <c r="CF145" s="7"/>
      <c r="CG145" s="7"/>
      <c r="CH145" s="7"/>
      <c r="CI145" s="7"/>
      <c r="CJ145" s="7"/>
      <c r="CK145" s="7"/>
      <c r="CL145" s="7"/>
      <c r="CN145" s="66"/>
      <c r="CO145" s="66"/>
      <c r="CV145" s="4"/>
    </row>
    <row r="146" spans="1:100" s="1" customFormat="1" x14ac:dyDescent="0.3">
      <c r="A146" s="1">
        <f t="shared" si="94"/>
        <v>133</v>
      </c>
      <c r="B146" s="1">
        <f t="shared" si="77"/>
        <v>6372</v>
      </c>
      <c r="C146" s="1">
        <v>133</v>
      </c>
      <c r="D146" s="1">
        <v>13626</v>
      </c>
      <c r="E146" s="1">
        <v>24</v>
      </c>
      <c r="F146" s="1">
        <v>0</v>
      </c>
      <c r="G146" s="1">
        <v>5601</v>
      </c>
      <c r="H146" s="1">
        <v>0</v>
      </c>
      <c r="I146" s="1">
        <v>747</v>
      </c>
      <c r="J146" s="4">
        <v>52.27</v>
      </c>
      <c r="K146" s="4">
        <v>1.4</v>
      </c>
      <c r="L146" s="4">
        <v>25.9</v>
      </c>
      <c r="M146" s="80">
        <v>1</v>
      </c>
      <c r="N146" s="1">
        <v>3521</v>
      </c>
      <c r="O146" s="1">
        <v>2841</v>
      </c>
      <c r="P146" s="1">
        <v>2547</v>
      </c>
      <c r="Q146" s="1">
        <v>270</v>
      </c>
      <c r="R146" s="1">
        <v>24</v>
      </c>
      <c r="S146" s="1">
        <v>0</v>
      </c>
      <c r="T146" s="1">
        <v>21</v>
      </c>
      <c r="U146" s="1">
        <v>2</v>
      </c>
      <c r="V146" s="1">
        <v>24</v>
      </c>
      <c r="W146" s="1">
        <v>5591</v>
      </c>
      <c r="X146" s="1">
        <v>747</v>
      </c>
      <c r="Y146" s="77">
        <v>1</v>
      </c>
      <c r="AA146" s="1">
        <f t="shared" si="78"/>
        <v>48</v>
      </c>
      <c r="AB146" s="1">
        <f t="shared" si="79"/>
        <v>11192</v>
      </c>
      <c r="AC146" s="1">
        <f t="shared" si="80"/>
        <v>1494</v>
      </c>
      <c r="AD146" s="1">
        <f t="shared" si="95"/>
        <v>-2</v>
      </c>
      <c r="AE146" s="1">
        <f t="shared" si="96"/>
        <v>1</v>
      </c>
      <c r="AF146" s="1">
        <f t="shared" si="96"/>
        <v>0</v>
      </c>
      <c r="AG146" s="1">
        <f t="shared" si="96"/>
        <v>0</v>
      </c>
      <c r="AH146" s="1">
        <f t="shared" si="99"/>
        <v>-1</v>
      </c>
      <c r="AI146" s="9">
        <f t="shared" si="81"/>
        <v>0.1172316384180791</v>
      </c>
      <c r="AJ146" s="9">
        <f t="shared" si="82"/>
        <v>0.31859999999999999</v>
      </c>
      <c r="AK146" s="9">
        <f t="shared" si="83"/>
        <v>1.1999999999999999E-3</v>
      </c>
      <c r="AL146" s="9">
        <f t="shared" si="84"/>
        <v>0.28005000000000002</v>
      </c>
      <c r="AM146" s="9">
        <f t="shared" si="85"/>
        <v>3.7350000000000001E-2</v>
      </c>
      <c r="AN146" s="9">
        <f t="shared" si="86"/>
        <v>1.0499999999999999E-3</v>
      </c>
      <c r="AO146" s="9">
        <f t="shared" si="87"/>
        <v>-5.0000000000000002E-5</v>
      </c>
      <c r="AP146" s="1">
        <f t="shared" si="97"/>
        <v>-2</v>
      </c>
      <c r="AQ146" s="1">
        <f t="shared" si="97"/>
        <v>1</v>
      </c>
      <c r="AS146" s="1">
        <f t="shared" si="98"/>
        <v>0</v>
      </c>
      <c r="AT146" s="1">
        <f t="shared" si="100"/>
        <v>-1</v>
      </c>
      <c r="AU146" s="1">
        <f t="shared" si="88"/>
        <v>6362</v>
      </c>
      <c r="AV146" s="9">
        <f t="shared" si="89"/>
        <v>0.31809999999999999</v>
      </c>
      <c r="AW146" s="9">
        <f t="shared" si="90"/>
        <v>1.1999999999999999E-3</v>
      </c>
      <c r="AX146" s="9">
        <f t="shared" si="91"/>
        <v>0.27955000000000002</v>
      </c>
      <c r="AY146" s="9">
        <f t="shared" si="92"/>
        <v>3.7350000000000001E-2</v>
      </c>
      <c r="AZ146" s="9">
        <f t="shared" si="93"/>
        <v>-5.0000000000000002E-5</v>
      </c>
      <c r="BB146" s="7"/>
      <c r="BC146" s="7"/>
      <c r="BD146" s="7"/>
      <c r="BE146" s="7"/>
      <c r="BF146" s="7"/>
      <c r="BG146" s="7"/>
      <c r="BH146" s="7"/>
      <c r="BI146" s="7"/>
      <c r="BJ146" s="7"/>
      <c r="BK146" s="7"/>
      <c r="BM146" s="67"/>
      <c r="BX146" s="7"/>
      <c r="BY146" s="4"/>
      <c r="BZ146" s="7"/>
      <c r="CA146" s="7"/>
      <c r="CB146" s="7"/>
      <c r="CE146" s="7"/>
      <c r="CF146" s="7"/>
      <c r="CG146" s="7"/>
      <c r="CH146" s="7"/>
      <c r="CI146" s="7"/>
      <c r="CJ146" s="7"/>
      <c r="CK146" s="7"/>
      <c r="CL146" s="7"/>
      <c r="CN146" s="66"/>
      <c r="CO146" s="66"/>
      <c r="CV146" s="4"/>
    </row>
    <row r="147" spans="1:100" s="1" customFormat="1" x14ac:dyDescent="0.3">
      <c r="A147" s="1">
        <f t="shared" si="94"/>
        <v>134</v>
      </c>
      <c r="B147" s="1">
        <f t="shared" si="77"/>
        <v>6373</v>
      </c>
      <c r="C147" s="1">
        <v>134</v>
      </c>
      <c r="D147" s="1">
        <v>13626</v>
      </c>
      <c r="E147" s="1">
        <v>23</v>
      </c>
      <c r="F147" s="1">
        <v>0</v>
      </c>
      <c r="G147" s="1">
        <v>5603</v>
      </c>
      <c r="H147" s="1">
        <v>0</v>
      </c>
      <c r="I147" s="1">
        <v>747</v>
      </c>
      <c r="J147" s="4">
        <v>52.3</v>
      </c>
      <c r="K147" s="4">
        <v>1.4</v>
      </c>
      <c r="L147" s="4">
        <v>25.9</v>
      </c>
      <c r="M147" s="80">
        <v>1</v>
      </c>
      <c r="N147" s="1">
        <v>3522</v>
      </c>
      <c r="O147" s="1">
        <v>2841</v>
      </c>
      <c r="P147" s="1">
        <v>2547</v>
      </c>
      <c r="Q147" s="1">
        <v>270</v>
      </c>
      <c r="R147" s="1">
        <v>24</v>
      </c>
      <c r="S147" s="1">
        <v>0</v>
      </c>
      <c r="T147" s="1">
        <v>19</v>
      </c>
      <c r="U147" s="1">
        <v>2</v>
      </c>
      <c r="V147" s="1">
        <v>23</v>
      </c>
      <c r="W147" s="1">
        <v>5593</v>
      </c>
      <c r="X147" s="1">
        <v>747</v>
      </c>
      <c r="Y147" s="77">
        <v>1</v>
      </c>
      <c r="AA147" s="1">
        <f t="shared" si="78"/>
        <v>46</v>
      </c>
      <c r="AB147" s="1">
        <f t="shared" si="79"/>
        <v>11196</v>
      </c>
      <c r="AC147" s="1">
        <f t="shared" si="80"/>
        <v>1494</v>
      </c>
      <c r="AD147" s="1">
        <f t="shared" si="95"/>
        <v>-1</v>
      </c>
      <c r="AE147" s="1">
        <f t="shared" si="96"/>
        <v>2</v>
      </c>
      <c r="AF147" s="1">
        <f t="shared" si="96"/>
        <v>0</v>
      </c>
      <c r="AG147" s="1">
        <f t="shared" si="96"/>
        <v>0</v>
      </c>
      <c r="AH147" s="1">
        <f t="shared" si="99"/>
        <v>1</v>
      </c>
      <c r="AI147" s="9">
        <f t="shared" si="81"/>
        <v>0.11721324337046916</v>
      </c>
      <c r="AJ147" s="9">
        <f t="shared" si="82"/>
        <v>0.31864999999999999</v>
      </c>
      <c r="AK147" s="9">
        <f t="shared" si="83"/>
        <v>1.15E-3</v>
      </c>
      <c r="AL147" s="9">
        <f t="shared" si="84"/>
        <v>0.28015000000000001</v>
      </c>
      <c r="AM147" s="9">
        <f t="shared" si="85"/>
        <v>3.7350000000000001E-2</v>
      </c>
      <c r="AN147" s="9">
        <f t="shared" si="86"/>
        <v>9.5E-4</v>
      </c>
      <c r="AO147" s="9">
        <f t="shared" si="87"/>
        <v>5.0000000000000002E-5</v>
      </c>
      <c r="AP147" s="1">
        <f t="shared" si="97"/>
        <v>-1</v>
      </c>
      <c r="AQ147" s="1">
        <f t="shared" si="97"/>
        <v>2</v>
      </c>
      <c r="AS147" s="1">
        <f t="shared" si="98"/>
        <v>0</v>
      </c>
      <c r="AT147" s="1">
        <f t="shared" si="100"/>
        <v>1</v>
      </c>
      <c r="AU147" s="1">
        <f t="shared" si="88"/>
        <v>6363</v>
      </c>
      <c r="AV147" s="9">
        <f t="shared" si="89"/>
        <v>0.31814999999999999</v>
      </c>
      <c r="AW147" s="9">
        <f t="shared" si="90"/>
        <v>1.15E-3</v>
      </c>
      <c r="AX147" s="9">
        <f t="shared" si="91"/>
        <v>0.27965000000000001</v>
      </c>
      <c r="AY147" s="9">
        <f t="shared" si="92"/>
        <v>3.7350000000000001E-2</v>
      </c>
      <c r="AZ147" s="9">
        <f t="shared" si="93"/>
        <v>5.0000000000000002E-5</v>
      </c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M147" s="67"/>
      <c r="BX147" s="7"/>
      <c r="BY147" s="4"/>
      <c r="BZ147" s="7"/>
      <c r="CA147" s="7"/>
      <c r="CB147" s="7"/>
      <c r="CE147" s="7"/>
      <c r="CF147" s="7"/>
      <c r="CG147" s="7"/>
      <c r="CH147" s="7"/>
      <c r="CI147" s="7"/>
      <c r="CJ147" s="7"/>
      <c r="CK147" s="7"/>
      <c r="CL147" s="7"/>
      <c r="CN147" s="66"/>
      <c r="CO147" s="66"/>
      <c r="CV147" s="4"/>
    </row>
    <row r="148" spans="1:100" s="1" customFormat="1" x14ac:dyDescent="0.3">
      <c r="A148" s="1">
        <f t="shared" si="94"/>
        <v>135</v>
      </c>
      <c r="B148" s="1">
        <f t="shared" si="77"/>
        <v>6372</v>
      </c>
      <c r="C148" s="1">
        <v>135</v>
      </c>
      <c r="D148" s="1">
        <v>13625</v>
      </c>
      <c r="E148" s="1">
        <v>21</v>
      </c>
      <c r="F148" s="1">
        <v>0</v>
      </c>
      <c r="G148" s="1">
        <v>5604</v>
      </c>
      <c r="H148" s="1">
        <v>0</v>
      </c>
      <c r="I148" s="1">
        <v>747</v>
      </c>
      <c r="J148" s="4">
        <v>52.33</v>
      </c>
      <c r="K148" s="4">
        <v>1.4</v>
      </c>
      <c r="L148" s="4">
        <v>25.9</v>
      </c>
      <c r="M148" s="80">
        <v>1</v>
      </c>
      <c r="N148" s="1">
        <v>3522</v>
      </c>
      <c r="O148" s="1">
        <v>2841</v>
      </c>
      <c r="P148" s="1">
        <v>2547</v>
      </c>
      <c r="Q148" s="1">
        <v>270</v>
      </c>
      <c r="R148" s="1">
        <v>24</v>
      </c>
      <c r="S148" s="1">
        <v>0</v>
      </c>
      <c r="T148" s="1">
        <v>18</v>
      </c>
      <c r="U148" s="1">
        <v>1</v>
      </c>
      <c r="V148" s="1">
        <v>21</v>
      </c>
      <c r="W148" s="1">
        <v>5594</v>
      </c>
      <c r="X148" s="1">
        <v>747</v>
      </c>
      <c r="Y148" s="77">
        <v>1</v>
      </c>
      <c r="AA148" s="1">
        <f t="shared" si="78"/>
        <v>42</v>
      </c>
      <c r="AB148" s="1">
        <f t="shared" si="79"/>
        <v>11198</v>
      </c>
      <c r="AC148" s="1">
        <f t="shared" si="80"/>
        <v>1494</v>
      </c>
      <c r="AD148" s="1">
        <f t="shared" si="95"/>
        <v>-2</v>
      </c>
      <c r="AE148" s="1">
        <f t="shared" si="96"/>
        <v>1</v>
      </c>
      <c r="AF148" s="1">
        <f t="shared" si="96"/>
        <v>0</v>
      </c>
      <c r="AG148" s="1">
        <f t="shared" si="96"/>
        <v>0</v>
      </c>
      <c r="AH148" s="1">
        <f t="shared" si="99"/>
        <v>-1</v>
      </c>
      <c r="AI148" s="9">
        <f t="shared" si="81"/>
        <v>0.1172316384180791</v>
      </c>
      <c r="AJ148" s="9">
        <f t="shared" si="82"/>
        <v>0.31859999999999999</v>
      </c>
      <c r="AK148" s="9">
        <f t="shared" si="83"/>
        <v>1.0499999999999999E-3</v>
      </c>
      <c r="AL148" s="9">
        <f t="shared" si="84"/>
        <v>0.2802</v>
      </c>
      <c r="AM148" s="9">
        <f t="shared" si="85"/>
        <v>3.7350000000000001E-2</v>
      </c>
      <c r="AN148" s="9">
        <f t="shared" si="86"/>
        <v>8.9999999999999998E-4</v>
      </c>
      <c r="AO148" s="9">
        <f t="shared" si="87"/>
        <v>-5.0000000000000002E-5</v>
      </c>
      <c r="AP148" s="1">
        <f t="shared" si="97"/>
        <v>-2</v>
      </c>
      <c r="AQ148" s="1">
        <f t="shared" si="97"/>
        <v>1</v>
      </c>
      <c r="AS148" s="1">
        <f t="shared" si="98"/>
        <v>0</v>
      </c>
      <c r="AT148" s="1">
        <f t="shared" si="100"/>
        <v>-1</v>
      </c>
      <c r="AU148" s="1">
        <f t="shared" si="88"/>
        <v>6362</v>
      </c>
      <c r="AV148" s="9">
        <f t="shared" si="89"/>
        <v>0.31809999999999999</v>
      </c>
      <c r="AW148" s="9">
        <f t="shared" si="90"/>
        <v>1.0499999999999999E-3</v>
      </c>
      <c r="AX148" s="9">
        <f t="shared" si="91"/>
        <v>0.2797</v>
      </c>
      <c r="AY148" s="9">
        <f t="shared" si="92"/>
        <v>3.7350000000000001E-2</v>
      </c>
      <c r="AZ148" s="9">
        <f t="shared" si="93"/>
        <v>-5.0000000000000002E-5</v>
      </c>
      <c r="BB148" s="7"/>
      <c r="BC148" s="7"/>
      <c r="BD148" s="7"/>
      <c r="BE148" s="7"/>
      <c r="BF148" s="7"/>
      <c r="BG148" s="7"/>
      <c r="BH148" s="7"/>
      <c r="BI148" s="7"/>
      <c r="BJ148" s="7"/>
      <c r="BK148" s="7"/>
      <c r="BM148" s="67"/>
      <c r="BX148" s="7"/>
      <c r="BY148" s="4"/>
      <c r="BZ148" s="7"/>
      <c r="CA148" s="7"/>
      <c r="CB148" s="7"/>
      <c r="CE148" s="7"/>
      <c r="CF148" s="7"/>
      <c r="CG148" s="7"/>
      <c r="CH148" s="7"/>
      <c r="CI148" s="7"/>
      <c r="CJ148" s="7"/>
      <c r="CK148" s="7"/>
      <c r="CL148" s="7"/>
      <c r="CN148" s="66"/>
      <c r="CO148" s="66"/>
      <c r="CV148" s="4"/>
    </row>
    <row r="149" spans="1:100" s="1" customFormat="1" x14ac:dyDescent="0.3">
      <c r="A149" s="1">
        <f t="shared" si="94"/>
        <v>136</v>
      </c>
      <c r="B149" s="1">
        <f t="shared" si="77"/>
        <v>6374</v>
      </c>
      <c r="C149" s="1">
        <v>136</v>
      </c>
      <c r="D149" s="1">
        <v>13625</v>
      </c>
      <c r="E149" s="1">
        <v>21</v>
      </c>
      <c r="F149" s="1">
        <v>0</v>
      </c>
      <c r="G149" s="1">
        <v>5605</v>
      </c>
      <c r="H149" s="1">
        <v>0</v>
      </c>
      <c r="I149" s="1">
        <v>748</v>
      </c>
      <c r="J149" s="4">
        <v>52.35</v>
      </c>
      <c r="K149" s="4">
        <v>1.4</v>
      </c>
      <c r="L149" s="4">
        <v>25.9</v>
      </c>
      <c r="M149" s="80">
        <v>1</v>
      </c>
      <c r="N149" s="1">
        <v>3522</v>
      </c>
      <c r="O149" s="1">
        <v>2841</v>
      </c>
      <c r="P149" s="1">
        <v>2547</v>
      </c>
      <c r="Q149" s="1">
        <v>270</v>
      </c>
      <c r="R149" s="1">
        <v>24</v>
      </c>
      <c r="S149" s="1">
        <v>0</v>
      </c>
      <c r="T149" s="1">
        <v>18</v>
      </c>
      <c r="U149" s="1">
        <v>1</v>
      </c>
      <c r="V149" s="1">
        <v>21</v>
      </c>
      <c r="W149" s="1">
        <v>5595</v>
      </c>
      <c r="X149" s="1">
        <v>748</v>
      </c>
      <c r="Y149" s="77">
        <v>1</v>
      </c>
      <c r="AA149" s="1">
        <f t="shared" si="78"/>
        <v>42</v>
      </c>
      <c r="AB149" s="1">
        <f t="shared" si="79"/>
        <v>11200</v>
      </c>
      <c r="AC149" s="1">
        <f t="shared" si="80"/>
        <v>1496</v>
      </c>
      <c r="AD149" s="1">
        <f t="shared" si="95"/>
        <v>0</v>
      </c>
      <c r="AE149" s="1">
        <f t="shared" si="96"/>
        <v>1</v>
      </c>
      <c r="AF149" s="1">
        <f t="shared" si="96"/>
        <v>0</v>
      </c>
      <c r="AG149" s="1">
        <f t="shared" si="96"/>
        <v>1</v>
      </c>
      <c r="AH149" s="1">
        <f t="shared" si="99"/>
        <v>2</v>
      </c>
      <c r="AI149" s="9">
        <f t="shared" si="81"/>
        <v>0.11735174144963915</v>
      </c>
      <c r="AJ149" s="9">
        <f t="shared" si="82"/>
        <v>0.31869999999999998</v>
      </c>
      <c r="AK149" s="9">
        <f t="shared" si="83"/>
        <v>1.0499999999999999E-3</v>
      </c>
      <c r="AL149" s="9">
        <f t="shared" si="84"/>
        <v>0.28025</v>
      </c>
      <c r="AM149" s="9">
        <f t="shared" si="85"/>
        <v>3.7400000000000003E-2</v>
      </c>
      <c r="AN149" s="9">
        <f t="shared" si="86"/>
        <v>8.9999999999999998E-4</v>
      </c>
      <c r="AO149" s="9">
        <f t="shared" si="87"/>
        <v>1E-4</v>
      </c>
      <c r="AP149" s="1">
        <f t="shared" si="97"/>
        <v>0</v>
      </c>
      <c r="AQ149" s="1">
        <f t="shared" si="97"/>
        <v>1</v>
      </c>
      <c r="AS149" s="1">
        <f t="shared" si="98"/>
        <v>1</v>
      </c>
      <c r="AT149" s="1">
        <f t="shared" si="100"/>
        <v>2</v>
      </c>
      <c r="AU149" s="1">
        <f t="shared" si="88"/>
        <v>6364</v>
      </c>
      <c r="AV149" s="9">
        <f t="shared" si="89"/>
        <v>0.31819999999999998</v>
      </c>
      <c r="AW149" s="9">
        <f t="shared" si="90"/>
        <v>1.0499999999999999E-3</v>
      </c>
      <c r="AX149" s="9">
        <f t="shared" si="91"/>
        <v>0.27975</v>
      </c>
      <c r="AY149" s="9">
        <f t="shared" si="92"/>
        <v>3.7400000000000003E-2</v>
      </c>
      <c r="AZ149" s="9">
        <f t="shared" si="93"/>
        <v>1E-4</v>
      </c>
      <c r="BB149" s="7"/>
      <c r="BC149" s="7"/>
      <c r="BD149" s="7"/>
      <c r="BE149" s="7"/>
      <c r="BF149" s="7"/>
      <c r="BG149" s="7"/>
      <c r="BH149" s="7"/>
      <c r="BI149" s="7"/>
      <c r="BJ149" s="7"/>
      <c r="BK149" s="7"/>
      <c r="BM149" s="67"/>
      <c r="BX149" s="7"/>
      <c r="BY149" s="4"/>
      <c r="BZ149" s="7"/>
      <c r="CA149" s="7"/>
      <c r="CB149" s="7"/>
      <c r="CE149" s="7"/>
      <c r="CF149" s="7"/>
      <c r="CG149" s="7"/>
      <c r="CH149" s="7"/>
      <c r="CI149" s="7"/>
      <c r="CJ149" s="7"/>
      <c r="CK149" s="7"/>
      <c r="CL149" s="7"/>
      <c r="CN149" s="66"/>
      <c r="CO149" s="66"/>
      <c r="CV149" s="4"/>
    </row>
    <row r="150" spans="1:100" s="1" customFormat="1" x14ac:dyDescent="0.3">
      <c r="A150" s="1">
        <f t="shared" si="94"/>
        <v>137</v>
      </c>
      <c r="B150" s="1">
        <f t="shared" si="77"/>
        <v>6373</v>
      </c>
      <c r="C150" s="1">
        <v>137</v>
      </c>
      <c r="D150" s="1">
        <v>13625</v>
      </c>
      <c r="E150" s="1">
        <v>19</v>
      </c>
      <c r="F150" s="1">
        <v>0</v>
      </c>
      <c r="G150" s="1">
        <v>5606</v>
      </c>
      <c r="H150" s="1">
        <v>0</v>
      </c>
      <c r="I150" s="1">
        <v>748</v>
      </c>
      <c r="J150" s="4">
        <v>52.38</v>
      </c>
      <c r="K150" s="4">
        <v>1.4</v>
      </c>
      <c r="L150" s="4">
        <v>25.9</v>
      </c>
      <c r="M150" s="80">
        <v>1</v>
      </c>
      <c r="N150" s="1">
        <v>3522</v>
      </c>
      <c r="O150" s="1">
        <v>2841</v>
      </c>
      <c r="P150" s="1">
        <v>2547</v>
      </c>
      <c r="Q150" s="1">
        <v>270</v>
      </c>
      <c r="R150" s="1">
        <v>24</v>
      </c>
      <c r="S150" s="1">
        <v>0</v>
      </c>
      <c r="T150" s="1">
        <v>17</v>
      </c>
      <c r="U150" s="1">
        <v>1</v>
      </c>
      <c r="V150" s="1">
        <v>19</v>
      </c>
      <c r="W150" s="1">
        <v>5596</v>
      </c>
      <c r="X150" s="1">
        <v>748</v>
      </c>
      <c r="Y150" s="77">
        <v>1</v>
      </c>
      <c r="AA150" s="1">
        <f t="shared" si="78"/>
        <v>38</v>
      </c>
      <c r="AB150" s="1">
        <f t="shared" si="79"/>
        <v>11202</v>
      </c>
      <c r="AC150" s="1">
        <f t="shared" si="80"/>
        <v>1496</v>
      </c>
      <c r="AD150" s="1">
        <f t="shared" si="95"/>
        <v>-2</v>
      </c>
      <c r="AE150" s="1">
        <f t="shared" si="96"/>
        <v>1</v>
      </c>
      <c r="AF150" s="1">
        <f t="shared" si="96"/>
        <v>0</v>
      </c>
      <c r="AG150" s="1">
        <f t="shared" si="96"/>
        <v>0</v>
      </c>
      <c r="AH150" s="1">
        <f t="shared" si="99"/>
        <v>-1</v>
      </c>
      <c r="AI150" s="9">
        <f t="shared" si="81"/>
        <v>0.11737015534285265</v>
      </c>
      <c r="AJ150" s="9">
        <f t="shared" si="82"/>
        <v>0.31864999999999999</v>
      </c>
      <c r="AK150" s="9">
        <f t="shared" si="83"/>
        <v>9.5E-4</v>
      </c>
      <c r="AL150" s="9">
        <f t="shared" si="84"/>
        <v>0.28029999999999999</v>
      </c>
      <c r="AM150" s="9">
        <f t="shared" si="85"/>
        <v>3.7400000000000003E-2</v>
      </c>
      <c r="AN150" s="9">
        <f t="shared" si="86"/>
        <v>8.4999999999999995E-4</v>
      </c>
      <c r="AO150" s="9">
        <f t="shared" si="87"/>
        <v>-5.0000000000000002E-5</v>
      </c>
      <c r="AP150" s="1">
        <f t="shared" si="97"/>
        <v>-2</v>
      </c>
      <c r="AQ150" s="1">
        <f t="shared" si="97"/>
        <v>1</v>
      </c>
      <c r="AS150" s="1">
        <f t="shared" si="98"/>
        <v>0</v>
      </c>
      <c r="AT150" s="1">
        <f t="shared" si="100"/>
        <v>-1</v>
      </c>
      <c r="AU150" s="1">
        <f t="shared" si="88"/>
        <v>6363</v>
      </c>
      <c r="AV150" s="9">
        <f t="shared" si="89"/>
        <v>0.31814999999999999</v>
      </c>
      <c r="AW150" s="9">
        <f t="shared" si="90"/>
        <v>9.5E-4</v>
      </c>
      <c r="AX150" s="9">
        <f t="shared" si="91"/>
        <v>0.27979999999999999</v>
      </c>
      <c r="AY150" s="9">
        <f t="shared" si="92"/>
        <v>3.7400000000000003E-2</v>
      </c>
      <c r="AZ150" s="9">
        <f t="shared" si="93"/>
        <v>-5.0000000000000002E-5</v>
      </c>
      <c r="BB150" s="7"/>
      <c r="BC150" s="7"/>
      <c r="BD150" s="7"/>
      <c r="BE150" s="7"/>
      <c r="BF150" s="7"/>
      <c r="BG150" s="7"/>
      <c r="BH150" s="7"/>
      <c r="BI150" s="7"/>
      <c r="BJ150" s="7"/>
      <c r="BK150" s="7"/>
      <c r="BM150" s="67"/>
      <c r="BX150" s="7"/>
      <c r="BY150" s="4"/>
      <c r="BZ150" s="7"/>
      <c r="CA150" s="7"/>
      <c r="CB150" s="7"/>
      <c r="CE150" s="7"/>
      <c r="CF150" s="7"/>
      <c r="CG150" s="7"/>
      <c r="CH150" s="7"/>
      <c r="CI150" s="7"/>
      <c r="CJ150" s="7"/>
      <c r="CK150" s="7"/>
      <c r="CL150" s="7"/>
      <c r="CN150" s="66"/>
      <c r="CO150" s="66"/>
      <c r="CV150" s="4"/>
    </row>
    <row r="151" spans="1:100" s="1" customFormat="1" x14ac:dyDescent="0.3">
      <c r="A151" s="1">
        <f t="shared" si="94"/>
        <v>138</v>
      </c>
      <c r="B151" s="1">
        <f t="shared" si="77"/>
        <v>6374</v>
      </c>
      <c r="C151" s="1">
        <v>138</v>
      </c>
      <c r="D151" s="1">
        <v>13625</v>
      </c>
      <c r="E151" s="1">
        <v>18</v>
      </c>
      <c r="F151" s="1">
        <v>0</v>
      </c>
      <c r="G151" s="1">
        <v>5607</v>
      </c>
      <c r="H151" s="1">
        <v>0</v>
      </c>
      <c r="I151" s="1">
        <v>749</v>
      </c>
      <c r="J151" s="4">
        <v>52.41</v>
      </c>
      <c r="K151" s="4">
        <v>1.4</v>
      </c>
      <c r="L151" s="4">
        <v>25.9</v>
      </c>
      <c r="M151" s="80">
        <v>1</v>
      </c>
      <c r="N151" s="1">
        <v>3523</v>
      </c>
      <c r="O151" s="1">
        <v>2841</v>
      </c>
      <c r="P151" s="1">
        <v>2546</v>
      </c>
      <c r="Q151" s="1">
        <v>270</v>
      </c>
      <c r="R151" s="1">
        <v>24</v>
      </c>
      <c r="S151" s="1">
        <v>0</v>
      </c>
      <c r="T151" s="1">
        <v>15</v>
      </c>
      <c r="U151" s="1">
        <v>1</v>
      </c>
      <c r="V151" s="1">
        <v>18</v>
      </c>
      <c r="W151" s="1">
        <v>5597</v>
      </c>
      <c r="X151" s="1">
        <v>749</v>
      </c>
      <c r="Y151" s="77">
        <v>1</v>
      </c>
      <c r="AA151" s="1">
        <f t="shared" si="78"/>
        <v>36</v>
      </c>
      <c r="AB151" s="1">
        <f t="shared" si="79"/>
        <v>11204</v>
      </c>
      <c r="AC151" s="1">
        <f t="shared" si="80"/>
        <v>1498</v>
      </c>
      <c r="AD151" s="1">
        <f t="shared" si="95"/>
        <v>-1</v>
      </c>
      <c r="AE151" s="1">
        <f t="shared" si="96"/>
        <v>1</v>
      </c>
      <c r="AF151" s="1">
        <f t="shared" si="96"/>
        <v>0</v>
      </c>
      <c r="AG151" s="1">
        <f t="shared" si="96"/>
        <v>1</v>
      </c>
      <c r="AH151" s="1">
        <f t="shared" si="99"/>
        <v>1</v>
      </c>
      <c r="AI151" s="9">
        <f t="shared" si="81"/>
        <v>0.11750862880451836</v>
      </c>
      <c r="AJ151" s="9">
        <f t="shared" si="82"/>
        <v>0.31869999999999998</v>
      </c>
      <c r="AK151" s="9">
        <f t="shared" si="83"/>
        <v>8.9999999999999998E-4</v>
      </c>
      <c r="AL151" s="9">
        <f t="shared" si="84"/>
        <v>0.28034999999999999</v>
      </c>
      <c r="AM151" s="9">
        <f t="shared" si="85"/>
        <v>3.7449999999999997E-2</v>
      </c>
      <c r="AN151" s="9">
        <f t="shared" si="86"/>
        <v>7.5000000000000002E-4</v>
      </c>
      <c r="AO151" s="9">
        <f t="shared" si="87"/>
        <v>5.0000000000000002E-5</v>
      </c>
      <c r="AP151" s="1">
        <f t="shared" si="97"/>
        <v>-1</v>
      </c>
      <c r="AQ151" s="1">
        <f t="shared" si="97"/>
        <v>1</v>
      </c>
      <c r="AS151" s="1">
        <f t="shared" si="98"/>
        <v>1</v>
      </c>
      <c r="AT151" s="1">
        <f t="shared" si="100"/>
        <v>1</v>
      </c>
      <c r="AU151" s="1">
        <f t="shared" si="88"/>
        <v>6364</v>
      </c>
      <c r="AV151" s="9">
        <f t="shared" si="89"/>
        <v>0.31819999999999998</v>
      </c>
      <c r="AW151" s="9">
        <f t="shared" si="90"/>
        <v>8.9999999999999998E-4</v>
      </c>
      <c r="AX151" s="9">
        <f t="shared" si="91"/>
        <v>0.27984999999999999</v>
      </c>
      <c r="AY151" s="9">
        <f t="shared" si="92"/>
        <v>3.7449999999999997E-2</v>
      </c>
      <c r="AZ151" s="9">
        <f t="shared" si="93"/>
        <v>5.0000000000000002E-5</v>
      </c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M151" s="67"/>
      <c r="BX151" s="7"/>
      <c r="BY151" s="4"/>
      <c r="BZ151" s="7"/>
      <c r="CA151" s="7"/>
      <c r="CB151" s="7"/>
      <c r="CE151" s="7"/>
      <c r="CF151" s="7"/>
      <c r="CG151" s="7"/>
      <c r="CH151" s="7"/>
      <c r="CI151" s="7"/>
      <c r="CJ151" s="7"/>
      <c r="CK151" s="7"/>
      <c r="CL151" s="7"/>
      <c r="CN151" s="66"/>
      <c r="CO151" s="66"/>
      <c r="CV151" s="4"/>
    </row>
    <row r="152" spans="1:100" s="1" customFormat="1" x14ac:dyDescent="0.3">
      <c r="A152" s="1">
        <f t="shared" si="94"/>
        <v>139</v>
      </c>
      <c r="B152" s="1">
        <f t="shared" si="77"/>
        <v>6373</v>
      </c>
      <c r="C152" s="1">
        <v>139</v>
      </c>
      <c r="D152" s="1">
        <v>13625</v>
      </c>
      <c r="E152" s="1">
        <v>16</v>
      </c>
      <c r="F152" s="1">
        <v>0</v>
      </c>
      <c r="G152" s="1">
        <v>5608</v>
      </c>
      <c r="H152" s="1">
        <v>0</v>
      </c>
      <c r="I152" s="1">
        <v>749</v>
      </c>
      <c r="J152" s="4">
        <v>52.44</v>
      </c>
      <c r="K152" s="4">
        <v>1.4</v>
      </c>
      <c r="L152" s="4">
        <v>25.9</v>
      </c>
      <c r="M152" s="80">
        <v>1</v>
      </c>
      <c r="N152" s="1">
        <v>3523</v>
      </c>
      <c r="O152" s="1">
        <v>2841</v>
      </c>
      <c r="P152" s="1">
        <v>2546</v>
      </c>
      <c r="Q152" s="1">
        <v>270</v>
      </c>
      <c r="R152" s="1">
        <v>24</v>
      </c>
      <c r="S152" s="1">
        <v>0</v>
      </c>
      <c r="T152" s="1">
        <v>15</v>
      </c>
      <c r="U152" s="1">
        <v>1</v>
      </c>
      <c r="V152" s="1">
        <v>16</v>
      </c>
      <c r="W152" s="1">
        <v>5598</v>
      </c>
      <c r="X152" s="1">
        <v>749</v>
      </c>
      <c r="Y152" s="77">
        <v>1</v>
      </c>
      <c r="AA152" s="1">
        <f t="shared" si="78"/>
        <v>32</v>
      </c>
      <c r="AB152" s="1">
        <f t="shared" si="79"/>
        <v>11206</v>
      </c>
      <c r="AC152" s="1">
        <f t="shared" si="80"/>
        <v>1498</v>
      </c>
      <c r="AD152" s="1">
        <f t="shared" si="95"/>
        <v>-2</v>
      </c>
      <c r="AE152" s="1">
        <f t="shared" si="96"/>
        <v>1</v>
      </c>
      <c r="AF152" s="1">
        <f t="shared" si="96"/>
        <v>0</v>
      </c>
      <c r="AG152" s="1">
        <f t="shared" si="96"/>
        <v>0</v>
      </c>
      <c r="AH152" s="1">
        <f t="shared" si="99"/>
        <v>-1</v>
      </c>
      <c r="AI152" s="9">
        <f t="shared" si="81"/>
        <v>0.11752706731523616</v>
      </c>
      <c r="AJ152" s="9">
        <f t="shared" si="82"/>
        <v>0.31864999999999999</v>
      </c>
      <c r="AK152" s="9">
        <f t="shared" si="83"/>
        <v>8.0000000000000004E-4</v>
      </c>
      <c r="AL152" s="9">
        <f t="shared" si="84"/>
        <v>0.28039999999999998</v>
      </c>
      <c r="AM152" s="9">
        <f t="shared" si="85"/>
        <v>3.7449999999999997E-2</v>
      </c>
      <c r="AN152" s="9">
        <f t="shared" si="86"/>
        <v>7.5000000000000002E-4</v>
      </c>
      <c r="AO152" s="9">
        <f t="shared" si="87"/>
        <v>-5.0000000000000002E-5</v>
      </c>
      <c r="AP152" s="1">
        <f t="shared" si="97"/>
        <v>-2</v>
      </c>
      <c r="AQ152" s="1">
        <f t="shared" si="97"/>
        <v>1</v>
      </c>
      <c r="AS152" s="1">
        <f t="shared" si="98"/>
        <v>0</v>
      </c>
      <c r="AT152" s="1">
        <f t="shared" si="100"/>
        <v>-1</v>
      </c>
      <c r="AU152" s="1">
        <f t="shared" si="88"/>
        <v>6363</v>
      </c>
      <c r="AV152" s="9">
        <f t="shared" si="89"/>
        <v>0.31814999999999999</v>
      </c>
      <c r="AW152" s="9">
        <f t="shared" si="90"/>
        <v>8.0000000000000004E-4</v>
      </c>
      <c r="AX152" s="9">
        <f t="shared" si="91"/>
        <v>0.27989999999999998</v>
      </c>
      <c r="AY152" s="9">
        <f t="shared" si="92"/>
        <v>3.7449999999999997E-2</v>
      </c>
      <c r="AZ152" s="9">
        <f t="shared" si="93"/>
        <v>-5.0000000000000002E-5</v>
      </c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M152" s="67"/>
      <c r="BX152" s="7"/>
      <c r="BY152" s="4"/>
      <c r="BZ152" s="7"/>
      <c r="CA152" s="7"/>
      <c r="CB152" s="7"/>
      <c r="CE152" s="7"/>
      <c r="CF152" s="7"/>
      <c r="CG152" s="7"/>
      <c r="CH152" s="7"/>
      <c r="CI152" s="7"/>
      <c r="CJ152" s="7"/>
      <c r="CK152" s="7"/>
      <c r="CL152" s="7"/>
      <c r="CN152" s="66"/>
      <c r="CO152" s="66"/>
      <c r="CV152" s="4"/>
    </row>
    <row r="153" spans="1:100" s="1" customFormat="1" x14ac:dyDescent="0.3">
      <c r="A153" s="1">
        <f t="shared" si="94"/>
        <v>140</v>
      </c>
      <c r="B153" s="1">
        <f t="shared" si="77"/>
        <v>6374</v>
      </c>
      <c r="C153" s="1">
        <v>140</v>
      </c>
      <c r="D153" s="1">
        <v>13625</v>
      </c>
      <c r="E153" s="1">
        <v>16</v>
      </c>
      <c r="F153" s="1">
        <v>0</v>
      </c>
      <c r="G153" s="1">
        <v>5609</v>
      </c>
      <c r="H153" s="1">
        <v>0</v>
      </c>
      <c r="I153" s="1">
        <v>749</v>
      </c>
      <c r="J153" s="4">
        <v>52.46</v>
      </c>
      <c r="K153" s="4">
        <v>1.4</v>
      </c>
      <c r="L153" s="4">
        <v>25.9</v>
      </c>
      <c r="M153" s="80">
        <v>1</v>
      </c>
      <c r="N153" s="1">
        <v>3523</v>
      </c>
      <c r="O153" s="1">
        <v>2841</v>
      </c>
      <c r="P153" s="1">
        <v>2546</v>
      </c>
      <c r="Q153" s="1">
        <v>270</v>
      </c>
      <c r="R153" s="1">
        <v>24</v>
      </c>
      <c r="S153" s="1">
        <v>0</v>
      </c>
      <c r="T153" s="1">
        <v>14</v>
      </c>
      <c r="U153" s="1">
        <v>1</v>
      </c>
      <c r="V153" s="1">
        <v>16</v>
      </c>
      <c r="W153" s="1">
        <v>5599</v>
      </c>
      <c r="X153" s="1">
        <v>749</v>
      </c>
      <c r="Y153" s="77">
        <v>1</v>
      </c>
      <c r="AA153" s="1">
        <f t="shared" si="78"/>
        <v>32</v>
      </c>
      <c r="AB153" s="1">
        <f t="shared" si="79"/>
        <v>11208</v>
      </c>
      <c r="AC153" s="1">
        <f t="shared" si="80"/>
        <v>1498</v>
      </c>
      <c r="AD153" s="1">
        <f t="shared" si="95"/>
        <v>0</v>
      </c>
      <c r="AE153" s="1">
        <f t="shared" si="96"/>
        <v>1</v>
      </c>
      <c r="AF153" s="1">
        <f t="shared" si="96"/>
        <v>0</v>
      </c>
      <c r="AG153" s="1">
        <f t="shared" si="96"/>
        <v>0</v>
      </c>
      <c r="AH153" s="1">
        <f t="shared" si="99"/>
        <v>1</v>
      </c>
      <c r="AI153" s="9">
        <f t="shared" si="81"/>
        <v>0.11750862880451836</v>
      </c>
      <c r="AJ153" s="9">
        <f t="shared" si="82"/>
        <v>0.31869999999999998</v>
      </c>
      <c r="AK153" s="9">
        <f t="shared" si="83"/>
        <v>8.0000000000000004E-4</v>
      </c>
      <c r="AL153" s="9">
        <f t="shared" si="84"/>
        <v>0.28044999999999998</v>
      </c>
      <c r="AM153" s="9">
        <f t="shared" si="85"/>
        <v>3.7449999999999997E-2</v>
      </c>
      <c r="AN153" s="9">
        <f t="shared" si="86"/>
        <v>6.9999999999999999E-4</v>
      </c>
      <c r="AO153" s="9">
        <f t="shared" si="87"/>
        <v>5.0000000000000002E-5</v>
      </c>
      <c r="AP153" s="1">
        <f t="shared" si="97"/>
        <v>0</v>
      </c>
      <c r="AQ153" s="1">
        <f t="shared" si="97"/>
        <v>1</v>
      </c>
      <c r="AS153" s="1">
        <f t="shared" si="98"/>
        <v>0</v>
      </c>
      <c r="AT153" s="1">
        <f t="shared" si="100"/>
        <v>1</v>
      </c>
      <c r="AU153" s="1">
        <f t="shared" si="88"/>
        <v>6364</v>
      </c>
      <c r="AV153" s="9">
        <f t="shared" si="89"/>
        <v>0.31819999999999998</v>
      </c>
      <c r="AW153" s="9">
        <f t="shared" si="90"/>
        <v>8.0000000000000004E-4</v>
      </c>
      <c r="AX153" s="9">
        <f t="shared" si="91"/>
        <v>0.27994999999999998</v>
      </c>
      <c r="AY153" s="9">
        <f t="shared" si="92"/>
        <v>3.7449999999999997E-2</v>
      </c>
      <c r="AZ153" s="9">
        <f t="shared" si="93"/>
        <v>5.0000000000000002E-5</v>
      </c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M153" s="67"/>
      <c r="BX153" s="7"/>
      <c r="BY153" s="4"/>
      <c r="BZ153" s="7"/>
      <c r="CA153" s="7"/>
      <c r="CB153" s="7"/>
      <c r="CE153" s="7"/>
      <c r="CF153" s="7"/>
      <c r="CG153" s="7"/>
      <c r="CH153" s="7"/>
      <c r="CI153" s="7"/>
      <c r="CJ153" s="7"/>
      <c r="CK153" s="7"/>
      <c r="CL153" s="7"/>
      <c r="CN153" s="66"/>
      <c r="CO153" s="66"/>
      <c r="CV153" s="4"/>
    </row>
    <row r="154" spans="1:100" s="1" customFormat="1" x14ac:dyDescent="0.3">
      <c r="A154" s="1">
        <f t="shared" si="94"/>
        <v>141</v>
      </c>
      <c r="B154" s="1">
        <f t="shared" si="77"/>
        <v>6373</v>
      </c>
      <c r="C154" s="1">
        <v>141</v>
      </c>
      <c r="D154" s="1">
        <v>13624</v>
      </c>
      <c r="E154" s="1">
        <v>14</v>
      </c>
      <c r="F154" s="1">
        <v>0</v>
      </c>
      <c r="G154" s="1">
        <v>5610</v>
      </c>
      <c r="H154" s="1">
        <v>0</v>
      </c>
      <c r="I154" s="1">
        <v>749</v>
      </c>
      <c r="J154" s="4">
        <v>52.49</v>
      </c>
      <c r="K154" s="4">
        <v>1.4</v>
      </c>
      <c r="L154" s="4">
        <v>25.9</v>
      </c>
      <c r="M154" s="80">
        <v>1</v>
      </c>
      <c r="N154" s="1">
        <v>3523</v>
      </c>
      <c r="O154" s="1">
        <v>2841</v>
      </c>
      <c r="P154" s="1">
        <v>2546</v>
      </c>
      <c r="Q154" s="1">
        <v>270</v>
      </c>
      <c r="R154" s="1">
        <v>24</v>
      </c>
      <c r="S154" s="1">
        <v>0</v>
      </c>
      <c r="T154" s="1">
        <v>13</v>
      </c>
      <c r="U154" s="1">
        <v>1</v>
      </c>
      <c r="V154" s="1">
        <v>14</v>
      </c>
      <c r="W154" s="1">
        <v>5600</v>
      </c>
      <c r="X154" s="1">
        <v>749</v>
      </c>
      <c r="Y154" s="77">
        <v>1</v>
      </c>
      <c r="AA154" s="1">
        <f t="shared" si="78"/>
        <v>28</v>
      </c>
      <c r="AB154" s="1">
        <f t="shared" si="79"/>
        <v>11210</v>
      </c>
      <c r="AC154" s="1">
        <f t="shared" si="80"/>
        <v>1498</v>
      </c>
      <c r="AD154" s="1">
        <f t="shared" si="95"/>
        <v>-2</v>
      </c>
      <c r="AE154" s="1">
        <f t="shared" si="96"/>
        <v>1</v>
      </c>
      <c r="AF154" s="1">
        <f t="shared" si="96"/>
        <v>0</v>
      </c>
      <c r="AG154" s="1">
        <f t="shared" si="96"/>
        <v>0</v>
      </c>
      <c r="AH154" s="1">
        <f t="shared" si="99"/>
        <v>-1</v>
      </c>
      <c r="AI154" s="9">
        <f t="shared" si="81"/>
        <v>0.11752706731523616</v>
      </c>
      <c r="AJ154" s="9">
        <f t="shared" si="82"/>
        <v>0.31864999999999999</v>
      </c>
      <c r="AK154" s="9">
        <f t="shared" si="83"/>
        <v>6.9999999999999999E-4</v>
      </c>
      <c r="AL154" s="9">
        <f t="shared" si="84"/>
        <v>0.28050000000000003</v>
      </c>
      <c r="AM154" s="9">
        <f t="shared" si="85"/>
        <v>3.7449999999999997E-2</v>
      </c>
      <c r="AN154" s="9">
        <f t="shared" si="86"/>
        <v>6.4999999999999997E-4</v>
      </c>
      <c r="AO154" s="9">
        <f t="shared" si="87"/>
        <v>-5.0000000000000002E-5</v>
      </c>
      <c r="AP154" s="1">
        <f t="shared" si="97"/>
        <v>-2</v>
      </c>
      <c r="AQ154" s="1">
        <f t="shared" si="97"/>
        <v>1</v>
      </c>
      <c r="AS154" s="1">
        <f t="shared" si="98"/>
        <v>0</v>
      </c>
      <c r="AT154" s="1">
        <f t="shared" si="100"/>
        <v>-1</v>
      </c>
      <c r="AU154" s="1">
        <f t="shared" si="88"/>
        <v>6363</v>
      </c>
      <c r="AV154" s="9">
        <f t="shared" si="89"/>
        <v>0.31814999999999999</v>
      </c>
      <c r="AW154" s="9">
        <f t="shared" si="90"/>
        <v>6.9999999999999999E-4</v>
      </c>
      <c r="AX154" s="9">
        <f t="shared" si="91"/>
        <v>0.28000000000000003</v>
      </c>
      <c r="AY154" s="9">
        <f t="shared" si="92"/>
        <v>3.7449999999999997E-2</v>
      </c>
      <c r="AZ154" s="9">
        <f t="shared" si="93"/>
        <v>-5.0000000000000002E-5</v>
      </c>
      <c r="BB154" s="7"/>
      <c r="BC154" s="7"/>
      <c r="BD154" s="7"/>
      <c r="BE154" s="7"/>
      <c r="BF154" s="7"/>
      <c r="BG154" s="7"/>
      <c r="BH154" s="7"/>
      <c r="BI154" s="7"/>
      <c r="BJ154" s="7"/>
      <c r="BK154" s="7"/>
      <c r="BM154" s="67"/>
      <c r="BX154" s="7"/>
      <c r="BY154" s="4"/>
      <c r="BZ154" s="7"/>
      <c r="CA154" s="7"/>
      <c r="CB154" s="7"/>
      <c r="CE154" s="7"/>
      <c r="CF154" s="7"/>
      <c r="CG154" s="7"/>
      <c r="CH154" s="7"/>
      <c r="CI154" s="7"/>
      <c r="CJ154" s="7"/>
      <c r="CK154" s="7"/>
      <c r="CL154" s="7"/>
      <c r="CN154" s="66"/>
      <c r="CO154" s="66"/>
      <c r="CV154" s="4"/>
    </row>
    <row r="155" spans="1:100" s="1" customFormat="1" x14ac:dyDescent="0.3">
      <c r="A155" s="1">
        <f t="shared" si="94"/>
        <v>142</v>
      </c>
      <c r="B155" s="1">
        <f t="shared" si="77"/>
        <v>6374</v>
      </c>
      <c r="C155" s="1">
        <v>142</v>
      </c>
      <c r="D155" s="1">
        <v>13624</v>
      </c>
      <c r="E155" s="1">
        <v>13</v>
      </c>
      <c r="F155" s="1">
        <v>0</v>
      </c>
      <c r="G155" s="1">
        <v>5611</v>
      </c>
      <c r="H155" s="1">
        <v>0</v>
      </c>
      <c r="I155" s="1">
        <v>750</v>
      </c>
      <c r="J155" s="4">
        <v>52.51</v>
      </c>
      <c r="K155" s="4">
        <v>1.4</v>
      </c>
      <c r="L155" s="4">
        <v>25.9</v>
      </c>
      <c r="M155" s="80">
        <v>1</v>
      </c>
      <c r="N155" s="1">
        <v>3523</v>
      </c>
      <c r="O155" s="1">
        <v>2841</v>
      </c>
      <c r="P155" s="1">
        <v>2546</v>
      </c>
      <c r="Q155" s="1">
        <v>270</v>
      </c>
      <c r="R155" s="1">
        <v>24</v>
      </c>
      <c r="S155" s="1">
        <v>0</v>
      </c>
      <c r="T155" s="1">
        <v>12</v>
      </c>
      <c r="U155" s="1">
        <v>1</v>
      </c>
      <c r="V155" s="1">
        <v>13</v>
      </c>
      <c r="W155" s="1">
        <v>5601</v>
      </c>
      <c r="X155" s="1">
        <v>750</v>
      </c>
      <c r="Y155" s="77">
        <v>1</v>
      </c>
      <c r="AA155" s="1">
        <f t="shared" si="78"/>
        <v>26</v>
      </c>
      <c r="AB155" s="1">
        <f t="shared" si="79"/>
        <v>11212</v>
      </c>
      <c r="AC155" s="1">
        <f t="shared" si="80"/>
        <v>1500</v>
      </c>
      <c r="AD155" s="1">
        <f t="shared" si="95"/>
        <v>-1</v>
      </c>
      <c r="AE155" s="1">
        <f t="shared" si="96"/>
        <v>1</v>
      </c>
      <c r="AF155" s="1">
        <f t="shared" si="96"/>
        <v>0</v>
      </c>
      <c r="AG155" s="1">
        <f t="shared" si="96"/>
        <v>1</v>
      </c>
      <c r="AH155" s="1">
        <f t="shared" si="99"/>
        <v>1</v>
      </c>
      <c r="AI155" s="9">
        <f t="shared" si="81"/>
        <v>0.11766551615939755</v>
      </c>
      <c r="AJ155" s="9">
        <f t="shared" si="82"/>
        <v>0.31869999999999998</v>
      </c>
      <c r="AK155" s="9">
        <f t="shared" si="83"/>
        <v>6.4999999999999997E-4</v>
      </c>
      <c r="AL155" s="9">
        <f t="shared" si="84"/>
        <v>0.28055000000000002</v>
      </c>
      <c r="AM155" s="9">
        <f t="shared" si="85"/>
        <v>3.7499999999999999E-2</v>
      </c>
      <c r="AN155" s="9">
        <f t="shared" si="86"/>
        <v>5.9999999999999995E-4</v>
      </c>
      <c r="AO155" s="9">
        <f t="shared" si="87"/>
        <v>5.0000000000000002E-5</v>
      </c>
      <c r="AP155" s="1">
        <f t="shared" si="97"/>
        <v>-1</v>
      </c>
      <c r="AQ155" s="1">
        <f t="shared" si="97"/>
        <v>1</v>
      </c>
      <c r="AS155" s="1">
        <f t="shared" si="98"/>
        <v>1</v>
      </c>
      <c r="AT155" s="1">
        <f t="shared" si="100"/>
        <v>1</v>
      </c>
      <c r="AU155" s="1">
        <f t="shared" si="88"/>
        <v>6364</v>
      </c>
      <c r="AV155" s="9">
        <f t="shared" si="89"/>
        <v>0.31819999999999998</v>
      </c>
      <c r="AW155" s="9">
        <f t="shared" si="90"/>
        <v>6.4999999999999997E-4</v>
      </c>
      <c r="AX155" s="9">
        <f t="shared" si="91"/>
        <v>0.28005000000000002</v>
      </c>
      <c r="AY155" s="9">
        <f t="shared" si="92"/>
        <v>3.7499999999999999E-2</v>
      </c>
      <c r="AZ155" s="9">
        <f t="shared" si="93"/>
        <v>5.0000000000000002E-5</v>
      </c>
      <c r="BB155" s="7"/>
      <c r="BC155" s="7"/>
      <c r="BD155" s="7"/>
      <c r="BE155" s="7"/>
      <c r="BF155" s="7"/>
      <c r="BG155" s="7"/>
      <c r="BH155" s="7"/>
      <c r="BI155" s="7"/>
      <c r="BJ155" s="7"/>
      <c r="BK155" s="7"/>
      <c r="BM155" s="67"/>
      <c r="BX155" s="7"/>
      <c r="BY155" s="4"/>
      <c r="BZ155" s="7"/>
      <c r="CA155" s="7"/>
      <c r="CB155" s="7"/>
      <c r="CE155" s="7"/>
      <c r="CF155" s="7"/>
      <c r="CG155" s="7"/>
      <c r="CH155" s="7"/>
      <c r="CI155" s="7"/>
      <c r="CJ155" s="7"/>
      <c r="CK155" s="7"/>
      <c r="CL155" s="7"/>
      <c r="CN155" s="66"/>
      <c r="CO155" s="66"/>
      <c r="CV155" s="4"/>
    </row>
    <row r="156" spans="1:100" s="1" customFormat="1" x14ac:dyDescent="0.3">
      <c r="A156" s="1">
        <f t="shared" si="94"/>
        <v>143</v>
      </c>
      <c r="B156" s="1">
        <f t="shared" si="77"/>
        <v>6375</v>
      </c>
      <c r="C156" s="1">
        <v>143</v>
      </c>
      <c r="D156" s="1">
        <v>13624</v>
      </c>
      <c r="E156" s="1">
        <v>13</v>
      </c>
      <c r="F156" s="1">
        <v>0</v>
      </c>
      <c r="G156" s="1">
        <v>5612</v>
      </c>
      <c r="H156" s="1">
        <v>0</v>
      </c>
      <c r="I156" s="1">
        <v>750</v>
      </c>
      <c r="J156" s="4">
        <v>52.54</v>
      </c>
      <c r="K156" s="4">
        <v>1.4</v>
      </c>
      <c r="L156" s="4">
        <v>25.9</v>
      </c>
      <c r="M156" s="80">
        <v>1</v>
      </c>
      <c r="N156" s="1">
        <v>3523</v>
      </c>
      <c r="O156" s="1">
        <v>2841</v>
      </c>
      <c r="P156" s="1">
        <v>2546</v>
      </c>
      <c r="Q156" s="1">
        <v>270</v>
      </c>
      <c r="R156" s="1">
        <v>24</v>
      </c>
      <c r="S156" s="1">
        <v>0</v>
      </c>
      <c r="T156" s="1">
        <v>11</v>
      </c>
      <c r="U156" s="1">
        <v>1</v>
      </c>
      <c r="V156" s="1">
        <v>13</v>
      </c>
      <c r="W156" s="1">
        <v>5602</v>
      </c>
      <c r="X156" s="1">
        <v>750</v>
      </c>
      <c r="Y156" s="77">
        <v>1</v>
      </c>
      <c r="AA156" s="1">
        <f t="shared" si="78"/>
        <v>26</v>
      </c>
      <c r="AB156" s="1">
        <f t="shared" si="79"/>
        <v>11214</v>
      </c>
      <c r="AC156" s="1">
        <f t="shared" si="80"/>
        <v>1500</v>
      </c>
      <c r="AD156" s="1">
        <f t="shared" si="95"/>
        <v>0</v>
      </c>
      <c r="AE156" s="1">
        <f t="shared" si="96"/>
        <v>1</v>
      </c>
      <c r="AF156" s="1">
        <f t="shared" si="96"/>
        <v>0</v>
      </c>
      <c r="AG156" s="1">
        <f t="shared" si="96"/>
        <v>0</v>
      </c>
      <c r="AH156" s="1">
        <f t="shared" si="99"/>
        <v>1</v>
      </c>
      <c r="AI156" s="9">
        <f t="shared" si="81"/>
        <v>0.11764705882352941</v>
      </c>
      <c r="AJ156" s="9">
        <f t="shared" si="82"/>
        <v>0.31874999999999998</v>
      </c>
      <c r="AK156" s="9">
        <f t="shared" si="83"/>
        <v>6.4999999999999997E-4</v>
      </c>
      <c r="AL156" s="9">
        <f t="shared" si="84"/>
        <v>0.28060000000000002</v>
      </c>
      <c r="AM156" s="9">
        <f t="shared" si="85"/>
        <v>3.7499999999999999E-2</v>
      </c>
      <c r="AN156" s="9">
        <f t="shared" si="86"/>
        <v>5.5000000000000003E-4</v>
      </c>
      <c r="AO156" s="9">
        <f t="shared" si="87"/>
        <v>5.0000000000000002E-5</v>
      </c>
      <c r="AP156" s="1">
        <f t="shared" si="97"/>
        <v>0</v>
      </c>
      <c r="AQ156" s="1">
        <f t="shared" si="97"/>
        <v>1</v>
      </c>
      <c r="AS156" s="1">
        <f t="shared" si="98"/>
        <v>0</v>
      </c>
      <c r="AT156" s="1">
        <f t="shared" si="100"/>
        <v>1</v>
      </c>
      <c r="AU156" s="1">
        <f t="shared" si="88"/>
        <v>6365</v>
      </c>
      <c r="AV156" s="9">
        <f t="shared" si="89"/>
        <v>0.31824999999999998</v>
      </c>
      <c r="AW156" s="9">
        <f t="shared" si="90"/>
        <v>6.4999999999999997E-4</v>
      </c>
      <c r="AX156" s="9">
        <f t="shared" si="91"/>
        <v>0.28010000000000002</v>
      </c>
      <c r="AY156" s="9">
        <f t="shared" si="92"/>
        <v>3.7499999999999999E-2</v>
      </c>
      <c r="AZ156" s="9">
        <f t="shared" si="93"/>
        <v>5.0000000000000002E-5</v>
      </c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M156" s="67"/>
      <c r="BX156" s="7"/>
      <c r="BY156" s="4"/>
      <c r="BZ156" s="7"/>
      <c r="CA156" s="7"/>
      <c r="CB156" s="7"/>
      <c r="CE156" s="7"/>
      <c r="CF156" s="7"/>
      <c r="CG156" s="7"/>
      <c r="CH156" s="7"/>
      <c r="CI156" s="7"/>
      <c r="CJ156" s="7"/>
      <c r="CK156" s="7"/>
      <c r="CL156" s="7"/>
      <c r="CN156" s="66"/>
      <c r="CO156" s="66"/>
      <c r="CV156" s="4"/>
    </row>
    <row r="157" spans="1:100" s="1" customFormat="1" x14ac:dyDescent="0.3">
      <c r="A157" s="1">
        <f t="shared" si="94"/>
        <v>144</v>
      </c>
      <c r="B157" s="1">
        <f t="shared" si="77"/>
        <v>6375</v>
      </c>
      <c r="C157" s="1">
        <v>144</v>
      </c>
      <c r="D157" s="1">
        <v>13624</v>
      </c>
      <c r="E157" s="1">
        <v>12</v>
      </c>
      <c r="F157" s="1">
        <v>0</v>
      </c>
      <c r="G157" s="1">
        <v>5613</v>
      </c>
      <c r="H157" s="1">
        <v>0</v>
      </c>
      <c r="I157" s="1">
        <v>750</v>
      </c>
      <c r="J157" s="4">
        <v>52.56</v>
      </c>
      <c r="K157" s="4">
        <v>1.4</v>
      </c>
      <c r="L157" s="4">
        <v>25.9</v>
      </c>
      <c r="M157" s="80">
        <v>1</v>
      </c>
      <c r="N157" s="1">
        <v>3524</v>
      </c>
      <c r="O157" s="1">
        <v>2841</v>
      </c>
      <c r="P157" s="1">
        <v>2546</v>
      </c>
      <c r="Q157" s="1">
        <v>270</v>
      </c>
      <c r="R157" s="1">
        <v>24</v>
      </c>
      <c r="S157" s="1">
        <v>0</v>
      </c>
      <c r="T157" s="1">
        <v>11</v>
      </c>
      <c r="U157" s="1">
        <v>1</v>
      </c>
      <c r="V157" s="1">
        <v>12</v>
      </c>
      <c r="W157" s="1">
        <v>5603</v>
      </c>
      <c r="X157" s="1">
        <v>750</v>
      </c>
      <c r="Y157" s="77">
        <v>1</v>
      </c>
      <c r="AA157" s="1">
        <f t="shared" si="78"/>
        <v>24</v>
      </c>
      <c r="AB157" s="1">
        <f t="shared" si="79"/>
        <v>11216</v>
      </c>
      <c r="AC157" s="1">
        <f t="shared" si="80"/>
        <v>1500</v>
      </c>
      <c r="AD157" s="1">
        <f t="shared" si="95"/>
        <v>-1</v>
      </c>
      <c r="AE157" s="1">
        <f t="shared" si="96"/>
        <v>1</v>
      </c>
      <c r="AF157" s="1">
        <f t="shared" si="96"/>
        <v>0</v>
      </c>
      <c r="AG157" s="1">
        <f t="shared" si="96"/>
        <v>0</v>
      </c>
      <c r="AH157" s="1">
        <f t="shared" si="99"/>
        <v>0</v>
      </c>
      <c r="AI157" s="9">
        <f t="shared" si="81"/>
        <v>0.11764705882352941</v>
      </c>
      <c r="AJ157" s="9">
        <f t="shared" si="82"/>
        <v>0.31874999999999998</v>
      </c>
      <c r="AK157" s="9">
        <f t="shared" si="83"/>
        <v>5.9999999999999995E-4</v>
      </c>
      <c r="AL157" s="9">
        <f t="shared" si="84"/>
        <v>0.28065000000000001</v>
      </c>
      <c r="AM157" s="9">
        <f t="shared" si="85"/>
        <v>3.7499999999999999E-2</v>
      </c>
      <c r="AN157" s="9">
        <f t="shared" si="86"/>
        <v>5.5000000000000003E-4</v>
      </c>
      <c r="AO157" s="9">
        <f t="shared" si="87"/>
        <v>0</v>
      </c>
      <c r="AP157" s="1">
        <f t="shared" si="97"/>
        <v>-1</v>
      </c>
      <c r="AQ157" s="1">
        <f t="shared" si="97"/>
        <v>1</v>
      </c>
      <c r="AS157" s="1">
        <f t="shared" si="98"/>
        <v>0</v>
      </c>
      <c r="AT157" s="1">
        <f t="shared" si="100"/>
        <v>0</v>
      </c>
      <c r="AU157" s="1">
        <f t="shared" si="88"/>
        <v>6365</v>
      </c>
      <c r="AV157" s="9">
        <f t="shared" si="89"/>
        <v>0.31824999999999998</v>
      </c>
      <c r="AW157" s="9">
        <f t="shared" si="90"/>
        <v>5.9999999999999995E-4</v>
      </c>
      <c r="AX157" s="9">
        <f t="shared" si="91"/>
        <v>0.28015000000000001</v>
      </c>
      <c r="AY157" s="9">
        <f t="shared" si="92"/>
        <v>3.7499999999999999E-2</v>
      </c>
      <c r="AZ157" s="9">
        <f t="shared" si="93"/>
        <v>0</v>
      </c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M157" s="67"/>
      <c r="BX157" s="7"/>
      <c r="BY157" s="4"/>
      <c r="BZ157" s="7"/>
      <c r="CA157" s="7"/>
      <c r="CB157" s="7"/>
      <c r="CE157" s="7"/>
      <c r="CF157" s="7"/>
      <c r="CG157" s="7"/>
      <c r="CH157" s="7"/>
      <c r="CI157" s="7"/>
      <c r="CJ157" s="7"/>
      <c r="CK157" s="7"/>
      <c r="CL157" s="7"/>
      <c r="CN157" s="66"/>
      <c r="CO157" s="66"/>
      <c r="CV157" s="4"/>
    </row>
    <row r="158" spans="1:100" s="1" customFormat="1" x14ac:dyDescent="0.3">
      <c r="A158" s="1">
        <f t="shared" si="94"/>
        <v>145</v>
      </c>
      <c r="B158" s="1">
        <f t="shared" si="77"/>
        <v>6375</v>
      </c>
      <c r="C158" s="1">
        <v>145</v>
      </c>
      <c r="D158" s="1">
        <v>13624</v>
      </c>
      <c r="E158" s="1">
        <v>11</v>
      </c>
      <c r="F158" s="1">
        <v>0</v>
      </c>
      <c r="G158" s="1">
        <v>5614</v>
      </c>
      <c r="H158" s="1">
        <v>0</v>
      </c>
      <c r="I158" s="1">
        <v>750</v>
      </c>
      <c r="J158" s="4">
        <v>52.59</v>
      </c>
      <c r="K158" s="4">
        <v>1.4</v>
      </c>
      <c r="L158" s="4">
        <v>25.9</v>
      </c>
      <c r="M158" s="80">
        <v>1</v>
      </c>
      <c r="N158" s="1">
        <v>3524</v>
      </c>
      <c r="O158" s="1">
        <v>2841</v>
      </c>
      <c r="P158" s="1">
        <v>2546</v>
      </c>
      <c r="Q158" s="1">
        <v>270</v>
      </c>
      <c r="R158" s="1">
        <v>24</v>
      </c>
      <c r="S158" s="1">
        <v>0</v>
      </c>
      <c r="T158" s="1">
        <v>10</v>
      </c>
      <c r="U158" s="1">
        <v>1</v>
      </c>
      <c r="V158" s="1">
        <v>11</v>
      </c>
      <c r="W158" s="1">
        <v>5604</v>
      </c>
      <c r="X158" s="1">
        <v>750</v>
      </c>
      <c r="Y158" s="77">
        <v>1</v>
      </c>
      <c r="AA158" s="1">
        <f t="shared" si="78"/>
        <v>22</v>
      </c>
      <c r="AB158" s="1">
        <f t="shared" si="79"/>
        <v>11218</v>
      </c>
      <c r="AC158" s="1">
        <f t="shared" si="80"/>
        <v>1500</v>
      </c>
      <c r="AD158" s="1">
        <f t="shared" si="95"/>
        <v>-1</v>
      </c>
      <c r="AE158" s="1">
        <f t="shared" si="96"/>
        <v>1</v>
      </c>
      <c r="AF158" s="1">
        <f t="shared" si="96"/>
        <v>0</v>
      </c>
      <c r="AG158" s="1">
        <f t="shared" si="96"/>
        <v>0</v>
      </c>
      <c r="AH158" s="1">
        <f t="shared" si="99"/>
        <v>0</v>
      </c>
      <c r="AI158" s="9">
        <f t="shared" si="81"/>
        <v>0.11764705882352941</v>
      </c>
      <c r="AJ158" s="9">
        <f t="shared" si="82"/>
        <v>0.31874999999999998</v>
      </c>
      <c r="AK158" s="9">
        <f t="shared" si="83"/>
        <v>5.5000000000000003E-4</v>
      </c>
      <c r="AL158" s="9">
        <f t="shared" si="84"/>
        <v>0.28070000000000001</v>
      </c>
      <c r="AM158" s="9">
        <f t="shared" si="85"/>
        <v>3.7499999999999999E-2</v>
      </c>
      <c r="AN158" s="9">
        <f t="shared" si="86"/>
        <v>5.0000000000000001E-4</v>
      </c>
      <c r="AO158" s="9">
        <f t="shared" si="87"/>
        <v>0</v>
      </c>
      <c r="AP158" s="1">
        <f t="shared" si="97"/>
        <v>-1</v>
      </c>
      <c r="AQ158" s="1">
        <f t="shared" si="97"/>
        <v>1</v>
      </c>
      <c r="AS158" s="1">
        <f t="shared" si="98"/>
        <v>0</v>
      </c>
      <c r="AT158" s="1">
        <f t="shared" si="100"/>
        <v>0</v>
      </c>
      <c r="AU158" s="1">
        <f t="shared" si="88"/>
        <v>6365</v>
      </c>
      <c r="AV158" s="9">
        <f t="shared" si="89"/>
        <v>0.31824999999999998</v>
      </c>
      <c r="AW158" s="9">
        <f t="shared" si="90"/>
        <v>5.5000000000000003E-4</v>
      </c>
      <c r="AX158" s="9">
        <f t="shared" si="91"/>
        <v>0.2802</v>
      </c>
      <c r="AY158" s="9">
        <f t="shared" si="92"/>
        <v>3.7499999999999999E-2</v>
      </c>
      <c r="AZ158" s="9">
        <f t="shared" si="93"/>
        <v>0</v>
      </c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M158" s="67"/>
      <c r="BX158" s="7"/>
      <c r="BY158" s="4"/>
      <c r="BZ158" s="7"/>
      <c r="CA158" s="7"/>
      <c r="CB158" s="7"/>
      <c r="CE158" s="7"/>
      <c r="CF158" s="7"/>
      <c r="CG158" s="7"/>
      <c r="CH158" s="7"/>
      <c r="CI158" s="7"/>
      <c r="CJ158" s="7"/>
      <c r="CK158" s="7"/>
      <c r="CL158" s="7"/>
      <c r="CN158" s="66"/>
      <c r="CO158" s="66"/>
      <c r="CV158" s="4"/>
    </row>
    <row r="159" spans="1:100" s="1" customFormat="1" x14ac:dyDescent="0.3">
      <c r="A159" s="1">
        <f t="shared" si="94"/>
        <v>146</v>
      </c>
      <c r="B159" s="1">
        <f t="shared" si="77"/>
        <v>6375</v>
      </c>
      <c r="C159" s="1">
        <v>146</v>
      </c>
      <c r="D159" s="1">
        <v>13623</v>
      </c>
      <c r="E159" s="1">
        <v>10</v>
      </c>
      <c r="F159" s="1">
        <v>0</v>
      </c>
      <c r="G159" s="1">
        <v>5615</v>
      </c>
      <c r="H159" s="1">
        <v>0</v>
      </c>
      <c r="I159" s="1">
        <v>750</v>
      </c>
      <c r="J159" s="4">
        <v>52.61</v>
      </c>
      <c r="K159" s="4">
        <v>1.4</v>
      </c>
      <c r="L159" s="4">
        <v>25.9</v>
      </c>
      <c r="M159" s="80">
        <v>1</v>
      </c>
      <c r="N159" s="1">
        <v>3524</v>
      </c>
      <c r="O159" s="1">
        <v>2841</v>
      </c>
      <c r="P159" s="1">
        <v>2546</v>
      </c>
      <c r="Q159" s="1">
        <v>270</v>
      </c>
      <c r="R159" s="1">
        <v>24</v>
      </c>
      <c r="S159" s="1">
        <v>0</v>
      </c>
      <c r="T159" s="1">
        <v>9</v>
      </c>
      <c r="U159" s="1">
        <v>0</v>
      </c>
      <c r="V159" s="1">
        <v>10</v>
      </c>
      <c r="W159" s="1">
        <v>5605</v>
      </c>
      <c r="X159" s="1">
        <v>750</v>
      </c>
      <c r="Y159" s="77">
        <v>0.99</v>
      </c>
      <c r="AA159" s="1">
        <f t="shared" si="78"/>
        <v>20</v>
      </c>
      <c r="AB159" s="1">
        <f t="shared" si="79"/>
        <v>11220</v>
      </c>
      <c r="AC159" s="1">
        <f t="shared" si="80"/>
        <v>1500</v>
      </c>
      <c r="AD159" s="1">
        <f t="shared" si="95"/>
        <v>-1</v>
      </c>
      <c r="AE159" s="1">
        <f t="shared" si="96"/>
        <v>1</v>
      </c>
      <c r="AF159" s="1">
        <f t="shared" si="96"/>
        <v>0</v>
      </c>
      <c r="AG159" s="1">
        <f t="shared" si="96"/>
        <v>0</v>
      </c>
      <c r="AH159" s="1">
        <f t="shared" si="99"/>
        <v>0</v>
      </c>
      <c r="AI159" s="9">
        <f t="shared" si="81"/>
        <v>0.11764705882352941</v>
      </c>
      <c r="AJ159" s="9">
        <f t="shared" si="82"/>
        <v>0.31874999999999998</v>
      </c>
      <c r="AK159" s="9">
        <f t="shared" si="83"/>
        <v>5.0000000000000001E-4</v>
      </c>
      <c r="AL159" s="9">
        <f t="shared" si="84"/>
        <v>0.28075</v>
      </c>
      <c r="AM159" s="9">
        <f t="shared" si="85"/>
        <v>3.7499999999999999E-2</v>
      </c>
      <c r="AN159" s="9">
        <f t="shared" si="86"/>
        <v>4.4999999999999999E-4</v>
      </c>
      <c r="AO159" s="9">
        <f t="shared" si="87"/>
        <v>0</v>
      </c>
      <c r="AP159" s="1">
        <f t="shared" si="97"/>
        <v>-1</v>
      </c>
      <c r="AQ159" s="1">
        <f t="shared" si="97"/>
        <v>1</v>
      </c>
      <c r="AS159" s="1">
        <f t="shared" si="98"/>
        <v>0</v>
      </c>
      <c r="AT159" s="1">
        <f t="shared" si="100"/>
        <v>0</v>
      </c>
      <c r="AU159" s="1">
        <f t="shared" si="88"/>
        <v>6365</v>
      </c>
      <c r="AV159" s="9">
        <f t="shared" si="89"/>
        <v>0.31824999999999998</v>
      </c>
      <c r="AW159" s="9">
        <f t="shared" si="90"/>
        <v>5.0000000000000001E-4</v>
      </c>
      <c r="AX159" s="9">
        <f t="shared" si="91"/>
        <v>0.28025</v>
      </c>
      <c r="AY159" s="9">
        <f t="shared" si="92"/>
        <v>3.7499999999999999E-2</v>
      </c>
      <c r="AZ159" s="9">
        <f t="shared" si="93"/>
        <v>0</v>
      </c>
      <c r="BB159" s="7"/>
      <c r="BC159" s="7"/>
      <c r="BD159" s="7"/>
      <c r="BE159" s="7"/>
      <c r="BF159" s="7"/>
      <c r="BG159" s="7"/>
      <c r="BH159" s="7"/>
      <c r="BI159" s="7"/>
      <c r="BJ159" s="7"/>
      <c r="BK159" s="7"/>
      <c r="BM159" s="67"/>
      <c r="BX159" s="7"/>
      <c r="BY159" s="4"/>
      <c r="BZ159" s="7"/>
      <c r="CA159" s="7"/>
      <c r="CB159" s="7"/>
      <c r="CE159" s="7"/>
      <c r="CF159" s="7"/>
      <c r="CG159" s="7"/>
      <c r="CH159" s="7"/>
      <c r="CI159" s="7"/>
      <c r="CJ159" s="7"/>
      <c r="CK159" s="7"/>
      <c r="CL159" s="7"/>
      <c r="CN159" s="66"/>
      <c r="CO159" s="66"/>
      <c r="CV159" s="4"/>
    </row>
    <row r="160" spans="1:100" s="1" customFormat="1" x14ac:dyDescent="0.3">
      <c r="A160" s="1">
        <f t="shared" si="94"/>
        <v>147</v>
      </c>
      <c r="B160" s="1">
        <f t="shared" si="77"/>
        <v>6375</v>
      </c>
      <c r="C160" s="1">
        <v>147</v>
      </c>
      <c r="D160" s="1">
        <v>13623</v>
      </c>
      <c r="E160" s="1">
        <v>10</v>
      </c>
      <c r="F160" s="1">
        <v>0</v>
      </c>
      <c r="G160" s="1">
        <v>5615</v>
      </c>
      <c r="H160" s="1">
        <v>0</v>
      </c>
      <c r="I160" s="1">
        <v>750</v>
      </c>
      <c r="J160" s="4">
        <v>52.64</v>
      </c>
      <c r="K160" s="4">
        <v>1.4</v>
      </c>
      <c r="L160" s="4">
        <v>25.9</v>
      </c>
      <c r="M160" s="80">
        <v>1</v>
      </c>
      <c r="N160" s="1">
        <v>3524</v>
      </c>
      <c r="O160" s="1">
        <v>2841</v>
      </c>
      <c r="P160" s="1">
        <v>2546</v>
      </c>
      <c r="Q160" s="1">
        <v>270</v>
      </c>
      <c r="R160" s="1">
        <v>24</v>
      </c>
      <c r="S160" s="1">
        <v>0</v>
      </c>
      <c r="T160" s="1">
        <v>8</v>
      </c>
      <c r="U160" s="1">
        <v>0</v>
      </c>
      <c r="V160" s="1">
        <v>10</v>
      </c>
      <c r="W160" s="1">
        <v>5605</v>
      </c>
      <c r="X160" s="1">
        <v>750</v>
      </c>
      <c r="Y160" s="77">
        <v>0.99</v>
      </c>
      <c r="AA160" s="1">
        <f t="shared" si="78"/>
        <v>20</v>
      </c>
      <c r="AB160" s="1">
        <f t="shared" si="79"/>
        <v>11220</v>
      </c>
      <c r="AC160" s="1">
        <f t="shared" si="80"/>
        <v>1500</v>
      </c>
      <c r="AD160" s="1">
        <f t="shared" si="95"/>
        <v>0</v>
      </c>
      <c r="AE160" s="1">
        <f t="shared" si="96"/>
        <v>0</v>
      </c>
      <c r="AF160" s="1">
        <f t="shared" si="96"/>
        <v>0</v>
      </c>
      <c r="AG160" s="1">
        <f t="shared" si="96"/>
        <v>0</v>
      </c>
      <c r="AH160" s="1">
        <f t="shared" si="99"/>
        <v>0</v>
      </c>
      <c r="AI160" s="9">
        <f t="shared" si="81"/>
        <v>0.11764705882352941</v>
      </c>
      <c r="AJ160" s="9">
        <f t="shared" si="82"/>
        <v>0.31874999999999998</v>
      </c>
      <c r="AK160" s="9">
        <f t="shared" si="83"/>
        <v>5.0000000000000001E-4</v>
      </c>
      <c r="AL160" s="9">
        <f t="shared" si="84"/>
        <v>0.28075</v>
      </c>
      <c r="AM160" s="9">
        <f t="shared" si="85"/>
        <v>3.7499999999999999E-2</v>
      </c>
      <c r="AN160" s="9">
        <f t="shared" si="86"/>
        <v>4.0000000000000002E-4</v>
      </c>
      <c r="AO160" s="9">
        <f t="shared" si="87"/>
        <v>0</v>
      </c>
      <c r="AP160" s="1">
        <f t="shared" si="97"/>
        <v>0</v>
      </c>
      <c r="AQ160" s="1">
        <f t="shared" si="97"/>
        <v>0</v>
      </c>
      <c r="AS160" s="1">
        <f t="shared" si="98"/>
        <v>0</v>
      </c>
      <c r="AT160" s="1">
        <f t="shared" si="100"/>
        <v>0</v>
      </c>
      <c r="AU160" s="1">
        <f t="shared" si="88"/>
        <v>6365</v>
      </c>
      <c r="AV160" s="9">
        <f t="shared" si="89"/>
        <v>0.31824999999999998</v>
      </c>
      <c r="AW160" s="9">
        <f t="shared" si="90"/>
        <v>5.0000000000000001E-4</v>
      </c>
      <c r="AX160" s="9">
        <f t="shared" si="91"/>
        <v>0.28025</v>
      </c>
      <c r="AY160" s="9">
        <f t="shared" si="92"/>
        <v>3.7499999999999999E-2</v>
      </c>
      <c r="AZ160" s="9">
        <f t="shared" si="93"/>
        <v>0</v>
      </c>
      <c r="BB160" s="7"/>
      <c r="BC160" s="7"/>
      <c r="BD160" s="7"/>
      <c r="BE160" s="7"/>
      <c r="BF160" s="7"/>
      <c r="BG160" s="7"/>
      <c r="BH160" s="7"/>
      <c r="BI160" s="7"/>
      <c r="BJ160" s="7"/>
      <c r="BK160" s="7"/>
      <c r="BM160" s="67"/>
      <c r="BX160" s="7"/>
      <c r="BY160" s="4"/>
      <c r="BZ160" s="7"/>
      <c r="CA160" s="7"/>
      <c r="CB160" s="7"/>
      <c r="CE160" s="7"/>
      <c r="CF160" s="7"/>
      <c r="CG160" s="7"/>
      <c r="CH160" s="7"/>
      <c r="CI160" s="7"/>
      <c r="CJ160" s="7"/>
      <c r="CK160" s="7"/>
      <c r="CL160" s="7"/>
      <c r="CN160" s="66"/>
      <c r="CO160" s="66"/>
      <c r="CV160" s="4"/>
    </row>
    <row r="161" spans="1:100" s="1" customFormat="1" x14ac:dyDescent="0.3">
      <c r="A161" s="1">
        <f t="shared" si="94"/>
        <v>148</v>
      </c>
      <c r="B161" s="1">
        <f t="shared" si="77"/>
        <v>6375</v>
      </c>
      <c r="C161" s="1">
        <v>148</v>
      </c>
      <c r="D161" s="1">
        <v>13623</v>
      </c>
      <c r="E161" s="1">
        <v>9</v>
      </c>
      <c r="F161" s="1">
        <v>0</v>
      </c>
      <c r="G161" s="1">
        <v>5616</v>
      </c>
      <c r="H161" s="1">
        <v>0</v>
      </c>
      <c r="I161" s="1">
        <v>750</v>
      </c>
      <c r="J161" s="4">
        <v>52.66</v>
      </c>
      <c r="K161" s="4">
        <v>1.4</v>
      </c>
      <c r="L161" s="4">
        <v>25.9</v>
      </c>
      <c r="M161" s="80">
        <v>1</v>
      </c>
      <c r="N161" s="1">
        <v>3524</v>
      </c>
      <c r="O161" s="1">
        <v>2841</v>
      </c>
      <c r="P161" s="1">
        <v>2546</v>
      </c>
      <c r="Q161" s="1">
        <v>270</v>
      </c>
      <c r="R161" s="1">
        <v>24</v>
      </c>
      <c r="S161" s="1">
        <v>0</v>
      </c>
      <c r="T161" s="1">
        <v>8</v>
      </c>
      <c r="U161" s="1">
        <v>0</v>
      </c>
      <c r="V161" s="1">
        <v>9</v>
      </c>
      <c r="W161" s="1">
        <v>5606</v>
      </c>
      <c r="X161" s="1">
        <v>750</v>
      </c>
      <c r="Y161" s="77">
        <v>0.99</v>
      </c>
      <c r="AA161" s="1">
        <f t="shared" si="78"/>
        <v>18</v>
      </c>
      <c r="AB161" s="1">
        <f t="shared" si="79"/>
        <v>11222</v>
      </c>
      <c r="AC161" s="1">
        <f t="shared" si="80"/>
        <v>1500</v>
      </c>
      <c r="AD161" s="1">
        <f t="shared" si="95"/>
        <v>-1</v>
      </c>
      <c r="AE161" s="1">
        <f t="shared" si="96"/>
        <v>1</v>
      </c>
      <c r="AF161" s="1">
        <f t="shared" si="96"/>
        <v>0</v>
      </c>
      <c r="AG161" s="1">
        <f t="shared" si="96"/>
        <v>0</v>
      </c>
      <c r="AH161" s="1">
        <f t="shared" si="99"/>
        <v>0</v>
      </c>
      <c r="AI161" s="9">
        <f t="shared" si="81"/>
        <v>0.11764705882352941</v>
      </c>
      <c r="AJ161" s="9">
        <f t="shared" si="82"/>
        <v>0.31874999999999998</v>
      </c>
      <c r="AK161" s="9">
        <f t="shared" si="83"/>
        <v>4.4999999999999999E-4</v>
      </c>
      <c r="AL161" s="9">
        <f t="shared" si="84"/>
        <v>0.28079999999999999</v>
      </c>
      <c r="AM161" s="9">
        <f t="shared" si="85"/>
        <v>3.7499999999999999E-2</v>
      </c>
      <c r="AN161" s="9">
        <f t="shared" si="86"/>
        <v>4.0000000000000002E-4</v>
      </c>
      <c r="AO161" s="9">
        <f t="shared" si="87"/>
        <v>0</v>
      </c>
      <c r="AP161" s="1">
        <f t="shared" si="97"/>
        <v>-1</v>
      </c>
      <c r="AQ161" s="1">
        <f t="shared" si="97"/>
        <v>1</v>
      </c>
      <c r="AS161" s="1">
        <f t="shared" si="98"/>
        <v>0</v>
      </c>
      <c r="AT161" s="1">
        <f t="shared" si="100"/>
        <v>0</v>
      </c>
      <c r="AU161" s="1">
        <f t="shared" si="88"/>
        <v>6365</v>
      </c>
      <c r="AV161" s="9">
        <f t="shared" si="89"/>
        <v>0.31824999999999998</v>
      </c>
      <c r="AW161" s="9">
        <f t="shared" si="90"/>
        <v>4.4999999999999999E-4</v>
      </c>
      <c r="AX161" s="9">
        <f t="shared" si="91"/>
        <v>0.28029999999999999</v>
      </c>
      <c r="AY161" s="9">
        <f t="shared" si="92"/>
        <v>3.7499999999999999E-2</v>
      </c>
      <c r="AZ161" s="9">
        <f t="shared" si="93"/>
        <v>0</v>
      </c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M161" s="67"/>
      <c r="BX161" s="7"/>
      <c r="BY161" s="4"/>
      <c r="BZ161" s="7"/>
      <c r="CA161" s="7"/>
      <c r="CB161" s="7"/>
      <c r="CE161" s="7"/>
      <c r="CF161" s="7"/>
      <c r="CG161" s="7"/>
      <c r="CH161" s="7"/>
      <c r="CI161" s="7"/>
      <c r="CJ161" s="7"/>
      <c r="CK161" s="7"/>
      <c r="CL161" s="7"/>
      <c r="CN161" s="66"/>
      <c r="CO161" s="66"/>
      <c r="CV161" s="4"/>
    </row>
    <row r="162" spans="1:100" s="1" customFormat="1" x14ac:dyDescent="0.3">
      <c r="A162" s="1">
        <f t="shared" si="94"/>
        <v>149</v>
      </c>
      <c r="B162" s="1">
        <f t="shared" si="77"/>
        <v>6375</v>
      </c>
      <c r="C162" s="1">
        <v>149</v>
      </c>
      <c r="D162" s="1">
        <v>13623</v>
      </c>
      <c r="E162" s="1">
        <v>9</v>
      </c>
      <c r="F162" s="1">
        <v>0</v>
      </c>
      <c r="G162" s="1">
        <v>5616</v>
      </c>
      <c r="H162" s="1">
        <v>0</v>
      </c>
      <c r="I162" s="1">
        <v>750</v>
      </c>
      <c r="J162" s="4">
        <v>52.69</v>
      </c>
      <c r="K162" s="4">
        <v>1.4</v>
      </c>
      <c r="L162" s="4">
        <v>25.9</v>
      </c>
      <c r="M162" s="80">
        <v>1</v>
      </c>
      <c r="N162" s="1">
        <v>3525</v>
      </c>
      <c r="O162" s="1">
        <v>2841</v>
      </c>
      <c r="P162" s="1">
        <v>2546</v>
      </c>
      <c r="Q162" s="1">
        <v>270</v>
      </c>
      <c r="R162" s="1">
        <v>24</v>
      </c>
      <c r="S162" s="1">
        <v>0</v>
      </c>
      <c r="T162" s="1">
        <v>7</v>
      </c>
      <c r="U162" s="1">
        <v>0</v>
      </c>
      <c r="V162" s="1">
        <v>9</v>
      </c>
      <c r="W162" s="1">
        <v>5606</v>
      </c>
      <c r="X162" s="1">
        <v>750</v>
      </c>
      <c r="Y162" s="77">
        <v>0.99</v>
      </c>
      <c r="AA162" s="1">
        <f t="shared" si="78"/>
        <v>18</v>
      </c>
      <c r="AB162" s="1">
        <f t="shared" si="79"/>
        <v>11222</v>
      </c>
      <c r="AC162" s="1">
        <f t="shared" si="80"/>
        <v>1500</v>
      </c>
      <c r="AD162" s="1">
        <f t="shared" si="95"/>
        <v>0</v>
      </c>
      <c r="AE162" s="1">
        <f t="shared" si="96"/>
        <v>0</v>
      </c>
      <c r="AF162" s="1">
        <f t="shared" si="96"/>
        <v>0</v>
      </c>
      <c r="AG162" s="1">
        <f t="shared" si="96"/>
        <v>0</v>
      </c>
      <c r="AH162" s="1">
        <f t="shared" si="99"/>
        <v>0</v>
      </c>
      <c r="AI162" s="9">
        <f t="shared" si="81"/>
        <v>0.11764705882352941</v>
      </c>
      <c r="AJ162" s="9">
        <f t="shared" si="82"/>
        <v>0.31874999999999998</v>
      </c>
      <c r="AK162" s="9">
        <f t="shared" si="83"/>
        <v>4.4999999999999999E-4</v>
      </c>
      <c r="AL162" s="9">
        <f t="shared" si="84"/>
        <v>0.28079999999999999</v>
      </c>
      <c r="AM162" s="9">
        <f t="shared" si="85"/>
        <v>3.7499999999999999E-2</v>
      </c>
      <c r="AN162" s="9">
        <f t="shared" si="86"/>
        <v>3.5E-4</v>
      </c>
      <c r="AO162" s="9">
        <f t="shared" si="87"/>
        <v>0</v>
      </c>
      <c r="AP162" s="1">
        <f t="shared" si="97"/>
        <v>0</v>
      </c>
      <c r="AQ162" s="1">
        <f t="shared" si="97"/>
        <v>0</v>
      </c>
      <c r="AS162" s="1">
        <f t="shared" si="98"/>
        <v>0</v>
      </c>
      <c r="AT162" s="1">
        <f t="shared" si="100"/>
        <v>0</v>
      </c>
      <c r="AU162" s="1">
        <f t="shared" si="88"/>
        <v>6365</v>
      </c>
      <c r="AV162" s="9">
        <f t="shared" si="89"/>
        <v>0.31824999999999998</v>
      </c>
      <c r="AW162" s="9">
        <f t="shared" si="90"/>
        <v>4.4999999999999999E-4</v>
      </c>
      <c r="AX162" s="9">
        <f t="shared" si="91"/>
        <v>0.28029999999999999</v>
      </c>
      <c r="AY162" s="9">
        <f t="shared" si="92"/>
        <v>3.7499999999999999E-2</v>
      </c>
      <c r="AZ162" s="9">
        <f t="shared" si="93"/>
        <v>0</v>
      </c>
      <c r="BB162" s="7"/>
      <c r="BC162" s="7"/>
      <c r="BD162" s="7"/>
      <c r="BE162" s="7"/>
      <c r="BF162" s="7"/>
      <c r="BG162" s="7"/>
      <c r="BH162" s="7"/>
      <c r="BI162" s="7"/>
      <c r="BJ162" s="7"/>
      <c r="BK162" s="7"/>
      <c r="BM162" s="67"/>
      <c r="BX162" s="7"/>
      <c r="BY162" s="4"/>
      <c r="BZ162" s="7"/>
      <c r="CA162" s="7"/>
      <c r="CB162" s="7"/>
      <c r="CE162" s="7"/>
      <c r="CF162" s="7"/>
      <c r="CG162" s="7"/>
      <c r="CH162" s="7"/>
      <c r="CI162" s="7"/>
      <c r="CJ162" s="7"/>
      <c r="CK162" s="7"/>
      <c r="CL162" s="7"/>
      <c r="CN162" s="66"/>
      <c r="CO162" s="66"/>
      <c r="CV162" s="4"/>
    </row>
    <row r="163" spans="1:100" s="1" customFormat="1" x14ac:dyDescent="0.3">
      <c r="A163" s="1">
        <f t="shared" si="94"/>
        <v>150</v>
      </c>
      <c r="B163" s="1">
        <f t="shared" si="77"/>
        <v>6375</v>
      </c>
      <c r="C163" s="1">
        <v>150</v>
      </c>
      <c r="D163" s="1">
        <v>13623</v>
      </c>
      <c r="E163" s="1">
        <v>8</v>
      </c>
      <c r="F163" s="1">
        <v>0</v>
      </c>
      <c r="G163" s="1">
        <v>5617</v>
      </c>
      <c r="H163" s="1">
        <v>0</v>
      </c>
      <c r="I163" s="1">
        <v>750</v>
      </c>
      <c r="J163" s="4">
        <v>52.71</v>
      </c>
      <c r="K163" s="4">
        <v>1.4</v>
      </c>
      <c r="L163" s="4">
        <v>25.9</v>
      </c>
      <c r="M163" s="80">
        <v>1</v>
      </c>
      <c r="N163" s="1">
        <v>3525</v>
      </c>
      <c r="O163" s="1">
        <v>2841</v>
      </c>
      <c r="P163" s="1">
        <v>2546</v>
      </c>
      <c r="Q163" s="1">
        <v>270</v>
      </c>
      <c r="R163" s="1">
        <v>24</v>
      </c>
      <c r="S163" s="1">
        <v>0</v>
      </c>
      <c r="T163" s="1">
        <v>7</v>
      </c>
      <c r="U163" s="1">
        <v>0</v>
      </c>
      <c r="V163" s="1">
        <v>8</v>
      </c>
      <c r="W163" s="1">
        <v>5607</v>
      </c>
      <c r="X163" s="1">
        <v>750</v>
      </c>
      <c r="Y163" s="77">
        <v>0.99</v>
      </c>
      <c r="AA163" s="1">
        <f t="shared" si="78"/>
        <v>16</v>
      </c>
      <c r="AB163" s="1">
        <f t="shared" si="79"/>
        <v>11224</v>
      </c>
      <c r="AC163" s="1">
        <f t="shared" si="80"/>
        <v>1500</v>
      </c>
      <c r="AD163" s="1">
        <f t="shared" si="95"/>
        <v>-1</v>
      </c>
      <c r="AE163" s="1">
        <f t="shared" si="96"/>
        <v>1</v>
      </c>
      <c r="AF163" s="1">
        <f t="shared" si="96"/>
        <v>0</v>
      </c>
      <c r="AG163" s="1">
        <f t="shared" si="96"/>
        <v>0</v>
      </c>
      <c r="AH163" s="1">
        <f t="shared" si="99"/>
        <v>0</v>
      </c>
      <c r="AI163" s="9">
        <f t="shared" si="81"/>
        <v>0.11764705882352941</v>
      </c>
      <c r="AJ163" s="9">
        <f t="shared" si="82"/>
        <v>0.31874999999999998</v>
      </c>
      <c r="AK163" s="9">
        <f t="shared" si="83"/>
        <v>4.0000000000000002E-4</v>
      </c>
      <c r="AL163" s="9">
        <f t="shared" si="84"/>
        <v>0.28084999999999999</v>
      </c>
      <c r="AM163" s="9">
        <f t="shared" si="85"/>
        <v>3.7499999999999999E-2</v>
      </c>
      <c r="AN163" s="9">
        <f t="shared" si="86"/>
        <v>3.5E-4</v>
      </c>
      <c r="AO163" s="9">
        <f t="shared" si="87"/>
        <v>0</v>
      </c>
      <c r="AP163" s="1">
        <f t="shared" si="97"/>
        <v>-1</v>
      </c>
      <c r="AQ163" s="1">
        <f t="shared" si="97"/>
        <v>1</v>
      </c>
      <c r="AS163" s="1">
        <f t="shared" si="98"/>
        <v>0</v>
      </c>
      <c r="AT163" s="1">
        <f t="shared" si="100"/>
        <v>0</v>
      </c>
      <c r="AU163" s="1">
        <f t="shared" si="88"/>
        <v>6365</v>
      </c>
      <c r="AV163" s="9">
        <f t="shared" si="89"/>
        <v>0.31824999999999998</v>
      </c>
      <c r="AW163" s="9">
        <f t="shared" si="90"/>
        <v>4.0000000000000002E-4</v>
      </c>
      <c r="AX163" s="9">
        <f t="shared" si="91"/>
        <v>0.28034999999999999</v>
      </c>
      <c r="AY163" s="9">
        <f t="shared" si="92"/>
        <v>3.7499999999999999E-2</v>
      </c>
      <c r="AZ163" s="9">
        <f t="shared" si="93"/>
        <v>0</v>
      </c>
      <c r="BB163" s="7"/>
      <c r="BC163" s="7"/>
      <c r="BD163" s="7"/>
      <c r="BE163" s="7"/>
      <c r="BF163" s="7"/>
      <c r="BG163" s="7"/>
      <c r="BH163" s="7"/>
      <c r="BI163" s="7"/>
      <c r="BJ163" s="7"/>
      <c r="BK163" s="7"/>
      <c r="BM163" s="67"/>
      <c r="BX163" s="7"/>
      <c r="BY163" s="4"/>
      <c r="BZ163" s="7"/>
      <c r="CA163" s="7"/>
      <c r="CB163" s="7"/>
      <c r="CE163" s="7"/>
      <c r="CF163" s="7"/>
      <c r="CG163" s="7"/>
      <c r="CH163" s="7"/>
      <c r="CI163" s="7"/>
      <c r="CJ163" s="7"/>
      <c r="CK163" s="7"/>
      <c r="CL163" s="7"/>
      <c r="CN163" s="66"/>
      <c r="CO163" s="66"/>
      <c r="CV163" s="4"/>
    </row>
    <row r="164" spans="1:100" s="1" customFormat="1" x14ac:dyDescent="0.3">
      <c r="A164" s="1">
        <f t="shared" si="94"/>
        <v>151</v>
      </c>
      <c r="B164" s="1">
        <f t="shared" si="77"/>
        <v>6375</v>
      </c>
      <c r="C164" s="1">
        <v>151</v>
      </c>
      <c r="D164" s="1">
        <v>13623</v>
      </c>
      <c r="E164" s="1">
        <v>8</v>
      </c>
      <c r="F164" s="1">
        <v>0</v>
      </c>
      <c r="G164" s="1">
        <v>5617</v>
      </c>
      <c r="H164" s="1">
        <v>0</v>
      </c>
      <c r="I164" s="1">
        <v>750</v>
      </c>
      <c r="J164" s="4">
        <v>52.73</v>
      </c>
      <c r="K164" s="4">
        <v>1.4</v>
      </c>
      <c r="L164" s="4">
        <v>25.9</v>
      </c>
      <c r="M164" s="80">
        <v>1</v>
      </c>
      <c r="N164" s="1">
        <v>3525</v>
      </c>
      <c r="O164" s="1">
        <v>2841</v>
      </c>
      <c r="P164" s="1">
        <v>2546</v>
      </c>
      <c r="Q164" s="1">
        <v>270</v>
      </c>
      <c r="R164" s="1">
        <v>24</v>
      </c>
      <c r="S164" s="1">
        <v>0</v>
      </c>
      <c r="T164" s="1">
        <v>7</v>
      </c>
      <c r="U164" s="1">
        <v>0</v>
      </c>
      <c r="V164" s="1">
        <v>8</v>
      </c>
      <c r="W164" s="1">
        <v>5607</v>
      </c>
      <c r="X164" s="1">
        <v>750</v>
      </c>
      <c r="Y164" s="77">
        <v>0.99</v>
      </c>
      <c r="AA164" s="1">
        <f t="shared" si="78"/>
        <v>16</v>
      </c>
      <c r="AB164" s="1">
        <f t="shared" si="79"/>
        <v>11224</v>
      </c>
      <c r="AC164" s="1">
        <f t="shared" si="80"/>
        <v>1500</v>
      </c>
      <c r="AD164" s="1">
        <f t="shared" si="95"/>
        <v>0</v>
      </c>
      <c r="AE164" s="1">
        <f t="shared" si="96"/>
        <v>0</v>
      </c>
      <c r="AF164" s="1">
        <f t="shared" si="96"/>
        <v>0</v>
      </c>
      <c r="AG164" s="1">
        <f t="shared" si="96"/>
        <v>0</v>
      </c>
      <c r="AH164" s="1">
        <f t="shared" si="99"/>
        <v>0</v>
      </c>
      <c r="AI164" s="9">
        <f t="shared" si="81"/>
        <v>0.11764705882352941</v>
      </c>
      <c r="AJ164" s="9">
        <f t="shared" si="82"/>
        <v>0.31874999999999998</v>
      </c>
      <c r="AK164" s="9">
        <f t="shared" si="83"/>
        <v>4.0000000000000002E-4</v>
      </c>
      <c r="AL164" s="9">
        <f t="shared" si="84"/>
        <v>0.28084999999999999</v>
      </c>
      <c r="AM164" s="9">
        <f t="shared" si="85"/>
        <v>3.7499999999999999E-2</v>
      </c>
      <c r="AN164" s="9">
        <f t="shared" si="86"/>
        <v>3.5E-4</v>
      </c>
      <c r="AO164" s="9">
        <f t="shared" si="87"/>
        <v>0</v>
      </c>
      <c r="AP164" s="1">
        <f t="shared" si="97"/>
        <v>0</v>
      </c>
      <c r="AQ164" s="1">
        <f t="shared" si="97"/>
        <v>0</v>
      </c>
      <c r="AS164" s="1">
        <f t="shared" si="98"/>
        <v>0</v>
      </c>
      <c r="AT164" s="1">
        <f t="shared" si="100"/>
        <v>0</v>
      </c>
      <c r="AU164" s="1">
        <f t="shared" si="88"/>
        <v>6365</v>
      </c>
      <c r="AV164" s="9">
        <f t="shared" si="89"/>
        <v>0.31824999999999998</v>
      </c>
      <c r="AW164" s="9">
        <f t="shared" si="90"/>
        <v>4.0000000000000002E-4</v>
      </c>
      <c r="AX164" s="9">
        <f t="shared" si="91"/>
        <v>0.28034999999999999</v>
      </c>
      <c r="AY164" s="9">
        <f t="shared" si="92"/>
        <v>3.7499999999999999E-2</v>
      </c>
      <c r="AZ164" s="9">
        <f t="shared" si="93"/>
        <v>0</v>
      </c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M164" s="67"/>
      <c r="BX164" s="7"/>
      <c r="BY164" s="4"/>
      <c r="BZ164" s="7"/>
      <c r="CA164" s="7"/>
      <c r="CB164" s="7"/>
      <c r="CE164" s="7"/>
      <c r="CF164" s="7"/>
      <c r="CG164" s="7"/>
      <c r="CH164" s="7"/>
      <c r="CI164" s="7"/>
      <c r="CJ164" s="7"/>
      <c r="CK164" s="7"/>
      <c r="CL164" s="7"/>
      <c r="CN164" s="66"/>
      <c r="CO164" s="66"/>
      <c r="CV164" s="4"/>
    </row>
    <row r="165" spans="1:100" s="1" customFormat="1" x14ac:dyDescent="0.3">
      <c r="A165" s="1">
        <f t="shared" si="94"/>
        <v>152</v>
      </c>
      <c r="B165" s="1">
        <f t="shared" si="77"/>
        <v>6375</v>
      </c>
      <c r="C165" s="1">
        <v>152</v>
      </c>
      <c r="D165" s="1">
        <v>13623</v>
      </c>
      <c r="E165" s="1">
        <v>7</v>
      </c>
      <c r="F165" s="1">
        <v>0</v>
      </c>
      <c r="G165" s="1">
        <v>5618</v>
      </c>
      <c r="H165" s="1">
        <v>0</v>
      </c>
      <c r="I165" s="1">
        <v>750</v>
      </c>
      <c r="J165" s="4">
        <v>52.76</v>
      </c>
      <c r="K165" s="4">
        <v>1.4</v>
      </c>
      <c r="L165" s="4">
        <v>25.9</v>
      </c>
      <c r="M165" s="80">
        <v>1</v>
      </c>
      <c r="N165" s="1">
        <v>3525</v>
      </c>
      <c r="O165" s="1">
        <v>2841</v>
      </c>
      <c r="P165" s="1">
        <v>2546</v>
      </c>
      <c r="Q165" s="1">
        <v>270</v>
      </c>
      <c r="R165" s="1">
        <v>24</v>
      </c>
      <c r="S165" s="1">
        <v>0</v>
      </c>
      <c r="T165" s="1">
        <v>6</v>
      </c>
      <c r="U165" s="1">
        <v>0</v>
      </c>
      <c r="V165" s="1">
        <v>7</v>
      </c>
      <c r="W165" s="1">
        <v>5608</v>
      </c>
      <c r="X165" s="1">
        <v>750</v>
      </c>
      <c r="Y165" s="77">
        <v>0.99</v>
      </c>
      <c r="AA165" s="1">
        <f t="shared" si="78"/>
        <v>14</v>
      </c>
      <c r="AB165" s="1">
        <f t="shared" si="79"/>
        <v>11226</v>
      </c>
      <c r="AC165" s="1">
        <f t="shared" si="80"/>
        <v>1500</v>
      </c>
      <c r="AD165" s="1">
        <f t="shared" si="95"/>
        <v>-1</v>
      </c>
      <c r="AE165" s="1">
        <f t="shared" si="96"/>
        <v>1</v>
      </c>
      <c r="AF165" s="1">
        <f t="shared" si="96"/>
        <v>0</v>
      </c>
      <c r="AG165" s="1">
        <f t="shared" si="96"/>
        <v>0</v>
      </c>
      <c r="AH165" s="1">
        <f t="shared" si="99"/>
        <v>0</v>
      </c>
      <c r="AI165" s="9">
        <f t="shared" si="81"/>
        <v>0.11764705882352941</v>
      </c>
      <c r="AJ165" s="9">
        <f t="shared" si="82"/>
        <v>0.31874999999999998</v>
      </c>
      <c r="AK165" s="9">
        <f t="shared" si="83"/>
        <v>3.5E-4</v>
      </c>
      <c r="AL165" s="9">
        <f t="shared" si="84"/>
        <v>0.28089999999999998</v>
      </c>
      <c r="AM165" s="9">
        <f t="shared" si="85"/>
        <v>3.7499999999999999E-2</v>
      </c>
      <c r="AN165" s="9">
        <f t="shared" si="86"/>
        <v>2.9999999999999997E-4</v>
      </c>
      <c r="AO165" s="9">
        <f t="shared" si="87"/>
        <v>0</v>
      </c>
      <c r="AP165" s="1">
        <f t="shared" si="97"/>
        <v>-1</v>
      </c>
      <c r="AQ165" s="1">
        <f t="shared" si="97"/>
        <v>1</v>
      </c>
      <c r="AS165" s="1">
        <f t="shared" si="98"/>
        <v>0</v>
      </c>
      <c r="AT165" s="1">
        <f t="shared" si="100"/>
        <v>0</v>
      </c>
      <c r="AU165" s="1">
        <f t="shared" si="88"/>
        <v>6365</v>
      </c>
      <c r="AV165" s="9">
        <f t="shared" si="89"/>
        <v>0.31824999999999998</v>
      </c>
      <c r="AW165" s="9">
        <f t="shared" si="90"/>
        <v>3.5E-4</v>
      </c>
      <c r="AX165" s="9">
        <f t="shared" si="91"/>
        <v>0.28039999999999998</v>
      </c>
      <c r="AY165" s="9">
        <f t="shared" si="92"/>
        <v>3.7499999999999999E-2</v>
      </c>
      <c r="AZ165" s="9">
        <f t="shared" si="93"/>
        <v>0</v>
      </c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M165" s="67"/>
      <c r="BX165" s="7"/>
      <c r="BY165" s="4"/>
      <c r="BZ165" s="7"/>
      <c r="CA165" s="7"/>
      <c r="CB165" s="7"/>
      <c r="CE165" s="7"/>
      <c r="CF165" s="7"/>
      <c r="CG165" s="7"/>
      <c r="CH165" s="7"/>
      <c r="CI165" s="7"/>
      <c r="CJ165" s="7"/>
      <c r="CK165" s="7"/>
      <c r="CL165" s="7"/>
      <c r="CN165" s="66"/>
      <c r="CO165" s="66"/>
      <c r="CV165" s="4"/>
    </row>
    <row r="166" spans="1:100" s="1" customFormat="1" x14ac:dyDescent="0.3">
      <c r="A166" s="1">
        <f t="shared" si="94"/>
        <v>153</v>
      </c>
      <c r="B166" s="1">
        <f t="shared" si="77"/>
        <v>6376</v>
      </c>
      <c r="C166" s="1">
        <v>153</v>
      </c>
      <c r="D166" s="1">
        <v>13622</v>
      </c>
      <c r="E166" s="1">
        <v>7</v>
      </c>
      <c r="F166" s="1">
        <v>0</v>
      </c>
      <c r="G166" s="1">
        <v>5619</v>
      </c>
      <c r="H166" s="1">
        <v>0</v>
      </c>
      <c r="I166" s="1">
        <v>750</v>
      </c>
      <c r="J166" s="4">
        <v>52.78</v>
      </c>
      <c r="K166" s="4">
        <v>1.4</v>
      </c>
      <c r="L166" s="4">
        <v>25.9</v>
      </c>
      <c r="M166" s="80">
        <v>1</v>
      </c>
      <c r="N166" s="1">
        <v>3525</v>
      </c>
      <c r="O166" s="1">
        <v>2841</v>
      </c>
      <c r="P166" s="1">
        <v>2546</v>
      </c>
      <c r="Q166" s="1">
        <v>270</v>
      </c>
      <c r="R166" s="1">
        <v>24</v>
      </c>
      <c r="S166" s="1">
        <v>0</v>
      </c>
      <c r="T166" s="1">
        <v>6</v>
      </c>
      <c r="U166" s="1">
        <v>0</v>
      </c>
      <c r="V166" s="1">
        <v>7</v>
      </c>
      <c r="W166" s="1">
        <v>5609</v>
      </c>
      <c r="X166" s="1">
        <v>750</v>
      </c>
      <c r="Y166" s="77">
        <v>0.99</v>
      </c>
      <c r="AA166" s="1">
        <f t="shared" si="78"/>
        <v>14</v>
      </c>
      <c r="AB166" s="1">
        <f t="shared" si="79"/>
        <v>11228</v>
      </c>
      <c r="AC166" s="1">
        <f t="shared" si="80"/>
        <v>1500</v>
      </c>
      <c r="AD166" s="1">
        <f t="shared" si="95"/>
        <v>0</v>
      </c>
      <c r="AE166" s="1">
        <f t="shared" si="96"/>
        <v>1</v>
      </c>
      <c r="AF166" s="1">
        <f t="shared" si="96"/>
        <v>0</v>
      </c>
      <c r="AG166" s="1">
        <f t="shared" si="96"/>
        <v>0</v>
      </c>
      <c r="AH166" s="1">
        <f t="shared" si="99"/>
        <v>1</v>
      </c>
      <c r="AI166" s="9">
        <f t="shared" si="81"/>
        <v>0.11762860727728984</v>
      </c>
      <c r="AJ166" s="9">
        <f t="shared" si="82"/>
        <v>0.31879999999999997</v>
      </c>
      <c r="AK166" s="9">
        <f t="shared" si="83"/>
        <v>3.5E-4</v>
      </c>
      <c r="AL166" s="9">
        <f t="shared" si="84"/>
        <v>0.28094999999999998</v>
      </c>
      <c r="AM166" s="9">
        <f t="shared" si="85"/>
        <v>3.7499999999999999E-2</v>
      </c>
      <c r="AN166" s="9">
        <f t="shared" si="86"/>
        <v>2.9999999999999997E-4</v>
      </c>
      <c r="AO166" s="9">
        <f t="shared" si="87"/>
        <v>5.0000000000000002E-5</v>
      </c>
      <c r="AP166" s="1">
        <f t="shared" si="97"/>
        <v>0</v>
      </c>
      <c r="AQ166" s="1">
        <f t="shared" si="97"/>
        <v>1</v>
      </c>
      <c r="AS166" s="1">
        <f t="shared" si="98"/>
        <v>0</v>
      </c>
      <c r="AT166" s="1">
        <f t="shared" si="100"/>
        <v>1</v>
      </c>
      <c r="AU166" s="1">
        <f t="shared" si="88"/>
        <v>6366</v>
      </c>
      <c r="AV166" s="9">
        <f t="shared" si="89"/>
        <v>0.31830000000000003</v>
      </c>
      <c r="AW166" s="9">
        <f t="shared" si="90"/>
        <v>3.5E-4</v>
      </c>
      <c r="AX166" s="9">
        <f t="shared" si="91"/>
        <v>0.28044999999999998</v>
      </c>
      <c r="AY166" s="9">
        <f t="shared" si="92"/>
        <v>3.7499999999999999E-2</v>
      </c>
      <c r="AZ166" s="9">
        <f t="shared" si="93"/>
        <v>5.0000000000000002E-5</v>
      </c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M166" s="67"/>
      <c r="BX166" s="7"/>
      <c r="BY166" s="4"/>
      <c r="BZ166" s="7"/>
      <c r="CA166" s="7"/>
      <c r="CB166" s="7"/>
      <c r="CE166" s="7"/>
      <c r="CF166" s="7"/>
      <c r="CG166" s="7"/>
      <c r="CH166" s="7"/>
      <c r="CI166" s="7"/>
      <c r="CJ166" s="7"/>
      <c r="CK166" s="7"/>
      <c r="CL166" s="7"/>
      <c r="CN166" s="66"/>
      <c r="CO166" s="66"/>
      <c r="CV166" s="4"/>
    </row>
    <row r="167" spans="1:100" s="1" customFormat="1" x14ac:dyDescent="0.3">
      <c r="A167" s="1">
        <f t="shared" si="94"/>
        <v>154</v>
      </c>
      <c r="B167" s="1">
        <f t="shared" si="77"/>
        <v>6376</v>
      </c>
      <c r="C167" s="1">
        <v>154</v>
      </c>
      <c r="D167" s="1">
        <v>13622</v>
      </c>
      <c r="E167" s="1">
        <v>6</v>
      </c>
      <c r="F167" s="1">
        <v>0</v>
      </c>
      <c r="G167" s="1">
        <v>5619</v>
      </c>
      <c r="H167" s="1">
        <v>0</v>
      </c>
      <c r="I167" s="1">
        <v>751</v>
      </c>
      <c r="J167" s="4">
        <v>52.8</v>
      </c>
      <c r="K167" s="4">
        <v>1.4</v>
      </c>
      <c r="L167" s="4">
        <v>25.9</v>
      </c>
      <c r="M167" s="80">
        <v>1</v>
      </c>
      <c r="N167" s="1">
        <v>3525</v>
      </c>
      <c r="O167" s="1">
        <v>2841</v>
      </c>
      <c r="P167" s="1">
        <v>2546</v>
      </c>
      <c r="Q167" s="1">
        <v>270</v>
      </c>
      <c r="R167" s="1">
        <v>24</v>
      </c>
      <c r="S167" s="1">
        <v>0</v>
      </c>
      <c r="T167" s="1">
        <v>5</v>
      </c>
      <c r="U167" s="1">
        <v>0</v>
      </c>
      <c r="V167" s="1">
        <v>6</v>
      </c>
      <c r="W167" s="1">
        <v>5609</v>
      </c>
      <c r="X167" s="1">
        <v>751</v>
      </c>
      <c r="Y167" s="77">
        <v>0.99</v>
      </c>
      <c r="AA167" s="1">
        <f t="shared" si="78"/>
        <v>12</v>
      </c>
      <c r="AB167" s="1">
        <f t="shared" si="79"/>
        <v>11228</v>
      </c>
      <c r="AC167" s="1">
        <f t="shared" si="80"/>
        <v>1502</v>
      </c>
      <c r="AD167" s="1">
        <f t="shared" si="95"/>
        <v>-1</v>
      </c>
      <c r="AE167" s="1">
        <f t="shared" si="96"/>
        <v>0</v>
      </c>
      <c r="AF167" s="1">
        <f t="shared" si="96"/>
        <v>0</v>
      </c>
      <c r="AG167" s="1">
        <f t="shared" si="96"/>
        <v>1</v>
      </c>
      <c r="AH167" s="1">
        <f t="shared" si="99"/>
        <v>0</v>
      </c>
      <c r="AI167" s="9">
        <f t="shared" si="81"/>
        <v>0.11778544542032622</v>
      </c>
      <c r="AJ167" s="9">
        <f t="shared" si="82"/>
        <v>0.31879999999999997</v>
      </c>
      <c r="AK167" s="9">
        <f t="shared" si="83"/>
        <v>2.9999999999999997E-4</v>
      </c>
      <c r="AL167" s="9">
        <f t="shared" si="84"/>
        <v>0.28094999999999998</v>
      </c>
      <c r="AM167" s="9">
        <f t="shared" si="85"/>
        <v>3.755E-2</v>
      </c>
      <c r="AN167" s="9">
        <f t="shared" si="86"/>
        <v>2.5000000000000001E-4</v>
      </c>
      <c r="AO167" s="9">
        <f t="shared" si="87"/>
        <v>0</v>
      </c>
      <c r="AP167" s="1">
        <f t="shared" si="97"/>
        <v>-1</v>
      </c>
      <c r="AQ167" s="1">
        <f t="shared" si="97"/>
        <v>0</v>
      </c>
      <c r="AS167" s="1">
        <f t="shared" si="98"/>
        <v>1</v>
      </c>
      <c r="AT167" s="1">
        <f t="shared" si="100"/>
        <v>0</v>
      </c>
      <c r="AU167" s="1">
        <f t="shared" si="88"/>
        <v>6366</v>
      </c>
      <c r="AV167" s="9">
        <f t="shared" si="89"/>
        <v>0.31830000000000003</v>
      </c>
      <c r="AW167" s="9">
        <f t="shared" si="90"/>
        <v>2.9999999999999997E-4</v>
      </c>
      <c r="AX167" s="9">
        <f t="shared" si="91"/>
        <v>0.28044999999999998</v>
      </c>
      <c r="AY167" s="9">
        <f t="shared" si="92"/>
        <v>3.755E-2</v>
      </c>
      <c r="AZ167" s="9">
        <f t="shared" si="93"/>
        <v>0</v>
      </c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M167" s="67"/>
      <c r="BX167" s="7"/>
      <c r="BY167" s="4"/>
      <c r="BZ167" s="7"/>
      <c r="CA167" s="7"/>
      <c r="CB167" s="7"/>
      <c r="CE167" s="7"/>
      <c r="CF167" s="7"/>
      <c r="CG167" s="7"/>
      <c r="CH167" s="7"/>
      <c r="CI167" s="7"/>
      <c r="CJ167" s="7"/>
      <c r="CK167" s="7"/>
      <c r="CL167" s="7"/>
      <c r="CN167" s="66"/>
      <c r="CO167" s="66"/>
      <c r="CV167" s="4"/>
    </row>
    <row r="168" spans="1:100" s="1" customFormat="1" x14ac:dyDescent="0.3">
      <c r="A168" s="1">
        <f t="shared" si="94"/>
        <v>155</v>
      </c>
      <c r="B168" s="1">
        <f t="shared" si="77"/>
        <v>6301</v>
      </c>
      <c r="C168" s="1">
        <v>155</v>
      </c>
      <c r="D168" s="1">
        <v>13697</v>
      </c>
      <c r="E168" s="1">
        <v>6</v>
      </c>
      <c r="F168" s="1">
        <v>0</v>
      </c>
      <c r="G168" s="1">
        <v>5551</v>
      </c>
      <c r="H168" s="1">
        <v>0</v>
      </c>
      <c r="I168" s="1">
        <v>744</v>
      </c>
      <c r="J168" s="4">
        <v>52.81</v>
      </c>
      <c r="K168" s="4">
        <v>1.41</v>
      </c>
      <c r="L168" s="4">
        <v>25.9</v>
      </c>
      <c r="M168" s="80">
        <v>1</v>
      </c>
      <c r="N168" s="1">
        <v>3504</v>
      </c>
      <c r="O168" s="1">
        <v>2787</v>
      </c>
      <c r="P168" s="1">
        <v>2505</v>
      </c>
      <c r="Q168" s="1">
        <v>258</v>
      </c>
      <c r="R168" s="1">
        <v>23</v>
      </c>
      <c r="S168" s="1">
        <v>0</v>
      </c>
      <c r="T168" s="1">
        <v>5</v>
      </c>
      <c r="U168" s="1">
        <v>0</v>
      </c>
      <c r="V168" s="1">
        <v>6</v>
      </c>
      <c r="W168" s="1">
        <v>5541</v>
      </c>
      <c r="X168" s="1">
        <v>744</v>
      </c>
      <c r="Y168" s="77">
        <v>0.99</v>
      </c>
      <c r="AA168" s="1">
        <f t="shared" si="78"/>
        <v>12</v>
      </c>
      <c r="AB168" s="1">
        <f t="shared" si="79"/>
        <v>11092</v>
      </c>
      <c r="AC168" s="1">
        <f t="shared" si="80"/>
        <v>1488</v>
      </c>
      <c r="AD168" s="1">
        <f t="shared" si="95"/>
        <v>0</v>
      </c>
      <c r="AE168" s="1">
        <f t="shared" si="96"/>
        <v>-68</v>
      </c>
      <c r="AF168" s="1">
        <f t="shared" si="96"/>
        <v>0</v>
      </c>
      <c r="AG168" s="1">
        <f t="shared" si="96"/>
        <v>-7</v>
      </c>
      <c r="AH168" s="1">
        <f t="shared" si="99"/>
        <v>-75</v>
      </c>
      <c r="AI168" s="9">
        <f t="shared" si="81"/>
        <v>0.11807649579431836</v>
      </c>
      <c r="AJ168" s="9">
        <f t="shared" si="82"/>
        <v>0.31505</v>
      </c>
      <c r="AK168" s="9">
        <f t="shared" si="83"/>
        <v>2.9999999999999997E-4</v>
      </c>
      <c r="AL168" s="9">
        <f t="shared" si="84"/>
        <v>0.27755000000000002</v>
      </c>
      <c r="AM168" s="9">
        <f t="shared" si="85"/>
        <v>3.7199999999999997E-2</v>
      </c>
      <c r="AN168" s="9">
        <f t="shared" si="86"/>
        <v>2.5000000000000001E-4</v>
      </c>
      <c r="AO168" s="9">
        <f t="shared" si="87"/>
        <v>-3.7499999999999999E-3</v>
      </c>
      <c r="AP168" s="1">
        <f t="shared" si="97"/>
        <v>0</v>
      </c>
      <c r="AQ168" s="1">
        <f t="shared" si="97"/>
        <v>-68</v>
      </c>
      <c r="AS168" s="1">
        <f t="shared" si="98"/>
        <v>-7</v>
      </c>
      <c r="AT168" s="1">
        <f t="shared" si="100"/>
        <v>-75</v>
      </c>
      <c r="AU168" s="1">
        <f t="shared" si="88"/>
        <v>6291</v>
      </c>
      <c r="AV168" s="9">
        <f t="shared" si="89"/>
        <v>0.31455</v>
      </c>
      <c r="AW168" s="9">
        <f t="shared" si="90"/>
        <v>2.9999999999999997E-4</v>
      </c>
      <c r="AX168" s="9">
        <f t="shared" si="91"/>
        <v>0.27705000000000002</v>
      </c>
      <c r="AY168" s="9">
        <f t="shared" si="92"/>
        <v>3.7199999999999997E-2</v>
      </c>
      <c r="AZ168" s="9">
        <f t="shared" si="93"/>
        <v>-3.7499999999999999E-3</v>
      </c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M168" s="67"/>
      <c r="BX168" s="7"/>
      <c r="BY168" s="4"/>
      <c r="BZ168" s="7"/>
      <c r="CA168" s="7"/>
      <c r="CB168" s="7"/>
      <c r="CE168" s="7"/>
      <c r="CF168" s="7"/>
      <c r="CG168" s="7"/>
      <c r="CH168" s="7"/>
      <c r="CI168" s="7"/>
      <c r="CJ168" s="7"/>
      <c r="CK168" s="7"/>
      <c r="CL168" s="7"/>
      <c r="CN168" s="66"/>
      <c r="CO168" s="66"/>
      <c r="CV168" s="4"/>
    </row>
    <row r="169" spans="1:100" s="1" customFormat="1" x14ac:dyDescent="0.3">
      <c r="A169" s="1">
        <f t="shared" si="94"/>
        <v>156</v>
      </c>
      <c r="B169" s="1">
        <f t="shared" si="77"/>
        <v>6301</v>
      </c>
      <c r="C169" s="1">
        <v>156</v>
      </c>
      <c r="D169" s="1">
        <v>13697</v>
      </c>
      <c r="E169" s="1">
        <v>6</v>
      </c>
      <c r="F169" s="1">
        <v>0</v>
      </c>
      <c r="G169" s="1">
        <v>5551</v>
      </c>
      <c r="H169" s="1">
        <v>0</v>
      </c>
      <c r="I169" s="1">
        <v>744</v>
      </c>
      <c r="J169" s="4">
        <v>52.83</v>
      </c>
      <c r="K169" s="4">
        <v>1.41</v>
      </c>
      <c r="L169" s="4">
        <v>25.9</v>
      </c>
      <c r="M169" s="80">
        <v>1</v>
      </c>
      <c r="N169" s="1">
        <v>3504</v>
      </c>
      <c r="O169" s="1">
        <v>2787</v>
      </c>
      <c r="P169" s="1">
        <v>2505</v>
      </c>
      <c r="Q169" s="1">
        <v>258</v>
      </c>
      <c r="R169" s="1">
        <v>23</v>
      </c>
      <c r="S169" s="1">
        <v>0</v>
      </c>
      <c r="T169" s="1">
        <v>5</v>
      </c>
      <c r="U169" s="1">
        <v>0</v>
      </c>
      <c r="V169" s="1">
        <v>6</v>
      </c>
      <c r="W169" s="1">
        <v>5541</v>
      </c>
      <c r="X169" s="1">
        <v>744</v>
      </c>
      <c r="Y169" s="77">
        <v>0.99</v>
      </c>
      <c r="AA169" s="1">
        <f t="shared" si="78"/>
        <v>12</v>
      </c>
      <c r="AB169" s="1">
        <f t="shared" si="79"/>
        <v>11092</v>
      </c>
      <c r="AC169" s="1">
        <f t="shared" si="80"/>
        <v>1488</v>
      </c>
      <c r="AD169" s="1">
        <f t="shared" si="95"/>
        <v>0</v>
      </c>
      <c r="AE169" s="1">
        <f t="shared" si="96"/>
        <v>0</v>
      </c>
      <c r="AF169" s="1">
        <f t="shared" si="96"/>
        <v>0</v>
      </c>
      <c r="AG169" s="1">
        <f t="shared" si="96"/>
        <v>0</v>
      </c>
      <c r="AH169" s="1">
        <f t="shared" si="99"/>
        <v>0</v>
      </c>
      <c r="AI169" s="9">
        <f t="shared" si="81"/>
        <v>0.11807649579431836</v>
      </c>
      <c r="AJ169" s="9">
        <f t="shared" si="82"/>
        <v>0.31505</v>
      </c>
      <c r="AK169" s="9">
        <f t="shared" si="83"/>
        <v>2.9999999999999997E-4</v>
      </c>
      <c r="AL169" s="9">
        <f t="shared" si="84"/>
        <v>0.27755000000000002</v>
      </c>
      <c r="AM169" s="9">
        <f t="shared" si="85"/>
        <v>3.7199999999999997E-2</v>
      </c>
      <c r="AN169" s="9">
        <f t="shared" si="86"/>
        <v>2.5000000000000001E-4</v>
      </c>
      <c r="AO169" s="9">
        <f t="shared" si="87"/>
        <v>0</v>
      </c>
      <c r="AP169" s="1">
        <f t="shared" si="97"/>
        <v>0</v>
      </c>
      <c r="AQ169" s="1">
        <f t="shared" si="97"/>
        <v>0</v>
      </c>
      <c r="AS169" s="1">
        <f t="shared" si="98"/>
        <v>0</v>
      </c>
      <c r="AT169" s="1">
        <f t="shared" si="100"/>
        <v>0</v>
      </c>
      <c r="AU169" s="1">
        <f t="shared" si="88"/>
        <v>6291</v>
      </c>
      <c r="AV169" s="9">
        <f t="shared" si="89"/>
        <v>0.31455</v>
      </c>
      <c r="AW169" s="9">
        <f t="shared" si="90"/>
        <v>2.9999999999999997E-4</v>
      </c>
      <c r="AX169" s="9">
        <f t="shared" si="91"/>
        <v>0.27705000000000002</v>
      </c>
      <c r="AY169" s="9">
        <f t="shared" si="92"/>
        <v>3.7199999999999997E-2</v>
      </c>
      <c r="AZ169" s="9">
        <f t="shared" si="93"/>
        <v>0</v>
      </c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M169" s="67"/>
      <c r="BX169" s="7"/>
      <c r="BY169" s="4"/>
      <c r="BZ169" s="7"/>
      <c r="CA169" s="7"/>
      <c r="CB169" s="7"/>
      <c r="CE169" s="7"/>
      <c r="CF169" s="7"/>
      <c r="CG169" s="7"/>
      <c r="CH169" s="7"/>
      <c r="CI169" s="7"/>
      <c r="CJ169" s="7"/>
      <c r="CK169" s="7"/>
      <c r="CL169" s="7"/>
      <c r="CN169" s="66"/>
      <c r="CO169" s="66"/>
      <c r="CV169" s="4"/>
    </row>
    <row r="170" spans="1:100" s="1" customFormat="1" x14ac:dyDescent="0.3">
      <c r="A170" s="1">
        <f t="shared" si="94"/>
        <v>157</v>
      </c>
      <c r="B170" s="1">
        <f t="shared" si="77"/>
        <v>6301</v>
      </c>
      <c r="C170" s="1">
        <v>157</v>
      </c>
      <c r="D170" s="1">
        <v>13697</v>
      </c>
      <c r="E170" s="1">
        <v>5</v>
      </c>
      <c r="F170" s="1">
        <v>0</v>
      </c>
      <c r="G170" s="1">
        <v>5552</v>
      </c>
      <c r="H170" s="1">
        <v>0</v>
      </c>
      <c r="I170" s="1">
        <v>744</v>
      </c>
      <c r="J170" s="4">
        <v>52.85</v>
      </c>
      <c r="K170" s="4">
        <v>1.41</v>
      </c>
      <c r="L170" s="4">
        <v>25.9</v>
      </c>
      <c r="M170" s="80">
        <v>1</v>
      </c>
      <c r="N170" s="1">
        <v>3504</v>
      </c>
      <c r="O170" s="1">
        <v>2787</v>
      </c>
      <c r="P170" s="1">
        <v>2505</v>
      </c>
      <c r="Q170" s="1">
        <v>258</v>
      </c>
      <c r="R170" s="1">
        <v>23</v>
      </c>
      <c r="S170" s="1">
        <v>0</v>
      </c>
      <c r="T170" s="1">
        <v>5</v>
      </c>
      <c r="U170" s="1">
        <v>0</v>
      </c>
      <c r="V170" s="1">
        <v>5</v>
      </c>
      <c r="W170" s="1">
        <v>5542</v>
      </c>
      <c r="X170" s="1">
        <v>744</v>
      </c>
      <c r="Y170" s="77">
        <v>0.99</v>
      </c>
      <c r="AA170" s="1">
        <f t="shared" si="78"/>
        <v>10</v>
      </c>
      <c r="AB170" s="1">
        <f t="shared" si="79"/>
        <v>11094</v>
      </c>
      <c r="AC170" s="1">
        <f t="shared" si="80"/>
        <v>1488</v>
      </c>
      <c r="AD170" s="1">
        <f t="shared" si="95"/>
        <v>-1</v>
      </c>
      <c r="AE170" s="1">
        <f t="shared" si="96"/>
        <v>1</v>
      </c>
      <c r="AF170" s="1">
        <f t="shared" si="96"/>
        <v>0</v>
      </c>
      <c r="AG170" s="1">
        <f t="shared" si="96"/>
        <v>0</v>
      </c>
      <c r="AH170" s="1">
        <f t="shared" si="99"/>
        <v>0</v>
      </c>
      <c r="AI170" s="9">
        <f t="shared" si="81"/>
        <v>0.11807649579431836</v>
      </c>
      <c r="AJ170" s="9">
        <f t="shared" si="82"/>
        <v>0.31505</v>
      </c>
      <c r="AK170" s="9">
        <f t="shared" si="83"/>
        <v>2.5000000000000001E-4</v>
      </c>
      <c r="AL170" s="9">
        <f t="shared" si="84"/>
        <v>0.27760000000000001</v>
      </c>
      <c r="AM170" s="9">
        <f t="shared" si="85"/>
        <v>3.7199999999999997E-2</v>
      </c>
      <c r="AN170" s="9">
        <f t="shared" si="86"/>
        <v>2.5000000000000001E-4</v>
      </c>
      <c r="AO170" s="9">
        <f t="shared" si="87"/>
        <v>0</v>
      </c>
      <c r="AP170" s="1">
        <f t="shared" si="97"/>
        <v>-1</v>
      </c>
      <c r="AQ170" s="1">
        <f t="shared" si="97"/>
        <v>1</v>
      </c>
      <c r="AS170" s="1">
        <f t="shared" si="98"/>
        <v>0</v>
      </c>
      <c r="AT170" s="1">
        <f t="shared" si="100"/>
        <v>0</v>
      </c>
      <c r="AU170" s="1">
        <f t="shared" si="88"/>
        <v>6291</v>
      </c>
      <c r="AV170" s="9">
        <f t="shared" si="89"/>
        <v>0.31455</v>
      </c>
      <c r="AW170" s="9">
        <f t="shared" si="90"/>
        <v>2.5000000000000001E-4</v>
      </c>
      <c r="AX170" s="9">
        <f t="shared" si="91"/>
        <v>0.27710000000000001</v>
      </c>
      <c r="AY170" s="9">
        <f t="shared" si="92"/>
        <v>3.7199999999999997E-2</v>
      </c>
      <c r="AZ170" s="9">
        <f t="shared" si="93"/>
        <v>0</v>
      </c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M170" s="67"/>
      <c r="BX170" s="7"/>
      <c r="BY170" s="4"/>
      <c r="BZ170" s="7"/>
      <c r="CA170" s="7"/>
      <c r="CB170" s="7"/>
      <c r="CE170" s="7"/>
      <c r="CF170" s="7"/>
      <c r="CG170" s="7"/>
      <c r="CH170" s="7"/>
      <c r="CI170" s="7"/>
      <c r="CJ170" s="7"/>
      <c r="CK170" s="7"/>
      <c r="CL170" s="7"/>
      <c r="CN170" s="66"/>
      <c r="CO170" s="66"/>
      <c r="CV170" s="4"/>
    </row>
    <row r="171" spans="1:100" s="1" customFormat="1" x14ac:dyDescent="0.3">
      <c r="A171" s="1">
        <f t="shared" si="94"/>
        <v>158</v>
      </c>
      <c r="B171" s="1">
        <f t="shared" si="77"/>
        <v>6301</v>
      </c>
      <c r="C171" s="1">
        <v>158</v>
      </c>
      <c r="D171" s="1">
        <v>13697</v>
      </c>
      <c r="E171" s="1">
        <v>5</v>
      </c>
      <c r="F171" s="1">
        <v>0</v>
      </c>
      <c r="G171" s="1">
        <v>5552</v>
      </c>
      <c r="H171" s="1">
        <v>0</v>
      </c>
      <c r="I171" s="1">
        <v>744</v>
      </c>
      <c r="J171" s="4">
        <v>52.87</v>
      </c>
      <c r="K171" s="4">
        <v>1.41</v>
      </c>
      <c r="L171" s="4">
        <v>25.9</v>
      </c>
      <c r="M171" s="80">
        <v>1</v>
      </c>
      <c r="N171" s="1">
        <v>3504</v>
      </c>
      <c r="O171" s="1">
        <v>2787</v>
      </c>
      <c r="P171" s="1">
        <v>2505</v>
      </c>
      <c r="Q171" s="1">
        <v>258</v>
      </c>
      <c r="R171" s="1">
        <v>23</v>
      </c>
      <c r="S171" s="1">
        <v>0</v>
      </c>
      <c r="T171" s="1">
        <v>4</v>
      </c>
      <c r="U171" s="1">
        <v>0</v>
      </c>
      <c r="V171" s="1">
        <v>5</v>
      </c>
      <c r="W171" s="1">
        <v>5542</v>
      </c>
      <c r="X171" s="1">
        <v>744</v>
      </c>
      <c r="Y171" s="77">
        <v>0.99</v>
      </c>
      <c r="AA171" s="1">
        <f t="shared" si="78"/>
        <v>10</v>
      </c>
      <c r="AB171" s="1">
        <f t="shared" si="79"/>
        <v>11094</v>
      </c>
      <c r="AC171" s="1">
        <f t="shared" si="80"/>
        <v>1488</v>
      </c>
      <c r="AD171" s="1">
        <f t="shared" si="95"/>
        <v>0</v>
      </c>
      <c r="AE171" s="1">
        <f t="shared" si="96"/>
        <v>0</v>
      </c>
      <c r="AF171" s="1">
        <f t="shared" si="96"/>
        <v>0</v>
      </c>
      <c r="AG171" s="1">
        <f t="shared" si="96"/>
        <v>0</v>
      </c>
      <c r="AH171" s="1">
        <f t="shared" si="99"/>
        <v>0</v>
      </c>
      <c r="AI171" s="9">
        <f t="shared" si="81"/>
        <v>0.11807649579431836</v>
      </c>
      <c r="AJ171" s="9">
        <f t="shared" si="82"/>
        <v>0.31505</v>
      </c>
      <c r="AK171" s="9">
        <f t="shared" si="83"/>
        <v>2.5000000000000001E-4</v>
      </c>
      <c r="AL171" s="9">
        <f t="shared" si="84"/>
        <v>0.27760000000000001</v>
      </c>
      <c r="AM171" s="9">
        <f t="shared" si="85"/>
        <v>3.7199999999999997E-2</v>
      </c>
      <c r="AN171" s="9">
        <f t="shared" si="86"/>
        <v>2.0000000000000001E-4</v>
      </c>
      <c r="AO171" s="9">
        <f t="shared" si="87"/>
        <v>0</v>
      </c>
      <c r="AP171" s="1">
        <f t="shared" si="97"/>
        <v>0</v>
      </c>
      <c r="AQ171" s="1">
        <f t="shared" si="97"/>
        <v>0</v>
      </c>
      <c r="AS171" s="1">
        <f t="shared" si="98"/>
        <v>0</v>
      </c>
      <c r="AT171" s="1">
        <f t="shared" si="100"/>
        <v>0</v>
      </c>
      <c r="AU171" s="1">
        <f t="shared" si="88"/>
        <v>6291</v>
      </c>
      <c r="AV171" s="9">
        <f t="shared" si="89"/>
        <v>0.31455</v>
      </c>
      <c r="AW171" s="9">
        <f t="shared" si="90"/>
        <v>2.5000000000000001E-4</v>
      </c>
      <c r="AX171" s="9">
        <f t="shared" si="91"/>
        <v>0.27710000000000001</v>
      </c>
      <c r="AY171" s="9">
        <f t="shared" si="92"/>
        <v>3.7199999999999997E-2</v>
      </c>
      <c r="AZ171" s="9">
        <f t="shared" si="93"/>
        <v>0</v>
      </c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M171" s="67"/>
      <c r="BX171" s="7"/>
      <c r="BY171" s="4"/>
      <c r="BZ171" s="7"/>
      <c r="CA171" s="7"/>
      <c r="CB171" s="7"/>
      <c r="CE171" s="7"/>
      <c r="CF171" s="7"/>
      <c r="CG171" s="7"/>
      <c r="CH171" s="7"/>
      <c r="CI171" s="7"/>
      <c r="CJ171" s="7"/>
      <c r="CK171" s="7"/>
      <c r="CL171" s="7"/>
      <c r="CN171" s="66"/>
      <c r="CO171" s="66"/>
      <c r="CV171" s="4"/>
    </row>
    <row r="172" spans="1:100" s="1" customFormat="1" x14ac:dyDescent="0.3">
      <c r="A172" s="1">
        <f t="shared" si="94"/>
        <v>159</v>
      </c>
      <c r="B172" s="1">
        <f t="shared" si="77"/>
        <v>6206</v>
      </c>
      <c r="C172" s="1">
        <v>159</v>
      </c>
      <c r="D172" s="1">
        <v>13792</v>
      </c>
      <c r="E172" s="1">
        <v>5</v>
      </c>
      <c r="F172" s="1">
        <v>0</v>
      </c>
      <c r="G172" s="1">
        <v>5467</v>
      </c>
      <c r="H172" s="1">
        <v>0</v>
      </c>
      <c r="I172" s="1">
        <v>734</v>
      </c>
      <c r="J172" s="4">
        <v>52.86</v>
      </c>
      <c r="K172" s="4">
        <v>1.41</v>
      </c>
      <c r="L172" s="4">
        <v>25.9</v>
      </c>
      <c r="M172" s="80">
        <v>1</v>
      </c>
      <c r="N172" s="1">
        <v>3465</v>
      </c>
      <c r="O172" s="1">
        <v>2732</v>
      </c>
      <c r="P172" s="1">
        <v>2479</v>
      </c>
      <c r="Q172" s="1">
        <v>232</v>
      </c>
      <c r="R172" s="1">
        <v>20</v>
      </c>
      <c r="S172" s="1">
        <v>0</v>
      </c>
      <c r="T172" s="1">
        <v>4</v>
      </c>
      <c r="U172" s="1">
        <v>0</v>
      </c>
      <c r="V172" s="1">
        <v>5</v>
      </c>
      <c r="W172" s="1">
        <v>5457</v>
      </c>
      <c r="X172" s="1">
        <v>734</v>
      </c>
      <c r="Y172" s="77">
        <v>0.99</v>
      </c>
      <c r="AA172" s="1">
        <f t="shared" si="78"/>
        <v>10</v>
      </c>
      <c r="AB172" s="1">
        <f t="shared" si="79"/>
        <v>10924</v>
      </c>
      <c r="AC172" s="1">
        <f t="shared" si="80"/>
        <v>1468</v>
      </c>
      <c r="AD172" s="1">
        <f t="shared" si="95"/>
        <v>0</v>
      </c>
      <c r="AE172" s="1">
        <f t="shared" si="96"/>
        <v>-85</v>
      </c>
      <c r="AF172" s="1">
        <f t="shared" si="96"/>
        <v>0</v>
      </c>
      <c r="AG172" s="1">
        <f t="shared" si="96"/>
        <v>-10</v>
      </c>
      <c r="AH172" s="1">
        <f t="shared" si="99"/>
        <v>-95</v>
      </c>
      <c r="AI172" s="9">
        <f t="shared" si="81"/>
        <v>0.11827263938124395</v>
      </c>
      <c r="AJ172" s="9">
        <f t="shared" si="82"/>
        <v>0.31030000000000002</v>
      </c>
      <c r="AK172" s="9">
        <f t="shared" si="83"/>
        <v>2.5000000000000001E-4</v>
      </c>
      <c r="AL172" s="9">
        <f t="shared" si="84"/>
        <v>0.27334999999999998</v>
      </c>
      <c r="AM172" s="9">
        <f t="shared" si="85"/>
        <v>3.6700000000000003E-2</v>
      </c>
      <c r="AN172" s="9">
        <f t="shared" si="86"/>
        <v>2.0000000000000001E-4</v>
      </c>
      <c r="AO172" s="9">
        <f t="shared" si="87"/>
        <v>-4.7499999999999999E-3</v>
      </c>
      <c r="AP172" s="1">
        <f t="shared" si="97"/>
        <v>0</v>
      </c>
      <c r="AQ172" s="1">
        <f t="shared" si="97"/>
        <v>-85</v>
      </c>
      <c r="AS172" s="1">
        <f t="shared" si="98"/>
        <v>-10</v>
      </c>
      <c r="AT172" s="1">
        <f t="shared" si="100"/>
        <v>-95</v>
      </c>
      <c r="AU172" s="1">
        <f t="shared" si="88"/>
        <v>6196</v>
      </c>
      <c r="AV172" s="9">
        <f t="shared" si="89"/>
        <v>0.30980000000000002</v>
      </c>
      <c r="AW172" s="9">
        <f t="shared" si="90"/>
        <v>2.5000000000000001E-4</v>
      </c>
      <c r="AX172" s="9">
        <f t="shared" si="91"/>
        <v>0.27284999999999998</v>
      </c>
      <c r="AY172" s="9">
        <f t="shared" si="92"/>
        <v>3.6700000000000003E-2</v>
      </c>
      <c r="AZ172" s="9">
        <f t="shared" si="93"/>
        <v>-4.7499999999999999E-3</v>
      </c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M172" s="67"/>
      <c r="BX172" s="7"/>
      <c r="BY172" s="4"/>
      <c r="BZ172" s="7"/>
      <c r="CA172" s="7"/>
      <c r="CB172" s="7"/>
      <c r="CE172" s="7"/>
      <c r="CF172" s="7"/>
      <c r="CG172" s="7"/>
      <c r="CH172" s="7"/>
      <c r="CI172" s="7"/>
      <c r="CJ172" s="7"/>
      <c r="CK172" s="7"/>
      <c r="CL172" s="7"/>
      <c r="CN172" s="66"/>
      <c r="CO172" s="66"/>
      <c r="CV172" s="4"/>
    </row>
    <row r="173" spans="1:100" s="1" customFormat="1" x14ac:dyDescent="0.3">
      <c r="A173" s="1">
        <f t="shared" si="94"/>
        <v>160</v>
      </c>
      <c r="B173" s="1">
        <f t="shared" si="77"/>
        <v>6207</v>
      </c>
      <c r="C173" s="1">
        <v>160</v>
      </c>
      <c r="D173" s="1">
        <v>13792</v>
      </c>
      <c r="E173" s="1">
        <v>5</v>
      </c>
      <c r="F173" s="1">
        <v>0</v>
      </c>
      <c r="G173" s="1">
        <v>5468</v>
      </c>
      <c r="H173" s="1">
        <v>0</v>
      </c>
      <c r="I173" s="1">
        <v>734</v>
      </c>
      <c r="J173" s="4">
        <v>52.88</v>
      </c>
      <c r="K173" s="4">
        <v>1.41</v>
      </c>
      <c r="L173" s="4">
        <v>25.9</v>
      </c>
      <c r="M173" s="80">
        <v>1</v>
      </c>
      <c r="N173" s="1">
        <v>3465</v>
      </c>
      <c r="O173" s="1">
        <v>2732</v>
      </c>
      <c r="P173" s="1">
        <v>2479</v>
      </c>
      <c r="Q173" s="1">
        <v>232</v>
      </c>
      <c r="R173" s="1">
        <v>20</v>
      </c>
      <c r="S173" s="1">
        <v>0</v>
      </c>
      <c r="T173" s="1">
        <v>4</v>
      </c>
      <c r="U173" s="1">
        <v>0</v>
      </c>
      <c r="V173" s="1">
        <v>5</v>
      </c>
      <c r="W173" s="1">
        <v>5458</v>
      </c>
      <c r="X173" s="1">
        <v>734</v>
      </c>
      <c r="Y173" s="77">
        <v>0.99</v>
      </c>
      <c r="AA173" s="1">
        <f t="shared" si="78"/>
        <v>10</v>
      </c>
      <c r="AB173" s="1">
        <f t="shared" si="79"/>
        <v>10926</v>
      </c>
      <c r="AC173" s="1">
        <f t="shared" si="80"/>
        <v>1468</v>
      </c>
      <c r="AD173" s="1">
        <f t="shared" si="95"/>
        <v>0</v>
      </c>
      <c r="AE173" s="1">
        <f t="shared" si="96"/>
        <v>1</v>
      </c>
      <c r="AF173" s="1">
        <f t="shared" si="96"/>
        <v>0</v>
      </c>
      <c r="AG173" s="1">
        <f t="shared" si="96"/>
        <v>0</v>
      </c>
      <c r="AH173" s="1">
        <f t="shared" si="99"/>
        <v>1</v>
      </c>
      <c r="AI173" s="9">
        <f t="shared" si="81"/>
        <v>0.11825358466247785</v>
      </c>
      <c r="AJ173" s="9">
        <f t="shared" si="82"/>
        <v>0.31035000000000001</v>
      </c>
      <c r="AK173" s="9">
        <f t="shared" si="83"/>
        <v>2.5000000000000001E-4</v>
      </c>
      <c r="AL173" s="9">
        <f t="shared" si="84"/>
        <v>0.27339999999999998</v>
      </c>
      <c r="AM173" s="9">
        <f t="shared" si="85"/>
        <v>3.6700000000000003E-2</v>
      </c>
      <c r="AN173" s="9">
        <f t="shared" si="86"/>
        <v>2.0000000000000001E-4</v>
      </c>
      <c r="AO173" s="9">
        <f t="shared" si="87"/>
        <v>5.0000000000000002E-5</v>
      </c>
      <c r="AP173" s="1">
        <f t="shared" si="97"/>
        <v>0</v>
      </c>
      <c r="AQ173" s="1">
        <f t="shared" si="97"/>
        <v>1</v>
      </c>
      <c r="AS173" s="1">
        <f t="shared" si="98"/>
        <v>0</v>
      </c>
      <c r="AT173" s="1">
        <f t="shared" si="100"/>
        <v>1</v>
      </c>
      <c r="AU173" s="1">
        <f t="shared" si="88"/>
        <v>6197</v>
      </c>
      <c r="AV173" s="9">
        <f t="shared" si="89"/>
        <v>0.30985000000000001</v>
      </c>
      <c r="AW173" s="9">
        <f t="shared" si="90"/>
        <v>2.5000000000000001E-4</v>
      </c>
      <c r="AX173" s="9">
        <f t="shared" si="91"/>
        <v>0.27289999999999998</v>
      </c>
      <c r="AY173" s="9">
        <f t="shared" si="92"/>
        <v>3.6700000000000003E-2</v>
      </c>
      <c r="AZ173" s="9">
        <f t="shared" si="93"/>
        <v>5.0000000000000002E-5</v>
      </c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M173" s="67"/>
      <c r="BX173" s="7"/>
      <c r="BY173" s="4"/>
      <c r="BZ173" s="7"/>
      <c r="CA173" s="7"/>
      <c r="CB173" s="7"/>
      <c r="CE173" s="7"/>
      <c r="CF173" s="7"/>
      <c r="CG173" s="7"/>
      <c r="CH173" s="7"/>
      <c r="CI173" s="7"/>
      <c r="CJ173" s="7"/>
      <c r="CK173" s="7"/>
      <c r="CL173" s="7"/>
      <c r="CN173" s="66"/>
      <c r="CO173" s="66"/>
      <c r="CV173" s="4"/>
    </row>
    <row r="174" spans="1:100" s="1" customFormat="1" x14ac:dyDescent="0.3">
      <c r="A174" s="1">
        <f t="shared" si="94"/>
        <v>161</v>
      </c>
      <c r="B174" s="1">
        <f t="shared" si="77"/>
        <v>6207</v>
      </c>
      <c r="C174" s="1">
        <v>161</v>
      </c>
      <c r="D174" s="1">
        <v>13792</v>
      </c>
      <c r="E174" s="1">
        <v>5</v>
      </c>
      <c r="F174" s="1">
        <v>0</v>
      </c>
      <c r="G174" s="1">
        <v>5468</v>
      </c>
      <c r="H174" s="1">
        <v>0</v>
      </c>
      <c r="I174" s="1">
        <v>734</v>
      </c>
      <c r="J174" s="4">
        <v>52.91</v>
      </c>
      <c r="K174" s="4">
        <v>1.41</v>
      </c>
      <c r="L174" s="4">
        <v>25.9</v>
      </c>
      <c r="M174" s="80">
        <v>1</v>
      </c>
      <c r="N174" s="1">
        <v>3465</v>
      </c>
      <c r="O174" s="1">
        <v>2732</v>
      </c>
      <c r="P174" s="1">
        <v>2479</v>
      </c>
      <c r="Q174" s="1">
        <v>232</v>
      </c>
      <c r="R174" s="1">
        <v>20</v>
      </c>
      <c r="S174" s="1">
        <v>0</v>
      </c>
      <c r="T174" s="1">
        <v>4</v>
      </c>
      <c r="U174" s="1">
        <v>0</v>
      </c>
      <c r="V174" s="1">
        <v>5</v>
      </c>
      <c r="W174" s="1">
        <v>5458</v>
      </c>
      <c r="X174" s="1">
        <v>734</v>
      </c>
      <c r="Y174" s="77">
        <v>0.99</v>
      </c>
      <c r="AA174" s="1">
        <f t="shared" si="78"/>
        <v>10</v>
      </c>
      <c r="AB174" s="1">
        <f t="shared" si="79"/>
        <v>10926</v>
      </c>
      <c r="AC174" s="1">
        <f t="shared" si="80"/>
        <v>1468</v>
      </c>
      <c r="AD174" s="1">
        <f t="shared" si="95"/>
        <v>0</v>
      </c>
      <c r="AE174" s="1">
        <f t="shared" si="96"/>
        <v>0</v>
      </c>
      <c r="AF174" s="1">
        <f t="shared" si="96"/>
        <v>0</v>
      </c>
      <c r="AG174" s="1">
        <f t="shared" si="96"/>
        <v>0</v>
      </c>
      <c r="AH174" s="1">
        <f t="shared" si="99"/>
        <v>0</v>
      </c>
      <c r="AI174" s="9">
        <f t="shared" si="81"/>
        <v>0.11825358466247785</v>
      </c>
      <c r="AJ174" s="9">
        <f t="shared" si="82"/>
        <v>0.31035000000000001</v>
      </c>
      <c r="AK174" s="9">
        <f t="shared" si="83"/>
        <v>2.5000000000000001E-4</v>
      </c>
      <c r="AL174" s="9">
        <f t="shared" si="84"/>
        <v>0.27339999999999998</v>
      </c>
      <c r="AM174" s="9">
        <f t="shared" si="85"/>
        <v>3.6700000000000003E-2</v>
      </c>
      <c r="AN174" s="9">
        <f t="shared" si="86"/>
        <v>2.0000000000000001E-4</v>
      </c>
      <c r="AO174" s="9">
        <f t="shared" si="87"/>
        <v>0</v>
      </c>
      <c r="AP174" s="1">
        <f t="shared" si="97"/>
        <v>0</v>
      </c>
      <c r="AQ174" s="1">
        <f t="shared" si="97"/>
        <v>0</v>
      </c>
      <c r="AS174" s="1">
        <f t="shared" si="98"/>
        <v>0</v>
      </c>
      <c r="AT174" s="1">
        <f t="shared" si="100"/>
        <v>0</v>
      </c>
      <c r="AU174" s="1">
        <f t="shared" si="88"/>
        <v>6197</v>
      </c>
      <c r="AV174" s="9">
        <f t="shared" si="89"/>
        <v>0.30985000000000001</v>
      </c>
      <c r="AW174" s="9">
        <f t="shared" si="90"/>
        <v>2.5000000000000001E-4</v>
      </c>
      <c r="AX174" s="9">
        <f t="shared" si="91"/>
        <v>0.27289999999999998</v>
      </c>
      <c r="AY174" s="9">
        <f t="shared" si="92"/>
        <v>3.6700000000000003E-2</v>
      </c>
      <c r="AZ174" s="9">
        <f t="shared" si="93"/>
        <v>0</v>
      </c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M174" s="67"/>
      <c r="BX174" s="7"/>
      <c r="BY174" s="4"/>
      <c r="BZ174" s="7"/>
      <c r="CA174" s="7"/>
      <c r="CB174" s="7"/>
      <c r="CE174" s="7"/>
      <c r="CF174" s="7"/>
      <c r="CG174" s="7"/>
      <c r="CH174" s="7"/>
      <c r="CI174" s="7"/>
      <c r="CJ174" s="7"/>
      <c r="CK174" s="7"/>
      <c r="CL174" s="7"/>
      <c r="CN174" s="66"/>
      <c r="CO174" s="66"/>
      <c r="CV174" s="4"/>
    </row>
    <row r="175" spans="1:100" s="1" customFormat="1" x14ac:dyDescent="0.3">
      <c r="A175" s="1">
        <f t="shared" si="94"/>
        <v>162</v>
      </c>
      <c r="B175" s="1">
        <f t="shared" si="77"/>
        <v>6207</v>
      </c>
      <c r="C175" s="1">
        <v>162</v>
      </c>
      <c r="D175" s="1">
        <v>13792</v>
      </c>
      <c r="E175" s="1">
        <v>5</v>
      </c>
      <c r="F175" s="1">
        <v>0</v>
      </c>
      <c r="G175" s="1">
        <v>5468</v>
      </c>
      <c r="H175" s="1">
        <v>0</v>
      </c>
      <c r="I175" s="1">
        <v>734</v>
      </c>
      <c r="J175" s="4">
        <v>52.93</v>
      </c>
      <c r="K175" s="4">
        <v>1.41</v>
      </c>
      <c r="L175" s="4">
        <v>25.9</v>
      </c>
      <c r="M175" s="80">
        <v>1</v>
      </c>
      <c r="N175" s="1">
        <v>3465</v>
      </c>
      <c r="O175" s="1">
        <v>2732</v>
      </c>
      <c r="P175" s="1">
        <v>2479</v>
      </c>
      <c r="Q175" s="1">
        <v>232</v>
      </c>
      <c r="R175" s="1">
        <v>20</v>
      </c>
      <c r="S175" s="1">
        <v>0</v>
      </c>
      <c r="T175" s="1">
        <v>4</v>
      </c>
      <c r="U175" s="1">
        <v>0</v>
      </c>
      <c r="V175" s="1">
        <v>5</v>
      </c>
      <c r="W175" s="1">
        <v>5458</v>
      </c>
      <c r="X175" s="1">
        <v>734</v>
      </c>
      <c r="Y175" s="77">
        <v>0.99</v>
      </c>
      <c r="AA175" s="1">
        <f t="shared" si="78"/>
        <v>10</v>
      </c>
      <c r="AB175" s="1">
        <f t="shared" si="79"/>
        <v>10926</v>
      </c>
      <c r="AC175" s="1">
        <f t="shared" si="80"/>
        <v>1468</v>
      </c>
      <c r="AD175" s="1">
        <f t="shared" si="95"/>
        <v>0</v>
      </c>
      <c r="AE175" s="1">
        <f t="shared" si="96"/>
        <v>0</v>
      </c>
      <c r="AF175" s="1">
        <f t="shared" si="96"/>
        <v>0</v>
      </c>
      <c r="AG175" s="1">
        <f t="shared" si="96"/>
        <v>0</v>
      </c>
      <c r="AH175" s="1">
        <f t="shared" si="99"/>
        <v>0</v>
      </c>
      <c r="AI175" s="9">
        <f t="shared" si="81"/>
        <v>0.11825358466247785</v>
      </c>
      <c r="AJ175" s="9">
        <f t="shared" si="82"/>
        <v>0.31035000000000001</v>
      </c>
      <c r="AK175" s="9">
        <f t="shared" si="83"/>
        <v>2.5000000000000001E-4</v>
      </c>
      <c r="AL175" s="9">
        <f t="shared" si="84"/>
        <v>0.27339999999999998</v>
      </c>
      <c r="AM175" s="9">
        <f t="shared" si="85"/>
        <v>3.6700000000000003E-2</v>
      </c>
      <c r="AN175" s="9">
        <f t="shared" si="86"/>
        <v>2.0000000000000001E-4</v>
      </c>
      <c r="AO175" s="9">
        <f t="shared" si="87"/>
        <v>0</v>
      </c>
      <c r="AP175" s="1">
        <f t="shared" si="97"/>
        <v>0</v>
      </c>
      <c r="AQ175" s="1">
        <f t="shared" si="97"/>
        <v>0</v>
      </c>
      <c r="AS175" s="1">
        <f t="shared" si="98"/>
        <v>0</v>
      </c>
      <c r="AT175" s="1">
        <f t="shared" si="100"/>
        <v>0</v>
      </c>
      <c r="AU175" s="1">
        <f t="shared" si="88"/>
        <v>6197</v>
      </c>
      <c r="AV175" s="9">
        <f t="shared" si="89"/>
        <v>0.30985000000000001</v>
      </c>
      <c r="AW175" s="9">
        <f t="shared" si="90"/>
        <v>2.5000000000000001E-4</v>
      </c>
      <c r="AX175" s="9">
        <f t="shared" si="91"/>
        <v>0.27289999999999998</v>
      </c>
      <c r="AY175" s="9">
        <f t="shared" si="92"/>
        <v>3.6700000000000003E-2</v>
      </c>
      <c r="AZ175" s="9">
        <f t="shared" si="93"/>
        <v>0</v>
      </c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M175" s="67"/>
      <c r="BX175" s="7"/>
      <c r="BY175" s="4"/>
      <c r="BZ175" s="7"/>
      <c r="CA175" s="7"/>
      <c r="CB175" s="7"/>
      <c r="CE175" s="7"/>
      <c r="CF175" s="7"/>
      <c r="CG175" s="7"/>
      <c r="CH175" s="7"/>
      <c r="CI175" s="7"/>
      <c r="CJ175" s="7"/>
      <c r="CK175" s="7"/>
      <c r="CL175" s="7"/>
      <c r="CN175" s="66"/>
      <c r="CO175" s="66"/>
      <c r="CV175" s="4"/>
    </row>
    <row r="176" spans="1:100" s="1" customFormat="1" x14ac:dyDescent="0.3">
      <c r="A176" s="1">
        <f t="shared" si="94"/>
        <v>163</v>
      </c>
      <c r="B176" s="1">
        <f t="shared" si="77"/>
        <v>6206</v>
      </c>
      <c r="C176" s="1">
        <v>163</v>
      </c>
      <c r="D176" s="1">
        <v>13792</v>
      </c>
      <c r="E176" s="1">
        <v>4</v>
      </c>
      <c r="F176" s="1">
        <v>0</v>
      </c>
      <c r="G176" s="1">
        <v>5468</v>
      </c>
      <c r="H176" s="1">
        <v>0</v>
      </c>
      <c r="I176" s="1">
        <v>734</v>
      </c>
      <c r="J176" s="4">
        <v>52.95</v>
      </c>
      <c r="K176" s="4">
        <v>1.41</v>
      </c>
      <c r="L176" s="4">
        <v>25.9</v>
      </c>
      <c r="M176" s="80">
        <v>1</v>
      </c>
      <c r="N176" s="1">
        <v>3465</v>
      </c>
      <c r="O176" s="1">
        <v>2732</v>
      </c>
      <c r="P176" s="1">
        <v>2479</v>
      </c>
      <c r="Q176" s="1">
        <v>232</v>
      </c>
      <c r="R176" s="1">
        <v>20</v>
      </c>
      <c r="S176" s="1">
        <v>0</v>
      </c>
      <c r="T176" s="1">
        <v>4</v>
      </c>
      <c r="U176" s="1">
        <v>0</v>
      </c>
      <c r="V176" s="1">
        <v>4</v>
      </c>
      <c r="W176" s="1">
        <v>5458</v>
      </c>
      <c r="X176" s="1">
        <v>734</v>
      </c>
      <c r="Y176" s="77">
        <v>0.99</v>
      </c>
      <c r="AA176" s="1">
        <f t="shared" si="78"/>
        <v>8</v>
      </c>
      <c r="AB176" s="1">
        <f t="shared" si="79"/>
        <v>10926</v>
      </c>
      <c r="AC176" s="1">
        <f t="shared" si="80"/>
        <v>1468</v>
      </c>
      <c r="AD176" s="1">
        <f t="shared" si="95"/>
        <v>-1</v>
      </c>
      <c r="AE176" s="1">
        <f t="shared" si="96"/>
        <v>0</v>
      </c>
      <c r="AF176" s="1">
        <f t="shared" si="96"/>
        <v>0</v>
      </c>
      <c r="AG176" s="1">
        <f t="shared" si="96"/>
        <v>0</v>
      </c>
      <c r="AH176" s="1">
        <f t="shared" si="99"/>
        <v>-1</v>
      </c>
      <c r="AI176" s="9">
        <f t="shared" si="81"/>
        <v>0.11827263938124395</v>
      </c>
      <c r="AJ176" s="9">
        <f t="shared" si="82"/>
        <v>0.31030000000000002</v>
      </c>
      <c r="AK176" s="9">
        <f t="shared" si="83"/>
        <v>2.0000000000000001E-4</v>
      </c>
      <c r="AL176" s="9">
        <f t="shared" si="84"/>
        <v>0.27339999999999998</v>
      </c>
      <c r="AM176" s="9">
        <f t="shared" si="85"/>
        <v>3.6700000000000003E-2</v>
      </c>
      <c r="AN176" s="9">
        <f t="shared" si="86"/>
        <v>2.0000000000000001E-4</v>
      </c>
      <c r="AO176" s="9">
        <f t="shared" si="87"/>
        <v>-5.0000000000000002E-5</v>
      </c>
      <c r="AP176" s="1">
        <f t="shared" si="97"/>
        <v>-1</v>
      </c>
      <c r="AQ176" s="1">
        <f t="shared" si="97"/>
        <v>0</v>
      </c>
      <c r="AS176" s="1">
        <f t="shared" si="98"/>
        <v>0</v>
      </c>
      <c r="AT176" s="1">
        <f t="shared" si="100"/>
        <v>-1</v>
      </c>
      <c r="AU176" s="1">
        <f t="shared" si="88"/>
        <v>6196</v>
      </c>
      <c r="AV176" s="9">
        <f t="shared" si="89"/>
        <v>0.30980000000000002</v>
      </c>
      <c r="AW176" s="9">
        <f t="shared" si="90"/>
        <v>2.0000000000000001E-4</v>
      </c>
      <c r="AX176" s="9">
        <f t="shared" si="91"/>
        <v>0.27289999999999998</v>
      </c>
      <c r="AY176" s="9">
        <f t="shared" si="92"/>
        <v>3.6700000000000003E-2</v>
      </c>
      <c r="AZ176" s="9">
        <f t="shared" si="93"/>
        <v>-5.0000000000000002E-5</v>
      </c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M176" s="67"/>
      <c r="BX176" s="7"/>
      <c r="BY176" s="4"/>
      <c r="BZ176" s="7"/>
      <c r="CA176" s="7"/>
      <c r="CB176" s="7"/>
      <c r="CE176" s="7"/>
      <c r="CF176" s="7"/>
      <c r="CG176" s="7"/>
      <c r="CH176" s="7"/>
      <c r="CI176" s="7"/>
      <c r="CJ176" s="7"/>
      <c r="CK176" s="7"/>
      <c r="CL176" s="7"/>
      <c r="CN176" s="66"/>
      <c r="CO176" s="66"/>
      <c r="CV176" s="4"/>
    </row>
    <row r="177" spans="1:100" s="1" customFormat="1" x14ac:dyDescent="0.3">
      <c r="A177" s="1">
        <f t="shared" si="94"/>
        <v>164</v>
      </c>
      <c r="B177" s="1">
        <f t="shared" si="77"/>
        <v>6206</v>
      </c>
      <c r="C177" s="1">
        <v>164</v>
      </c>
      <c r="D177" s="1">
        <v>13792</v>
      </c>
      <c r="E177" s="1">
        <v>4</v>
      </c>
      <c r="F177" s="1">
        <v>0</v>
      </c>
      <c r="G177" s="1">
        <v>5468</v>
      </c>
      <c r="H177" s="1">
        <v>0</v>
      </c>
      <c r="I177" s="1">
        <v>734</v>
      </c>
      <c r="J177" s="4">
        <v>52.97</v>
      </c>
      <c r="K177" s="4">
        <v>1.41</v>
      </c>
      <c r="L177" s="4">
        <v>25.9</v>
      </c>
      <c r="M177" s="80">
        <v>1</v>
      </c>
      <c r="N177" s="1">
        <v>3465</v>
      </c>
      <c r="O177" s="1">
        <v>2732</v>
      </c>
      <c r="P177" s="1">
        <v>2479</v>
      </c>
      <c r="Q177" s="1">
        <v>232</v>
      </c>
      <c r="R177" s="1">
        <v>20</v>
      </c>
      <c r="S177" s="1">
        <v>0</v>
      </c>
      <c r="T177" s="1">
        <v>3</v>
      </c>
      <c r="U177" s="1">
        <v>0</v>
      </c>
      <c r="V177" s="1">
        <v>4</v>
      </c>
      <c r="W177" s="1">
        <v>5458</v>
      </c>
      <c r="X177" s="1">
        <v>734</v>
      </c>
      <c r="Y177" s="77">
        <v>0.99</v>
      </c>
      <c r="AA177" s="1">
        <f t="shared" si="78"/>
        <v>8</v>
      </c>
      <c r="AB177" s="1">
        <f t="shared" si="79"/>
        <v>10926</v>
      </c>
      <c r="AC177" s="1">
        <f t="shared" si="80"/>
        <v>1468</v>
      </c>
      <c r="AD177" s="1">
        <f t="shared" si="95"/>
        <v>0</v>
      </c>
      <c r="AE177" s="1">
        <f t="shared" si="96"/>
        <v>0</v>
      </c>
      <c r="AF177" s="1">
        <f t="shared" si="96"/>
        <v>0</v>
      </c>
      <c r="AG177" s="1">
        <f t="shared" si="96"/>
        <v>0</v>
      </c>
      <c r="AH177" s="1">
        <f t="shared" si="99"/>
        <v>0</v>
      </c>
      <c r="AI177" s="9">
        <f t="shared" si="81"/>
        <v>0.11827263938124395</v>
      </c>
      <c r="AJ177" s="9">
        <f t="shared" si="82"/>
        <v>0.31030000000000002</v>
      </c>
      <c r="AK177" s="9">
        <f t="shared" si="83"/>
        <v>2.0000000000000001E-4</v>
      </c>
      <c r="AL177" s="9">
        <f t="shared" si="84"/>
        <v>0.27339999999999998</v>
      </c>
      <c r="AM177" s="9">
        <f t="shared" si="85"/>
        <v>3.6700000000000003E-2</v>
      </c>
      <c r="AN177" s="9">
        <f t="shared" si="86"/>
        <v>1.4999999999999999E-4</v>
      </c>
      <c r="AO177" s="9">
        <f t="shared" si="87"/>
        <v>0</v>
      </c>
      <c r="AP177" s="1">
        <f t="shared" si="97"/>
        <v>0</v>
      </c>
      <c r="AQ177" s="1">
        <f t="shared" si="97"/>
        <v>0</v>
      </c>
      <c r="AS177" s="1">
        <f t="shared" si="98"/>
        <v>0</v>
      </c>
      <c r="AT177" s="1">
        <f t="shared" si="100"/>
        <v>0</v>
      </c>
      <c r="AU177" s="1">
        <f t="shared" si="88"/>
        <v>6196</v>
      </c>
      <c r="AV177" s="9">
        <f t="shared" si="89"/>
        <v>0.30980000000000002</v>
      </c>
      <c r="AW177" s="9">
        <f t="shared" si="90"/>
        <v>2.0000000000000001E-4</v>
      </c>
      <c r="AX177" s="9">
        <f t="shared" si="91"/>
        <v>0.27289999999999998</v>
      </c>
      <c r="AY177" s="9">
        <f t="shared" si="92"/>
        <v>3.6700000000000003E-2</v>
      </c>
      <c r="AZ177" s="9">
        <f t="shared" si="93"/>
        <v>0</v>
      </c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M177" s="67"/>
      <c r="BX177" s="7"/>
      <c r="BY177" s="4"/>
      <c r="BZ177" s="7"/>
      <c r="CA177" s="7"/>
      <c r="CB177" s="7"/>
      <c r="CE177" s="7"/>
      <c r="CF177" s="7"/>
      <c r="CG177" s="7"/>
      <c r="CH177" s="7"/>
      <c r="CI177" s="7"/>
      <c r="CJ177" s="7"/>
      <c r="CK177" s="7"/>
      <c r="CL177" s="7"/>
      <c r="CN177" s="66"/>
      <c r="CO177" s="66"/>
      <c r="CV177" s="4"/>
    </row>
    <row r="178" spans="1:100" s="1" customFormat="1" x14ac:dyDescent="0.3">
      <c r="A178" s="1">
        <f t="shared" si="94"/>
        <v>165</v>
      </c>
      <c r="B178" s="1">
        <f t="shared" si="77"/>
        <v>6206</v>
      </c>
      <c r="C178" s="1">
        <v>165</v>
      </c>
      <c r="D178" s="1">
        <v>13792</v>
      </c>
      <c r="E178" s="1">
        <v>3</v>
      </c>
      <c r="F178" s="1">
        <v>0</v>
      </c>
      <c r="G178" s="1">
        <v>5469</v>
      </c>
      <c r="H178" s="1">
        <v>0</v>
      </c>
      <c r="I178" s="1">
        <v>734</v>
      </c>
      <c r="J178" s="4">
        <v>52.99</v>
      </c>
      <c r="K178" s="4">
        <v>1.41</v>
      </c>
      <c r="L178" s="4">
        <v>25.9</v>
      </c>
      <c r="M178" s="80">
        <v>1</v>
      </c>
      <c r="N178" s="1">
        <v>3465</v>
      </c>
      <c r="O178" s="1">
        <v>2732</v>
      </c>
      <c r="P178" s="1">
        <v>2479</v>
      </c>
      <c r="Q178" s="1">
        <v>232</v>
      </c>
      <c r="R178" s="1">
        <v>20</v>
      </c>
      <c r="S178" s="1">
        <v>0</v>
      </c>
      <c r="T178" s="1">
        <v>3</v>
      </c>
      <c r="U178" s="1">
        <v>0</v>
      </c>
      <c r="V178" s="1">
        <v>3</v>
      </c>
      <c r="W178" s="1">
        <v>5459</v>
      </c>
      <c r="X178" s="1">
        <v>734</v>
      </c>
      <c r="Y178" s="77">
        <v>0.99</v>
      </c>
      <c r="AA178" s="1">
        <f t="shared" si="78"/>
        <v>6</v>
      </c>
      <c r="AB178" s="1">
        <f t="shared" si="79"/>
        <v>10928</v>
      </c>
      <c r="AC178" s="1">
        <f t="shared" si="80"/>
        <v>1468</v>
      </c>
      <c r="AD178" s="1">
        <f t="shared" si="95"/>
        <v>-1</v>
      </c>
      <c r="AE178" s="1">
        <f t="shared" si="96"/>
        <v>1</v>
      </c>
      <c r="AF178" s="1">
        <f t="shared" si="96"/>
        <v>0</v>
      </c>
      <c r="AG178" s="1">
        <f t="shared" si="96"/>
        <v>0</v>
      </c>
      <c r="AH178" s="1">
        <f t="shared" si="99"/>
        <v>0</v>
      </c>
      <c r="AI178" s="9">
        <f t="shared" si="81"/>
        <v>0.11827263938124395</v>
      </c>
      <c r="AJ178" s="9">
        <f t="shared" si="82"/>
        <v>0.31030000000000002</v>
      </c>
      <c r="AK178" s="9">
        <f t="shared" si="83"/>
        <v>1.4999999999999999E-4</v>
      </c>
      <c r="AL178" s="9">
        <f t="shared" si="84"/>
        <v>0.27345000000000003</v>
      </c>
      <c r="AM178" s="9">
        <f t="shared" si="85"/>
        <v>3.6700000000000003E-2</v>
      </c>
      <c r="AN178" s="9">
        <f t="shared" si="86"/>
        <v>1.4999999999999999E-4</v>
      </c>
      <c r="AO178" s="9">
        <f t="shared" si="87"/>
        <v>0</v>
      </c>
      <c r="AP178" s="1">
        <f t="shared" si="97"/>
        <v>-1</v>
      </c>
      <c r="AQ178" s="1">
        <f t="shared" si="97"/>
        <v>1</v>
      </c>
      <c r="AS178" s="1">
        <f t="shared" si="98"/>
        <v>0</v>
      </c>
      <c r="AT178" s="1">
        <f t="shared" si="100"/>
        <v>0</v>
      </c>
      <c r="AU178" s="1">
        <f t="shared" si="88"/>
        <v>6196</v>
      </c>
      <c r="AV178" s="9">
        <f t="shared" si="89"/>
        <v>0.30980000000000002</v>
      </c>
      <c r="AW178" s="9">
        <f t="shared" si="90"/>
        <v>1.4999999999999999E-4</v>
      </c>
      <c r="AX178" s="9">
        <f t="shared" si="91"/>
        <v>0.27295000000000003</v>
      </c>
      <c r="AY178" s="9">
        <f t="shared" si="92"/>
        <v>3.6700000000000003E-2</v>
      </c>
      <c r="AZ178" s="9">
        <f t="shared" si="93"/>
        <v>0</v>
      </c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M178" s="67"/>
      <c r="BX178" s="7"/>
      <c r="BY178" s="4"/>
      <c r="BZ178" s="7"/>
      <c r="CA178" s="7"/>
      <c r="CB178" s="7"/>
      <c r="CE178" s="7"/>
      <c r="CF178" s="7"/>
      <c r="CG178" s="7"/>
      <c r="CH178" s="7"/>
      <c r="CI178" s="7"/>
      <c r="CJ178" s="7"/>
      <c r="CK178" s="7"/>
      <c r="CL178" s="7"/>
      <c r="CN178" s="66"/>
      <c r="CO178" s="66"/>
      <c r="CV178" s="4"/>
    </row>
    <row r="179" spans="1:100" s="1" customFormat="1" x14ac:dyDescent="0.3">
      <c r="A179" s="1">
        <f t="shared" si="94"/>
        <v>166</v>
      </c>
      <c r="B179" s="1">
        <f t="shared" si="77"/>
        <v>6206</v>
      </c>
      <c r="C179" s="1">
        <v>166</v>
      </c>
      <c r="D179" s="1">
        <v>13792</v>
      </c>
      <c r="E179" s="1">
        <v>2</v>
      </c>
      <c r="F179" s="1">
        <v>0</v>
      </c>
      <c r="G179" s="1">
        <v>5470</v>
      </c>
      <c r="H179" s="1">
        <v>0</v>
      </c>
      <c r="I179" s="1">
        <v>734</v>
      </c>
      <c r="J179" s="4">
        <v>53.01</v>
      </c>
      <c r="K179" s="4">
        <v>1.41</v>
      </c>
      <c r="L179" s="4">
        <v>25.9</v>
      </c>
      <c r="M179" s="80">
        <v>1</v>
      </c>
      <c r="N179" s="1">
        <v>3465</v>
      </c>
      <c r="O179" s="1">
        <v>2732</v>
      </c>
      <c r="P179" s="1">
        <v>2479</v>
      </c>
      <c r="Q179" s="1">
        <v>232</v>
      </c>
      <c r="R179" s="1">
        <v>20</v>
      </c>
      <c r="S179" s="1">
        <v>0</v>
      </c>
      <c r="T179" s="1">
        <v>2</v>
      </c>
      <c r="U179" s="1">
        <v>0</v>
      </c>
      <c r="V179" s="1">
        <v>2</v>
      </c>
      <c r="W179" s="1">
        <v>5460</v>
      </c>
      <c r="X179" s="1">
        <v>734</v>
      </c>
      <c r="Y179" s="77">
        <v>0.99</v>
      </c>
      <c r="AA179" s="1">
        <f t="shared" si="78"/>
        <v>4</v>
      </c>
      <c r="AB179" s="1">
        <f t="shared" si="79"/>
        <v>10930</v>
      </c>
      <c r="AC179" s="1">
        <f t="shared" si="80"/>
        <v>1468</v>
      </c>
      <c r="AD179" s="1">
        <f t="shared" si="95"/>
        <v>-1</v>
      </c>
      <c r="AE179" s="1">
        <f t="shared" si="96"/>
        <v>1</v>
      </c>
      <c r="AF179" s="1">
        <f t="shared" si="96"/>
        <v>0</v>
      </c>
      <c r="AG179" s="1">
        <f t="shared" si="96"/>
        <v>0</v>
      </c>
      <c r="AH179" s="1">
        <f t="shared" si="99"/>
        <v>0</v>
      </c>
      <c r="AI179" s="9">
        <f t="shared" si="81"/>
        <v>0.11827263938124395</v>
      </c>
      <c r="AJ179" s="9">
        <f t="shared" si="82"/>
        <v>0.31030000000000002</v>
      </c>
      <c r="AK179" s="9">
        <f t="shared" si="83"/>
        <v>1E-4</v>
      </c>
      <c r="AL179" s="9">
        <f t="shared" si="84"/>
        <v>0.27350000000000002</v>
      </c>
      <c r="AM179" s="9">
        <f t="shared" si="85"/>
        <v>3.6700000000000003E-2</v>
      </c>
      <c r="AN179" s="9">
        <f t="shared" si="86"/>
        <v>1E-4</v>
      </c>
      <c r="AO179" s="9">
        <f t="shared" si="87"/>
        <v>0</v>
      </c>
      <c r="AP179" s="1">
        <f t="shared" si="97"/>
        <v>-1</v>
      </c>
      <c r="AQ179" s="1">
        <f t="shared" si="97"/>
        <v>1</v>
      </c>
      <c r="AS179" s="1">
        <f t="shared" si="98"/>
        <v>0</v>
      </c>
      <c r="AT179" s="1">
        <f t="shared" si="100"/>
        <v>0</v>
      </c>
      <c r="AU179" s="1">
        <f t="shared" si="88"/>
        <v>6196</v>
      </c>
      <c r="AV179" s="9">
        <f t="shared" si="89"/>
        <v>0.30980000000000002</v>
      </c>
      <c r="AW179" s="9">
        <f t="shared" si="90"/>
        <v>1E-4</v>
      </c>
      <c r="AX179" s="9">
        <f t="shared" si="91"/>
        <v>0.27300000000000002</v>
      </c>
      <c r="AY179" s="9">
        <f t="shared" si="92"/>
        <v>3.6700000000000003E-2</v>
      </c>
      <c r="AZ179" s="9">
        <f t="shared" si="93"/>
        <v>0</v>
      </c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M179" s="67"/>
      <c r="BX179" s="7"/>
      <c r="BY179" s="4"/>
      <c r="BZ179" s="7"/>
      <c r="CA179" s="7"/>
      <c r="CB179" s="7"/>
      <c r="CE179" s="7"/>
      <c r="CF179" s="7"/>
      <c r="CG179" s="7"/>
      <c r="CH179" s="7"/>
      <c r="CI179" s="7"/>
      <c r="CJ179" s="7"/>
      <c r="CK179" s="7"/>
      <c r="CL179" s="7"/>
      <c r="CN179" s="66"/>
      <c r="CO179" s="66"/>
      <c r="CV179" s="4"/>
    </row>
    <row r="180" spans="1:100" s="1" customFormat="1" x14ac:dyDescent="0.3">
      <c r="A180" s="1">
        <f t="shared" si="94"/>
        <v>167</v>
      </c>
      <c r="B180" s="1">
        <f t="shared" si="77"/>
        <v>6206</v>
      </c>
      <c r="C180" s="1">
        <v>167</v>
      </c>
      <c r="D180" s="1">
        <v>13792</v>
      </c>
      <c r="E180" s="1">
        <v>2</v>
      </c>
      <c r="F180" s="1">
        <v>0</v>
      </c>
      <c r="G180" s="1">
        <v>5470</v>
      </c>
      <c r="H180" s="1">
        <v>0</v>
      </c>
      <c r="I180" s="1">
        <v>734</v>
      </c>
      <c r="J180" s="4">
        <v>53.03</v>
      </c>
      <c r="K180" s="4">
        <v>1.41</v>
      </c>
      <c r="L180" s="4">
        <v>25.9</v>
      </c>
      <c r="M180" s="80">
        <v>1</v>
      </c>
      <c r="N180" s="1">
        <v>3465</v>
      </c>
      <c r="O180" s="1">
        <v>2732</v>
      </c>
      <c r="P180" s="1">
        <v>2479</v>
      </c>
      <c r="Q180" s="1">
        <v>232</v>
      </c>
      <c r="R180" s="1">
        <v>20</v>
      </c>
      <c r="S180" s="1">
        <v>0</v>
      </c>
      <c r="T180" s="1">
        <v>2</v>
      </c>
      <c r="U180" s="1">
        <v>0</v>
      </c>
      <c r="V180" s="1">
        <v>2</v>
      </c>
      <c r="W180" s="1">
        <v>5460</v>
      </c>
      <c r="X180" s="1">
        <v>734</v>
      </c>
      <c r="Y180" s="77">
        <v>0.99</v>
      </c>
      <c r="AA180" s="1">
        <f t="shared" si="78"/>
        <v>4</v>
      </c>
      <c r="AB180" s="1">
        <f t="shared" si="79"/>
        <v>10930</v>
      </c>
      <c r="AC180" s="1">
        <f t="shared" si="80"/>
        <v>1468</v>
      </c>
      <c r="AD180" s="1">
        <f t="shared" si="95"/>
        <v>0</v>
      </c>
      <c r="AE180" s="1">
        <f t="shared" si="96"/>
        <v>0</v>
      </c>
      <c r="AF180" s="1">
        <f t="shared" si="96"/>
        <v>0</v>
      </c>
      <c r="AG180" s="1">
        <f t="shared" si="96"/>
        <v>0</v>
      </c>
      <c r="AH180" s="1">
        <f t="shared" si="99"/>
        <v>0</v>
      </c>
      <c r="AI180" s="9">
        <f t="shared" si="81"/>
        <v>0.11827263938124395</v>
      </c>
      <c r="AJ180" s="9">
        <f t="shared" si="82"/>
        <v>0.31030000000000002</v>
      </c>
      <c r="AK180" s="9">
        <f t="shared" si="83"/>
        <v>1E-4</v>
      </c>
      <c r="AL180" s="9">
        <f t="shared" si="84"/>
        <v>0.27350000000000002</v>
      </c>
      <c r="AM180" s="9">
        <f t="shared" si="85"/>
        <v>3.6700000000000003E-2</v>
      </c>
      <c r="AN180" s="9">
        <f t="shared" si="86"/>
        <v>1E-4</v>
      </c>
      <c r="AO180" s="9">
        <f t="shared" si="87"/>
        <v>0</v>
      </c>
      <c r="AP180" s="1">
        <f t="shared" si="97"/>
        <v>0</v>
      </c>
      <c r="AQ180" s="1">
        <f t="shared" si="97"/>
        <v>0</v>
      </c>
      <c r="AS180" s="1">
        <f t="shared" si="98"/>
        <v>0</v>
      </c>
      <c r="AT180" s="1">
        <f t="shared" si="100"/>
        <v>0</v>
      </c>
      <c r="AU180" s="1">
        <f t="shared" si="88"/>
        <v>6196</v>
      </c>
      <c r="AV180" s="9">
        <f t="shared" si="89"/>
        <v>0.30980000000000002</v>
      </c>
      <c r="AW180" s="9">
        <f t="shared" si="90"/>
        <v>1E-4</v>
      </c>
      <c r="AX180" s="9">
        <f t="shared" si="91"/>
        <v>0.27300000000000002</v>
      </c>
      <c r="AY180" s="9">
        <f t="shared" si="92"/>
        <v>3.6700000000000003E-2</v>
      </c>
      <c r="AZ180" s="9">
        <f t="shared" si="93"/>
        <v>0</v>
      </c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M180" s="67"/>
      <c r="BX180" s="7"/>
      <c r="BY180" s="4"/>
      <c r="BZ180" s="7"/>
      <c r="CA180" s="7"/>
      <c r="CB180" s="7"/>
      <c r="CE180" s="7"/>
      <c r="CF180" s="7"/>
      <c r="CG180" s="7"/>
      <c r="CH180" s="7"/>
      <c r="CI180" s="7"/>
      <c r="CJ180" s="7"/>
      <c r="CK180" s="7"/>
      <c r="CL180" s="7"/>
      <c r="CN180" s="66"/>
      <c r="CO180" s="66"/>
      <c r="CV180" s="4"/>
    </row>
    <row r="181" spans="1:100" s="1" customFormat="1" x14ac:dyDescent="0.3">
      <c r="A181" s="1">
        <f t="shared" si="94"/>
        <v>168</v>
      </c>
      <c r="B181" s="1">
        <f t="shared" si="77"/>
        <v>6206</v>
      </c>
      <c r="C181" s="1">
        <v>168</v>
      </c>
      <c r="D181" s="1">
        <v>13792</v>
      </c>
      <c r="E181" s="1">
        <v>2</v>
      </c>
      <c r="F181" s="1">
        <v>0</v>
      </c>
      <c r="G181" s="1">
        <v>5470</v>
      </c>
      <c r="H181" s="1">
        <v>0</v>
      </c>
      <c r="I181" s="1">
        <v>734</v>
      </c>
      <c r="J181" s="4">
        <v>53.05</v>
      </c>
      <c r="K181" s="4">
        <v>1.41</v>
      </c>
      <c r="L181" s="4">
        <v>25.9</v>
      </c>
      <c r="M181" s="80">
        <v>1</v>
      </c>
      <c r="N181" s="1">
        <v>3465</v>
      </c>
      <c r="O181" s="1">
        <v>2732</v>
      </c>
      <c r="P181" s="1">
        <v>2479</v>
      </c>
      <c r="Q181" s="1">
        <v>232</v>
      </c>
      <c r="R181" s="1">
        <v>20</v>
      </c>
      <c r="S181" s="1">
        <v>0</v>
      </c>
      <c r="T181" s="1">
        <v>2</v>
      </c>
      <c r="U181" s="1">
        <v>0</v>
      </c>
      <c r="V181" s="1">
        <v>2</v>
      </c>
      <c r="W181" s="1">
        <v>5460</v>
      </c>
      <c r="X181" s="1">
        <v>734</v>
      </c>
      <c r="Y181" s="77">
        <v>0.99</v>
      </c>
      <c r="AA181" s="1">
        <f t="shared" si="78"/>
        <v>4</v>
      </c>
      <c r="AB181" s="1">
        <f t="shared" si="79"/>
        <v>10930</v>
      </c>
      <c r="AC181" s="1">
        <f t="shared" si="80"/>
        <v>1468</v>
      </c>
      <c r="AD181" s="1">
        <f t="shared" si="95"/>
        <v>0</v>
      </c>
      <c r="AE181" s="1">
        <f t="shared" si="96"/>
        <v>0</v>
      </c>
      <c r="AF181" s="1">
        <f t="shared" si="96"/>
        <v>0</v>
      </c>
      <c r="AG181" s="1">
        <f t="shared" si="96"/>
        <v>0</v>
      </c>
      <c r="AH181" s="1">
        <f t="shared" si="99"/>
        <v>0</v>
      </c>
      <c r="AI181" s="9">
        <f t="shared" si="81"/>
        <v>0.11827263938124395</v>
      </c>
      <c r="AJ181" s="9">
        <f t="shared" si="82"/>
        <v>0.31030000000000002</v>
      </c>
      <c r="AK181" s="9">
        <f t="shared" si="83"/>
        <v>1E-4</v>
      </c>
      <c r="AL181" s="9">
        <f t="shared" si="84"/>
        <v>0.27350000000000002</v>
      </c>
      <c r="AM181" s="9">
        <f t="shared" si="85"/>
        <v>3.6700000000000003E-2</v>
      </c>
      <c r="AN181" s="9">
        <f t="shared" si="86"/>
        <v>1E-4</v>
      </c>
      <c r="AO181" s="9">
        <f t="shared" si="87"/>
        <v>0</v>
      </c>
      <c r="AP181" s="1">
        <f t="shared" si="97"/>
        <v>0</v>
      </c>
      <c r="AQ181" s="1">
        <f t="shared" si="97"/>
        <v>0</v>
      </c>
      <c r="AS181" s="1">
        <f t="shared" si="98"/>
        <v>0</v>
      </c>
      <c r="AT181" s="1">
        <f t="shared" si="100"/>
        <v>0</v>
      </c>
      <c r="AU181" s="1">
        <f t="shared" si="88"/>
        <v>6196</v>
      </c>
      <c r="AV181" s="9">
        <f t="shared" si="89"/>
        <v>0.30980000000000002</v>
      </c>
      <c r="AW181" s="9">
        <f t="shared" si="90"/>
        <v>1E-4</v>
      </c>
      <c r="AX181" s="9">
        <f t="shared" si="91"/>
        <v>0.27300000000000002</v>
      </c>
      <c r="AY181" s="9">
        <f t="shared" si="92"/>
        <v>3.6700000000000003E-2</v>
      </c>
      <c r="AZ181" s="9">
        <f t="shared" si="93"/>
        <v>0</v>
      </c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M181" s="67"/>
      <c r="BX181" s="7"/>
      <c r="BY181" s="4"/>
      <c r="BZ181" s="7"/>
      <c r="CA181" s="7"/>
      <c r="CB181" s="7"/>
      <c r="CE181" s="7"/>
      <c r="CF181" s="7"/>
      <c r="CG181" s="7"/>
      <c r="CH181" s="7"/>
      <c r="CI181" s="7"/>
      <c r="CJ181" s="7"/>
      <c r="CK181" s="7"/>
      <c r="CL181" s="7"/>
      <c r="CN181" s="66"/>
      <c r="CO181" s="66"/>
      <c r="CV181" s="4"/>
    </row>
    <row r="182" spans="1:100" s="1" customFormat="1" x14ac:dyDescent="0.3">
      <c r="A182" s="1">
        <f t="shared" si="94"/>
        <v>169</v>
      </c>
      <c r="B182" s="1">
        <f t="shared" si="77"/>
        <v>6155</v>
      </c>
      <c r="C182" s="1">
        <v>169</v>
      </c>
      <c r="D182" s="1">
        <v>13844</v>
      </c>
      <c r="E182" s="1">
        <v>3</v>
      </c>
      <c r="F182" s="1">
        <v>0</v>
      </c>
      <c r="G182" s="1">
        <v>5419</v>
      </c>
      <c r="H182" s="1">
        <v>0</v>
      </c>
      <c r="I182" s="1">
        <v>733</v>
      </c>
      <c r="J182" s="4">
        <v>53.06</v>
      </c>
      <c r="K182" s="4">
        <v>1.42</v>
      </c>
      <c r="L182" s="4">
        <v>25.9</v>
      </c>
      <c r="M182" s="80">
        <v>1</v>
      </c>
      <c r="N182" s="1">
        <v>3449</v>
      </c>
      <c r="O182" s="1">
        <v>2695</v>
      </c>
      <c r="P182" s="1">
        <v>2445</v>
      </c>
      <c r="Q182" s="1">
        <v>230</v>
      </c>
      <c r="R182" s="1">
        <v>19</v>
      </c>
      <c r="S182" s="1">
        <v>0</v>
      </c>
      <c r="T182" s="1">
        <v>2</v>
      </c>
      <c r="U182" s="1">
        <v>0</v>
      </c>
      <c r="V182" s="1">
        <v>3</v>
      </c>
      <c r="W182" s="1">
        <v>5409</v>
      </c>
      <c r="X182" s="1">
        <v>733</v>
      </c>
      <c r="Y182" s="77">
        <v>0.99</v>
      </c>
      <c r="AA182" s="1">
        <f t="shared" si="78"/>
        <v>6</v>
      </c>
      <c r="AB182" s="1">
        <f t="shared" si="79"/>
        <v>10828</v>
      </c>
      <c r="AC182" s="1">
        <f t="shared" si="80"/>
        <v>1466</v>
      </c>
      <c r="AD182" s="1">
        <f t="shared" si="95"/>
        <v>1</v>
      </c>
      <c r="AE182" s="1">
        <f t="shared" si="96"/>
        <v>-51</v>
      </c>
      <c r="AF182" s="1">
        <f t="shared" si="96"/>
        <v>0</v>
      </c>
      <c r="AG182" s="1">
        <f t="shared" si="96"/>
        <v>-1</v>
      </c>
      <c r="AH182" s="1">
        <f t="shared" si="99"/>
        <v>-51</v>
      </c>
      <c r="AI182" s="9">
        <f t="shared" si="81"/>
        <v>0.11909017059301381</v>
      </c>
      <c r="AJ182" s="9">
        <f t="shared" si="82"/>
        <v>0.30775000000000002</v>
      </c>
      <c r="AK182" s="9">
        <f t="shared" si="83"/>
        <v>1.4999999999999999E-4</v>
      </c>
      <c r="AL182" s="9">
        <f t="shared" si="84"/>
        <v>0.27095000000000002</v>
      </c>
      <c r="AM182" s="9">
        <f t="shared" si="85"/>
        <v>3.6650000000000002E-2</v>
      </c>
      <c r="AN182" s="9">
        <f t="shared" si="86"/>
        <v>1E-4</v>
      </c>
      <c r="AO182" s="9">
        <f t="shared" si="87"/>
        <v>-2.5500000000000002E-3</v>
      </c>
      <c r="AP182" s="1">
        <f t="shared" si="97"/>
        <v>1</v>
      </c>
      <c r="AQ182" s="1">
        <f t="shared" si="97"/>
        <v>-51</v>
      </c>
      <c r="AS182" s="1">
        <f t="shared" si="98"/>
        <v>-1</v>
      </c>
      <c r="AT182" s="1">
        <f t="shared" si="100"/>
        <v>-51</v>
      </c>
      <c r="AU182" s="1">
        <f t="shared" si="88"/>
        <v>6145</v>
      </c>
      <c r="AV182" s="9">
        <f t="shared" si="89"/>
        <v>0.30725000000000002</v>
      </c>
      <c r="AW182" s="9">
        <f t="shared" si="90"/>
        <v>1.4999999999999999E-4</v>
      </c>
      <c r="AX182" s="9">
        <f t="shared" si="91"/>
        <v>0.27045000000000002</v>
      </c>
      <c r="AY182" s="9">
        <f t="shared" si="92"/>
        <v>3.6650000000000002E-2</v>
      </c>
      <c r="AZ182" s="9">
        <f t="shared" si="93"/>
        <v>-2.5500000000000002E-3</v>
      </c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M182" s="67"/>
      <c r="BX182" s="7"/>
      <c r="BY182" s="4"/>
      <c r="BZ182" s="7"/>
      <c r="CA182" s="7"/>
      <c r="CB182" s="7"/>
      <c r="CE182" s="7"/>
      <c r="CF182" s="7"/>
      <c r="CG182" s="7"/>
      <c r="CH182" s="7"/>
      <c r="CI182" s="7"/>
      <c r="CJ182" s="7"/>
      <c r="CK182" s="7"/>
      <c r="CL182" s="7"/>
      <c r="CN182" s="66"/>
      <c r="CO182" s="66"/>
      <c r="CV182" s="4"/>
    </row>
    <row r="183" spans="1:100" s="1" customFormat="1" x14ac:dyDescent="0.3">
      <c r="A183" s="1">
        <f t="shared" si="94"/>
        <v>170</v>
      </c>
      <c r="B183" s="1">
        <f t="shared" si="77"/>
        <v>6155</v>
      </c>
      <c r="C183" s="1">
        <v>170</v>
      </c>
      <c r="D183" s="1">
        <v>13844</v>
      </c>
      <c r="E183" s="1">
        <v>2</v>
      </c>
      <c r="F183" s="1">
        <v>0</v>
      </c>
      <c r="G183" s="1">
        <v>5420</v>
      </c>
      <c r="H183" s="1">
        <v>0</v>
      </c>
      <c r="I183" s="1">
        <v>733</v>
      </c>
      <c r="J183" s="4">
        <v>53.08</v>
      </c>
      <c r="K183" s="4">
        <v>1.42</v>
      </c>
      <c r="L183" s="4">
        <v>25.9</v>
      </c>
      <c r="M183" s="80">
        <v>1</v>
      </c>
      <c r="N183" s="1">
        <v>3449</v>
      </c>
      <c r="O183" s="1">
        <v>2695</v>
      </c>
      <c r="P183" s="1">
        <v>2445</v>
      </c>
      <c r="Q183" s="1">
        <v>230</v>
      </c>
      <c r="R183" s="1">
        <v>19</v>
      </c>
      <c r="S183" s="1">
        <v>0</v>
      </c>
      <c r="T183" s="1">
        <v>2</v>
      </c>
      <c r="U183" s="1">
        <v>0</v>
      </c>
      <c r="V183" s="1">
        <v>2</v>
      </c>
      <c r="W183" s="1">
        <v>5410</v>
      </c>
      <c r="X183" s="1">
        <v>733</v>
      </c>
      <c r="Y183" s="77">
        <v>0.99</v>
      </c>
      <c r="AA183" s="1">
        <f t="shared" si="78"/>
        <v>4</v>
      </c>
      <c r="AB183" s="1">
        <f t="shared" si="79"/>
        <v>10830</v>
      </c>
      <c r="AC183" s="1">
        <f t="shared" si="80"/>
        <v>1466</v>
      </c>
      <c r="AD183" s="1">
        <f t="shared" si="95"/>
        <v>-1</v>
      </c>
      <c r="AE183" s="1">
        <f t="shared" si="96"/>
        <v>1</v>
      </c>
      <c r="AF183" s="1">
        <f t="shared" si="96"/>
        <v>0</v>
      </c>
      <c r="AG183" s="1">
        <f t="shared" si="96"/>
        <v>0</v>
      </c>
      <c r="AH183" s="1">
        <f t="shared" si="99"/>
        <v>0</v>
      </c>
      <c r="AI183" s="9">
        <f t="shared" si="81"/>
        <v>0.11909017059301381</v>
      </c>
      <c r="AJ183" s="9">
        <f t="shared" si="82"/>
        <v>0.30775000000000002</v>
      </c>
      <c r="AK183" s="9">
        <f t="shared" si="83"/>
        <v>1E-4</v>
      </c>
      <c r="AL183" s="9">
        <f t="shared" si="84"/>
        <v>0.27100000000000002</v>
      </c>
      <c r="AM183" s="9">
        <f t="shared" si="85"/>
        <v>3.6650000000000002E-2</v>
      </c>
      <c r="AN183" s="9">
        <f t="shared" si="86"/>
        <v>1E-4</v>
      </c>
      <c r="AO183" s="9">
        <f t="shared" si="87"/>
        <v>0</v>
      </c>
      <c r="AP183" s="1">
        <f t="shared" si="97"/>
        <v>-1</v>
      </c>
      <c r="AQ183" s="1">
        <f t="shared" si="97"/>
        <v>1</v>
      </c>
      <c r="AS183" s="1">
        <f t="shared" si="98"/>
        <v>0</v>
      </c>
      <c r="AT183" s="1">
        <f t="shared" si="100"/>
        <v>0</v>
      </c>
      <c r="AU183" s="1">
        <f t="shared" si="88"/>
        <v>6145</v>
      </c>
      <c r="AV183" s="9">
        <f t="shared" si="89"/>
        <v>0.30725000000000002</v>
      </c>
      <c r="AW183" s="9">
        <f t="shared" si="90"/>
        <v>1E-4</v>
      </c>
      <c r="AX183" s="9">
        <f t="shared" si="91"/>
        <v>0.27050000000000002</v>
      </c>
      <c r="AY183" s="9">
        <f t="shared" si="92"/>
        <v>3.6650000000000002E-2</v>
      </c>
      <c r="AZ183" s="9">
        <f t="shared" si="93"/>
        <v>0</v>
      </c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M183" s="67"/>
      <c r="BX183" s="7"/>
      <c r="BY183" s="4"/>
      <c r="BZ183" s="7"/>
      <c r="CA183" s="7"/>
      <c r="CB183" s="7"/>
      <c r="CE183" s="7"/>
      <c r="CF183" s="7"/>
      <c r="CG183" s="7"/>
      <c r="CH183" s="7"/>
      <c r="CI183" s="7"/>
      <c r="CJ183" s="7"/>
      <c r="CK183" s="7"/>
      <c r="CL183" s="7"/>
      <c r="CN183" s="66"/>
      <c r="CO183" s="66"/>
      <c r="CV183" s="4"/>
    </row>
    <row r="184" spans="1:100" s="1" customFormat="1" x14ac:dyDescent="0.3">
      <c r="A184" s="1">
        <f t="shared" si="94"/>
        <v>171</v>
      </c>
      <c r="B184" s="1">
        <f t="shared" si="77"/>
        <v>6219</v>
      </c>
      <c r="C184" s="1">
        <v>171</v>
      </c>
      <c r="D184" s="1">
        <v>13779</v>
      </c>
      <c r="E184" s="1">
        <v>3</v>
      </c>
      <c r="F184" s="1">
        <v>0</v>
      </c>
      <c r="G184" s="1">
        <v>5481</v>
      </c>
      <c r="H184" s="1">
        <v>0</v>
      </c>
      <c r="I184" s="1">
        <v>735</v>
      </c>
      <c r="J184" s="4">
        <v>53.11</v>
      </c>
      <c r="K184" s="4">
        <v>1.41</v>
      </c>
      <c r="L184" s="4">
        <v>25.9</v>
      </c>
      <c r="M184" s="80">
        <v>1</v>
      </c>
      <c r="N184" s="1">
        <v>3468</v>
      </c>
      <c r="O184" s="1">
        <v>2742</v>
      </c>
      <c r="P184" s="1">
        <v>2478</v>
      </c>
      <c r="Q184" s="1">
        <v>244</v>
      </c>
      <c r="R184" s="1">
        <v>19</v>
      </c>
      <c r="S184" s="1">
        <v>0</v>
      </c>
      <c r="T184" s="1">
        <v>2</v>
      </c>
      <c r="U184" s="1">
        <v>0</v>
      </c>
      <c r="V184" s="1">
        <v>3</v>
      </c>
      <c r="W184" s="1">
        <v>5471</v>
      </c>
      <c r="X184" s="1">
        <v>735</v>
      </c>
      <c r="Y184" s="77">
        <v>0.99</v>
      </c>
      <c r="AA184" s="1">
        <f t="shared" si="78"/>
        <v>6</v>
      </c>
      <c r="AB184" s="1">
        <f t="shared" si="79"/>
        <v>10952</v>
      </c>
      <c r="AC184" s="1">
        <f t="shared" si="80"/>
        <v>1470</v>
      </c>
      <c r="AD184" s="1">
        <f t="shared" si="95"/>
        <v>1</v>
      </c>
      <c r="AE184" s="1">
        <f t="shared" si="96"/>
        <v>61</v>
      </c>
      <c r="AF184" s="1">
        <f t="shared" si="96"/>
        <v>0</v>
      </c>
      <c r="AG184" s="1">
        <f t="shared" si="96"/>
        <v>2</v>
      </c>
      <c r="AH184" s="1">
        <f t="shared" si="99"/>
        <v>64</v>
      </c>
      <c r="AI184" s="9">
        <f t="shared" si="81"/>
        <v>0.11818620356970574</v>
      </c>
      <c r="AJ184" s="9">
        <f t="shared" si="82"/>
        <v>0.31095</v>
      </c>
      <c r="AK184" s="9">
        <f t="shared" si="83"/>
        <v>1.4999999999999999E-4</v>
      </c>
      <c r="AL184" s="9">
        <f t="shared" si="84"/>
        <v>0.27405000000000002</v>
      </c>
      <c r="AM184" s="9">
        <f t="shared" si="85"/>
        <v>3.6749999999999998E-2</v>
      </c>
      <c r="AN184" s="9">
        <f t="shared" si="86"/>
        <v>1E-4</v>
      </c>
      <c r="AO184" s="9">
        <f t="shared" si="87"/>
        <v>3.2000000000000002E-3</v>
      </c>
      <c r="AP184" s="1">
        <f t="shared" si="97"/>
        <v>1</v>
      </c>
      <c r="AQ184" s="1">
        <f t="shared" si="97"/>
        <v>61</v>
      </c>
      <c r="AS184" s="1">
        <f t="shared" si="98"/>
        <v>2</v>
      </c>
      <c r="AT184" s="1">
        <f t="shared" si="100"/>
        <v>64</v>
      </c>
      <c r="AU184" s="1">
        <f t="shared" si="88"/>
        <v>6209</v>
      </c>
      <c r="AV184" s="9">
        <f t="shared" si="89"/>
        <v>0.31045</v>
      </c>
      <c r="AW184" s="9">
        <f t="shared" si="90"/>
        <v>1.4999999999999999E-4</v>
      </c>
      <c r="AX184" s="9">
        <f t="shared" si="91"/>
        <v>0.27355000000000002</v>
      </c>
      <c r="AY184" s="9">
        <f t="shared" si="92"/>
        <v>3.6749999999999998E-2</v>
      </c>
      <c r="AZ184" s="9">
        <f t="shared" si="93"/>
        <v>3.2000000000000002E-3</v>
      </c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M184" s="67"/>
      <c r="BX184" s="7"/>
      <c r="BY184" s="4"/>
      <c r="BZ184" s="7"/>
      <c r="CA184" s="7"/>
      <c r="CB184" s="7"/>
      <c r="CE184" s="7"/>
      <c r="CF184" s="7"/>
      <c r="CG184" s="7"/>
      <c r="CH184" s="7"/>
      <c r="CI184" s="7"/>
      <c r="CJ184" s="7"/>
      <c r="CK184" s="7"/>
      <c r="CL184" s="7"/>
      <c r="CN184" s="66"/>
      <c r="CO184" s="66"/>
      <c r="CV184" s="4"/>
    </row>
    <row r="185" spans="1:100" s="1" customFormat="1" x14ac:dyDescent="0.3">
      <c r="A185" s="1">
        <f t="shared" si="94"/>
        <v>172</v>
      </c>
      <c r="B185" s="1">
        <f t="shared" si="77"/>
        <v>6218</v>
      </c>
      <c r="C185" s="1">
        <v>172</v>
      </c>
      <c r="D185" s="1">
        <v>13779</v>
      </c>
      <c r="E185" s="1">
        <v>2</v>
      </c>
      <c r="F185" s="1">
        <v>0</v>
      </c>
      <c r="G185" s="1">
        <v>5481</v>
      </c>
      <c r="H185" s="1">
        <v>0</v>
      </c>
      <c r="I185" s="1">
        <v>735</v>
      </c>
      <c r="J185" s="4">
        <v>53.13</v>
      </c>
      <c r="K185" s="4">
        <v>1.41</v>
      </c>
      <c r="L185" s="4">
        <v>25.9</v>
      </c>
      <c r="M185" s="80">
        <v>1</v>
      </c>
      <c r="N185" s="1">
        <v>3468</v>
      </c>
      <c r="O185" s="1">
        <v>2742</v>
      </c>
      <c r="P185" s="1">
        <v>2478</v>
      </c>
      <c r="Q185" s="1">
        <v>244</v>
      </c>
      <c r="R185" s="1">
        <v>19</v>
      </c>
      <c r="S185" s="1">
        <v>0</v>
      </c>
      <c r="T185" s="1">
        <v>2</v>
      </c>
      <c r="U185" s="1">
        <v>0</v>
      </c>
      <c r="V185" s="1">
        <v>2</v>
      </c>
      <c r="W185" s="1">
        <v>5471</v>
      </c>
      <c r="X185" s="1">
        <v>735</v>
      </c>
      <c r="Y185" s="77">
        <v>0.99</v>
      </c>
      <c r="AA185" s="1">
        <f t="shared" si="78"/>
        <v>4</v>
      </c>
      <c r="AB185" s="1">
        <f t="shared" si="79"/>
        <v>10952</v>
      </c>
      <c r="AC185" s="1">
        <f t="shared" si="80"/>
        <v>1470</v>
      </c>
      <c r="AD185" s="1">
        <f t="shared" si="95"/>
        <v>-1</v>
      </c>
      <c r="AE185" s="1">
        <f t="shared" si="96"/>
        <v>0</v>
      </c>
      <c r="AF185" s="1">
        <f t="shared" si="96"/>
        <v>0</v>
      </c>
      <c r="AG185" s="1">
        <f t="shared" si="96"/>
        <v>0</v>
      </c>
      <c r="AH185" s="1">
        <f t="shared" si="99"/>
        <v>-1</v>
      </c>
      <c r="AI185" s="9">
        <f t="shared" si="81"/>
        <v>0.11820521067867482</v>
      </c>
      <c r="AJ185" s="9">
        <f t="shared" si="82"/>
        <v>0.31090000000000001</v>
      </c>
      <c r="AK185" s="9">
        <f t="shared" si="83"/>
        <v>1E-4</v>
      </c>
      <c r="AL185" s="9">
        <f t="shared" si="84"/>
        <v>0.27405000000000002</v>
      </c>
      <c r="AM185" s="9">
        <f t="shared" si="85"/>
        <v>3.6749999999999998E-2</v>
      </c>
      <c r="AN185" s="9">
        <f t="shared" si="86"/>
        <v>1E-4</v>
      </c>
      <c r="AO185" s="9">
        <f t="shared" si="87"/>
        <v>-5.0000000000000002E-5</v>
      </c>
      <c r="AP185" s="1">
        <f t="shared" si="97"/>
        <v>-1</v>
      </c>
      <c r="AQ185" s="1">
        <f t="shared" si="97"/>
        <v>0</v>
      </c>
      <c r="AS185" s="1">
        <f t="shared" si="98"/>
        <v>0</v>
      </c>
      <c r="AT185" s="1">
        <f t="shared" si="100"/>
        <v>-1</v>
      </c>
      <c r="AU185" s="1">
        <f t="shared" si="88"/>
        <v>6208</v>
      </c>
      <c r="AV185" s="9">
        <f t="shared" si="89"/>
        <v>0.31040000000000001</v>
      </c>
      <c r="AW185" s="9">
        <f t="shared" si="90"/>
        <v>1E-4</v>
      </c>
      <c r="AX185" s="9">
        <f t="shared" si="91"/>
        <v>0.27355000000000002</v>
      </c>
      <c r="AY185" s="9">
        <f t="shared" si="92"/>
        <v>3.6749999999999998E-2</v>
      </c>
      <c r="AZ185" s="9">
        <f t="shared" si="93"/>
        <v>-5.0000000000000002E-5</v>
      </c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M185" s="67"/>
      <c r="BX185" s="7"/>
      <c r="BY185" s="4"/>
      <c r="BZ185" s="7"/>
      <c r="CA185" s="7"/>
      <c r="CB185" s="7"/>
      <c r="CE185" s="7"/>
      <c r="CF185" s="7"/>
      <c r="CG185" s="7"/>
      <c r="CH185" s="7"/>
      <c r="CI185" s="7"/>
      <c r="CJ185" s="7"/>
      <c r="CK185" s="7"/>
      <c r="CL185" s="7"/>
      <c r="CN185" s="66"/>
      <c r="CO185" s="66"/>
      <c r="CV185" s="4"/>
    </row>
    <row r="186" spans="1:100" s="1" customFormat="1" x14ac:dyDescent="0.3">
      <c r="A186" s="1">
        <f t="shared" si="94"/>
        <v>173</v>
      </c>
      <c r="B186" s="1">
        <f t="shared" si="77"/>
        <v>6219</v>
      </c>
      <c r="C186" s="1">
        <v>173</v>
      </c>
      <c r="D186" s="1">
        <v>13779</v>
      </c>
      <c r="E186" s="1">
        <v>2</v>
      </c>
      <c r="F186" s="1">
        <v>0</v>
      </c>
      <c r="G186" s="1">
        <v>5482</v>
      </c>
      <c r="H186" s="1">
        <v>0</v>
      </c>
      <c r="I186" s="1">
        <v>735</v>
      </c>
      <c r="J186" s="4">
        <v>53.15</v>
      </c>
      <c r="K186" s="4">
        <v>1.41</v>
      </c>
      <c r="L186" s="4">
        <v>25.9</v>
      </c>
      <c r="M186" s="80">
        <v>1</v>
      </c>
      <c r="N186" s="1">
        <v>3468</v>
      </c>
      <c r="O186" s="1">
        <v>2742</v>
      </c>
      <c r="P186" s="1">
        <v>2478</v>
      </c>
      <c r="Q186" s="1">
        <v>244</v>
      </c>
      <c r="R186" s="1">
        <v>19</v>
      </c>
      <c r="S186" s="1">
        <v>0</v>
      </c>
      <c r="T186" s="1">
        <v>2</v>
      </c>
      <c r="U186" s="1">
        <v>0</v>
      </c>
      <c r="V186" s="1">
        <v>2</v>
      </c>
      <c r="W186" s="1">
        <v>5472</v>
      </c>
      <c r="X186" s="1">
        <v>735</v>
      </c>
      <c r="Y186" s="77">
        <v>0.99</v>
      </c>
      <c r="AA186" s="1">
        <f t="shared" si="78"/>
        <v>4</v>
      </c>
      <c r="AB186" s="1">
        <f t="shared" si="79"/>
        <v>10954</v>
      </c>
      <c r="AC186" s="1">
        <f t="shared" si="80"/>
        <v>1470</v>
      </c>
      <c r="AD186" s="1">
        <f t="shared" si="95"/>
        <v>0</v>
      </c>
      <c r="AE186" s="1">
        <f t="shared" si="96"/>
        <v>1</v>
      </c>
      <c r="AF186" s="1">
        <f t="shared" si="96"/>
        <v>0</v>
      </c>
      <c r="AG186" s="1">
        <f t="shared" si="96"/>
        <v>0</v>
      </c>
      <c r="AH186" s="1">
        <f t="shared" si="99"/>
        <v>1</v>
      </c>
      <c r="AI186" s="9">
        <f t="shared" si="81"/>
        <v>0.11818620356970574</v>
      </c>
      <c r="AJ186" s="9">
        <f t="shared" si="82"/>
        <v>0.31095</v>
      </c>
      <c r="AK186" s="9">
        <f t="shared" si="83"/>
        <v>1E-4</v>
      </c>
      <c r="AL186" s="9">
        <f t="shared" si="84"/>
        <v>0.27410000000000001</v>
      </c>
      <c r="AM186" s="9">
        <f t="shared" si="85"/>
        <v>3.6749999999999998E-2</v>
      </c>
      <c r="AN186" s="9">
        <f t="shared" si="86"/>
        <v>1E-4</v>
      </c>
      <c r="AO186" s="9">
        <f t="shared" si="87"/>
        <v>5.0000000000000002E-5</v>
      </c>
      <c r="AP186" s="1">
        <f t="shared" si="97"/>
        <v>0</v>
      </c>
      <c r="AQ186" s="1">
        <f t="shared" si="97"/>
        <v>1</v>
      </c>
      <c r="AS186" s="1">
        <f t="shared" si="98"/>
        <v>0</v>
      </c>
      <c r="AT186" s="1">
        <f t="shared" si="100"/>
        <v>1</v>
      </c>
      <c r="AU186" s="1">
        <f t="shared" si="88"/>
        <v>6209</v>
      </c>
      <c r="AV186" s="9">
        <f t="shared" si="89"/>
        <v>0.31045</v>
      </c>
      <c r="AW186" s="9">
        <f t="shared" si="90"/>
        <v>1E-4</v>
      </c>
      <c r="AX186" s="9">
        <f t="shared" si="91"/>
        <v>0.27360000000000001</v>
      </c>
      <c r="AY186" s="9">
        <f t="shared" si="92"/>
        <v>3.6749999999999998E-2</v>
      </c>
      <c r="AZ186" s="9">
        <f t="shared" si="93"/>
        <v>5.0000000000000002E-5</v>
      </c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M186" s="67"/>
      <c r="BX186" s="7"/>
      <c r="BY186" s="4"/>
      <c r="BZ186" s="7"/>
      <c r="CA186" s="7"/>
      <c r="CB186" s="7"/>
      <c r="CE186" s="7"/>
      <c r="CF186" s="7"/>
      <c r="CG186" s="7"/>
      <c r="CH186" s="7"/>
      <c r="CI186" s="7"/>
      <c r="CJ186" s="7"/>
      <c r="CK186" s="7"/>
      <c r="CL186" s="7"/>
      <c r="CN186" s="66"/>
      <c r="CO186" s="66"/>
      <c r="CV186" s="4"/>
    </row>
    <row r="187" spans="1:100" s="1" customFormat="1" x14ac:dyDescent="0.3">
      <c r="A187" s="1">
        <f t="shared" si="94"/>
        <v>174</v>
      </c>
      <c r="B187" s="1">
        <f t="shared" si="77"/>
        <v>6220</v>
      </c>
      <c r="C187" s="1">
        <v>174</v>
      </c>
      <c r="D187" s="1">
        <v>13779</v>
      </c>
      <c r="E187" s="1">
        <v>2</v>
      </c>
      <c r="F187" s="1">
        <v>0</v>
      </c>
      <c r="G187" s="1">
        <v>5482</v>
      </c>
      <c r="H187" s="1">
        <v>0</v>
      </c>
      <c r="I187" s="1">
        <v>736</v>
      </c>
      <c r="J187" s="4">
        <v>53.16</v>
      </c>
      <c r="K187" s="4">
        <v>1.41</v>
      </c>
      <c r="L187" s="4">
        <v>25.9</v>
      </c>
      <c r="M187" s="80">
        <v>1</v>
      </c>
      <c r="N187" s="1">
        <v>3468</v>
      </c>
      <c r="O187" s="1">
        <v>2742</v>
      </c>
      <c r="P187" s="1">
        <v>2478</v>
      </c>
      <c r="Q187" s="1">
        <v>244</v>
      </c>
      <c r="R187" s="1">
        <v>19</v>
      </c>
      <c r="S187" s="1">
        <v>0</v>
      </c>
      <c r="T187" s="1">
        <v>2</v>
      </c>
      <c r="U187" s="1">
        <v>0</v>
      </c>
      <c r="V187" s="1">
        <v>2</v>
      </c>
      <c r="W187" s="1">
        <v>5472</v>
      </c>
      <c r="X187" s="1">
        <v>736</v>
      </c>
      <c r="Y187" s="77">
        <v>0.99</v>
      </c>
      <c r="AA187" s="1">
        <f t="shared" si="78"/>
        <v>4</v>
      </c>
      <c r="AB187" s="1">
        <f t="shared" si="79"/>
        <v>10954</v>
      </c>
      <c r="AC187" s="1">
        <f t="shared" si="80"/>
        <v>1472</v>
      </c>
      <c r="AD187" s="1">
        <f t="shared" si="95"/>
        <v>0</v>
      </c>
      <c r="AE187" s="1">
        <f t="shared" si="96"/>
        <v>0</v>
      </c>
      <c r="AF187" s="1">
        <f t="shared" si="96"/>
        <v>0</v>
      </c>
      <c r="AG187" s="1">
        <f t="shared" si="96"/>
        <v>1</v>
      </c>
      <c r="AH187" s="1">
        <f t="shared" si="99"/>
        <v>1</v>
      </c>
      <c r="AI187" s="9">
        <f t="shared" si="81"/>
        <v>0.11832797427652733</v>
      </c>
      <c r="AJ187" s="9">
        <f t="shared" si="82"/>
        <v>0.311</v>
      </c>
      <c r="AK187" s="9">
        <f t="shared" si="83"/>
        <v>1E-4</v>
      </c>
      <c r="AL187" s="9">
        <f t="shared" si="84"/>
        <v>0.27410000000000001</v>
      </c>
      <c r="AM187" s="9">
        <f t="shared" si="85"/>
        <v>3.6799999999999999E-2</v>
      </c>
      <c r="AN187" s="9">
        <f t="shared" si="86"/>
        <v>1E-4</v>
      </c>
      <c r="AO187" s="9">
        <f t="shared" si="87"/>
        <v>5.0000000000000002E-5</v>
      </c>
      <c r="AP187" s="1">
        <f t="shared" si="97"/>
        <v>0</v>
      </c>
      <c r="AQ187" s="1">
        <f t="shared" si="97"/>
        <v>0</v>
      </c>
      <c r="AS187" s="1">
        <f t="shared" si="98"/>
        <v>1</v>
      </c>
      <c r="AT187" s="1">
        <f t="shared" si="100"/>
        <v>1</v>
      </c>
      <c r="AU187" s="1">
        <f t="shared" si="88"/>
        <v>6210</v>
      </c>
      <c r="AV187" s="9">
        <f t="shared" si="89"/>
        <v>0.3105</v>
      </c>
      <c r="AW187" s="9">
        <f t="shared" si="90"/>
        <v>1E-4</v>
      </c>
      <c r="AX187" s="9">
        <f t="shared" si="91"/>
        <v>0.27360000000000001</v>
      </c>
      <c r="AY187" s="9">
        <f t="shared" si="92"/>
        <v>3.6799999999999999E-2</v>
      </c>
      <c r="AZ187" s="9">
        <f t="shared" si="93"/>
        <v>5.0000000000000002E-5</v>
      </c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M187" s="67"/>
      <c r="BX187" s="7"/>
      <c r="BY187" s="4"/>
      <c r="BZ187" s="7"/>
      <c r="CA187" s="7"/>
      <c r="CB187" s="7"/>
      <c r="CE187" s="7"/>
      <c r="CF187" s="7"/>
      <c r="CG187" s="7"/>
      <c r="CH187" s="7"/>
      <c r="CI187" s="7"/>
      <c r="CJ187" s="7"/>
      <c r="CK187" s="7"/>
      <c r="CL187" s="7"/>
      <c r="CN187" s="66"/>
      <c r="CO187" s="66"/>
      <c r="CV187" s="4"/>
    </row>
    <row r="188" spans="1:100" s="1" customFormat="1" x14ac:dyDescent="0.3">
      <c r="A188" s="1">
        <f t="shared" si="94"/>
        <v>175</v>
      </c>
      <c r="B188" s="1">
        <f t="shared" si="77"/>
        <v>6220</v>
      </c>
      <c r="C188" s="1">
        <v>175</v>
      </c>
      <c r="D188" s="1">
        <v>13779</v>
      </c>
      <c r="E188" s="1">
        <v>2</v>
      </c>
      <c r="F188" s="1">
        <v>0</v>
      </c>
      <c r="G188" s="1">
        <v>5482</v>
      </c>
      <c r="H188" s="1">
        <v>0</v>
      </c>
      <c r="I188" s="1">
        <v>736</v>
      </c>
      <c r="J188" s="4">
        <v>53.18</v>
      </c>
      <c r="K188" s="4">
        <v>1.41</v>
      </c>
      <c r="L188" s="4">
        <v>25.9</v>
      </c>
      <c r="M188" s="80">
        <v>1</v>
      </c>
      <c r="N188" s="1">
        <v>3468</v>
      </c>
      <c r="O188" s="1">
        <v>2742</v>
      </c>
      <c r="P188" s="1">
        <v>2478</v>
      </c>
      <c r="Q188" s="1">
        <v>244</v>
      </c>
      <c r="R188" s="1">
        <v>19</v>
      </c>
      <c r="S188" s="1">
        <v>0</v>
      </c>
      <c r="T188" s="1">
        <v>2</v>
      </c>
      <c r="U188" s="1">
        <v>0</v>
      </c>
      <c r="V188" s="1">
        <v>2</v>
      </c>
      <c r="W188" s="1">
        <v>5472</v>
      </c>
      <c r="X188" s="1">
        <v>736</v>
      </c>
      <c r="Y188" s="77">
        <v>0.99</v>
      </c>
      <c r="AA188" s="1">
        <f t="shared" si="78"/>
        <v>4</v>
      </c>
      <c r="AB188" s="1">
        <f t="shared" si="79"/>
        <v>10954</v>
      </c>
      <c r="AC188" s="1">
        <f t="shared" si="80"/>
        <v>1472</v>
      </c>
      <c r="AD188" s="1">
        <f t="shared" si="95"/>
        <v>0</v>
      </c>
      <c r="AE188" s="1">
        <f t="shared" si="96"/>
        <v>0</v>
      </c>
      <c r="AF188" s="1">
        <f t="shared" si="96"/>
        <v>0</v>
      </c>
      <c r="AG188" s="1">
        <f t="shared" si="96"/>
        <v>0</v>
      </c>
      <c r="AH188" s="1">
        <f t="shared" si="99"/>
        <v>0</v>
      </c>
      <c r="AI188" s="9">
        <f t="shared" si="81"/>
        <v>0.11832797427652733</v>
      </c>
      <c r="AJ188" s="9">
        <f t="shared" si="82"/>
        <v>0.311</v>
      </c>
      <c r="AK188" s="9">
        <f t="shared" si="83"/>
        <v>1E-4</v>
      </c>
      <c r="AL188" s="9">
        <f t="shared" si="84"/>
        <v>0.27410000000000001</v>
      </c>
      <c r="AM188" s="9">
        <f t="shared" si="85"/>
        <v>3.6799999999999999E-2</v>
      </c>
      <c r="AN188" s="9">
        <f t="shared" si="86"/>
        <v>1E-4</v>
      </c>
      <c r="AO188" s="9">
        <f t="shared" si="87"/>
        <v>0</v>
      </c>
      <c r="AP188" s="1">
        <f t="shared" si="97"/>
        <v>0</v>
      </c>
      <c r="AQ188" s="1">
        <f t="shared" si="97"/>
        <v>0</v>
      </c>
      <c r="AS188" s="1">
        <f t="shared" si="98"/>
        <v>0</v>
      </c>
      <c r="AT188" s="1">
        <f t="shared" si="100"/>
        <v>0</v>
      </c>
      <c r="AU188" s="1">
        <f t="shared" si="88"/>
        <v>6210</v>
      </c>
      <c r="AV188" s="9">
        <f t="shared" si="89"/>
        <v>0.3105</v>
      </c>
      <c r="AW188" s="9">
        <f t="shared" si="90"/>
        <v>1E-4</v>
      </c>
      <c r="AX188" s="9">
        <f t="shared" si="91"/>
        <v>0.27360000000000001</v>
      </c>
      <c r="AY188" s="9">
        <f t="shared" si="92"/>
        <v>3.6799999999999999E-2</v>
      </c>
      <c r="AZ188" s="9">
        <f t="shared" si="93"/>
        <v>0</v>
      </c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M188" s="67"/>
      <c r="BX188" s="7"/>
      <c r="BY188" s="4"/>
      <c r="BZ188" s="7"/>
      <c r="CA188" s="7"/>
      <c r="CB188" s="7"/>
      <c r="CE188" s="7"/>
      <c r="CF188" s="7"/>
      <c r="CG188" s="7"/>
      <c r="CH188" s="7"/>
      <c r="CI188" s="7"/>
      <c r="CJ188" s="7"/>
      <c r="CK188" s="7"/>
      <c r="CL188" s="7"/>
      <c r="CN188" s="66"/>
      <c r="CO188" s="66"/>
      <c r="CV188" s="4"/>
    </row>
    <row r="189" spans="1:100" s="1" customFormat="1" x14ac:dyDescent="0.3">
      <c r="A189" s="1">
        <f t="shared" si="94"/>
        <v>176</v>
      </c>
      <c r="B189" s="1">
        <f t="shared" si="77"/>
        <v>6220</v>
      </c>
      <c r="C189" s="1">
        <v>176</v>
      </c>
      <c r="D189" s="1">
        <v>13779</v>
      </c>
      <c r="E189" s="1">
        <v>2</v>
      </c>
      <c r="F189" s="1">
        <v>0</v>
      </c>
      <c r="G189" s="1">
        <v>5482</v>
      </c>
      <c r="H189" s="1">
        <v>0</v>
      </c>
      <c r="I189" s="1">
        <v>736</v>
      </c>
      <c r="J189" s="4">
        <v>53.2</v>
      </c>
      <c r="K189" s="4">
        <v>1.41</v>
      </c>
      <c r="L189" s="4">
        <v>25.9</v>
      </c>
      <c r="M189" s="80">
        <v>1</v>
      </c>
      <c r="N189" s="1">
        <v>3468</v>
      </c>
      <c r="O189" s="1">
        <v>2742</v>
      </c>
      <c r="P189" s="1">
        <v>2478</v>
      </c>
      <c r="Q189" s="1">
        <v>244</v>
      </c>
      <c r="R189" s="1">
        <v>19</v>
      </c>
      <c r="S189" s="1">
        <v>0</v>
      </c>
      <c r="T189" s="1">
        <v>2</v>
      </c>
      <c r="U189" s="1">
        <v>0</v>
      </c>
      <c r="V189" s="1">
        <v>2</v>
      </c>
      <c r="W189" s="1">
        <v>5472</v>
      </c>
      <c r="X189" s="1">
        <v>736</v>
      </c>
      <c r="Y189" s="77">
        <v>0.99</v>
      </c>
      <c r="AA189" s="1">
        <f t="shared" si="78"/>
        <v>4</v>
      </c>
      <c r="AB189" s="1">
        <f t="shared" si="79"/>
        <v>10954</v>
      </c>
      <c r="AC189" s="1">
        <f t="shared" si="80"/>
        <v>1472</v>
      </c>
      <c r="AD189" s="1">
        <f t="shared" si="95"/>
        <v>0</v>
      </c>
      <c r="AE189" s="1">
        <f t="shared" si="96"/>
        <v>0</v>
      </c>
      <c r="AF189" s="1">
        <f t="shared" si="96"/>
        <v>0</v>
      </c>
      <c r="AG189" s="1">
        <f t="shared" si="96"/>
        <v>0</v>
      </c>
      <c r="AH189" s="1">
        <f t="shared" si="99"/>
        <v>0</v>
      </c>
      <c r="AI189" s="9">
        <f t="shared" si="81"/>
        <v>0.11832797427652733</v>
      </c>
      <c r="AJ189" s="9">
        <f t="shared" si="82"/>
        <v>0.311</v>
      </c>
      <c r="AK189" s="9">
        <f t="shared" si="83"/>
        <v>1E-4</v>
      </c>
      <c r="AL189" s="9">
        <f t="shared" si="84"/>
        <v>0.27410000000000001</v>
      </c>
      <c r="AM189" s="9">
        <f t="shared" si="85"/>
        <v>3.6799999999999999E-2</v>
      </c>
      <c r="AN189" s="9">
        <f t="shared" si="86"/>
        <v>1E-4</v>
      </c>
      <c r="AO189" s="9">
        <f t="shared" si="87"/>
        <v>0</v>
      </c>
      <c r="AP189" s="1">
        <f t="shared" si="97"/>
        <v>0</v>
      </c>
      <c r="AQ189" s="1">
        <f t="shared" si="97"/>
        <v>0</v>
      </c>
      <c r="AS189" s="1">
        <f t="shared" si="98"/>
        <v>0</v>
      </c>
      <c r="AT189" s="1">
        <f t="shared" si="100"/>
        <v>0</v>
      </c>
      <c r="AU189" s="1">
        <f t="shared" si="88"/>
        <v>6210</v>
      </c>
      <c r="AV189" s="9">
        <f t="shared" si="89"/>
        <v>0.3105</v>
      </c>
      <c r="AW189" s="9">
        <f t="shared" si="90"/>
        <v>1E-4</v>
      </c>
      <c r="AX189" s="9">
        <f t="shared" si="91"/>
        <v>0.27360000000000001</v>
      </c>
      <c r="AY189" s="9">
        <f t="shared" si="92"/>
        <v>3.6799999999999999E-2</v>
      </c>
      <c r="AZ189" s="9">
        <f t="shared" si="93"/>
        <v>0</v>
      </c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M189" s="67"/>
      <c r="BX189" s="7"/>
      <c r="BY189" s="4"/>
      <c r="BZ189" s="7"/>
      <c r="CA189" s="7"/>
      <c r="CB189" s="7"/>
      <c r="CE189" s="7"/>
      <c r="CF189" s="7"/>
      <c r="CG189" s="7"/>
      <c r="CH189" s="7"/>
      <c r="CI189" s="7"/>
      <c r="CJ189" s="7"/>
      <c r="CK189" s="7"/>
      <c r="CL189" s="7"/>
      <c r="CN189" s="66"/>
      <c r="CO189" s="66"/>
      <c r="CV189" s="4"/>
    </row>
    <row r="190" spans="1:100" s="1" customFormat="1" x14ac:dyDescent="0.3">
      <c r="A190" s="1">
        <f t="shared" si="94"/>
        <v>177</v>
      </c>
      <c r="B190" s="1">
        <f t="shared" si="77"/>
        <v>6220</v>
      </c>
      <c r="C190" s="1">
        <v>177</v>
      </c>
      <c r="D190" s="1">
        <v>13779</v>
      </c>
      <c r="E190" s="1">
        <v>2</v>
      </c>
      <c r="F190" s="1">
        <v>0</v>
      </c>
      <c r="G190" s="1">
        <v>5482</v>
      </c>
      <c r="H190" s="1">
        <v>0</v>
      </c>
      <c r="I190" s="1">
        <v>736</v>
      </c>
      <c r="J190" s="4">
        <v>53.22</v>
      </c>
      <c r="K190" s="4">
        <v>1.41</v>
      </c>
      <c r="L190" s="4">
        <v>25.9</v>
      </c>
      <c r="M190" s="80">
        <v>1</v>
      </c>
      <c r="N190" s="1">
        <v>3468</v>
      </c>
      <c r="O190" s="1">
        <v>2742</v>
      </c>
      <c r="P190" s="1">
        <v>2478</v>
      </c>
      <c r="Q190" s="1">
        <v>244</v>
      </c>
      <c r="R190" s="1">
        <v>19</v>
      </c>
      <c r="S190" s="1">
        <v>0</v>
      </c>
      <c r="T190" s="1">
        <v>1</v>
      </c>
      <c r="U190" s="1">
        <v>0</v>
      </c>
      <c r="V190" s="1">
        <v>2</v>
      </c>
      <c r="W190" s="1">
        <v>5472</v>
      </c>
      <c r="X190" s="1">
        <v>736</v>
      </c>
      <c r="Y190" s="77">
        <v>0.99</v>
      </c>
      <c r="AA190" s="1">
        <f t="shared" si="78"/>
        <v>4</v>
      </c>
      <c r="AB190" s="1">
        <f t="shared" si="79"/>
        <v>10954</v>
      </c>
      <c r="AC190" s="1">
        <f t="shared" si="80"/>
        <v>1472</v>
      </c>
      <c r="AD190" s="1">
        <f t="shared" si="95"/>
        <v>0</v>
      </c>
      <c r="AE190" s="1">
        <f t="shared" si="96"/>
        <v>0</v>
      </c>
      <c r="AF190" s="1">
        <f t="shared" si="96"/>
        <v>0</v>
      </c>
      <c r="AG190" s="1">
        <f t="shared" si="96"/>
        <v>0</v>
      </c>
      <c r="AH190" s="1">
        <f t="shared" si="99"/>
        <v>0</v>
      </c>
      <c r="AI190" s="9">
        <f t="shared" si="81"/>
        <v>0.11832797427652733</v>
      </c>
      <c r="AJ190" s="9">
        <f t="shared" si="82"/>
        <v>0.311</v>
      </c>
      <c r="AK190" s="9">
        <f t="shared" si="83"/>
        <v>1E-4</v>
      </c>
      <c r="AL190" s="9">
        <f t="shared" si="84"/>
        <v>0.27410000000000001</v>
      </c>
      <c r="AM190" s="9">
        <f t="shared" si="85"/>
        <v>3.6799999999999999E-2</v>
      </c>
      <c r="AN190" s="9">
        <f t="shared" si="86"/>
        <v>5.0000000000000002E-5</v>
      </c>
      <c r="AO190" s="9">
        <f t="shared" si="87"/>
        <v>0</v>
      </c>
      <c r="AP190" s="1">
        <f t="shared" si="97"/>
        <v>0</v>
      </c>
      <c r="AQ190" s="1">
        <f t="shared" si="97"/>
        <v>0</v>
      </c>
      <c r="AS190" s="1">
        <f t="shared" si="98"/>
        <v>0</v>
      </c>
      <c r="AT190" s="1">
        <f t="shared" si="100"/>
        <v>0</v>
      </c>
      <c r="AU190" s="1">
        <f t="shared" si="88"/>
        <v>6210</v>
      </c>
      <c r="AV190" s="9">
        <f t="shared" si="89"/>
        <v>0.3105</v>
      </c>
      <c r="AW190" s="9">
        <f t="shared" si="90"/>
        <v>1E-4</v>
      </c>
      <c r="AX190" s="9">
        <f t="shared" si="91"/>
        <v>0.27360000000000001</v>
      </c>
      <c r="AY190" s="9">
        <f t="shared" si="92"/>
        <v>3.6799999999999999E-2</v>
      </c>
      <c r="AZ190" s="9">
        <f t="shared" si="93"/>
        <v>0</v>
      </c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M190" s="67"/>
      <c r="BX190" s="7"/>
      <c r="BY190" s="4"/>
      <c r="BZ190" s="7"/>
      <c r="CA190" s="7"/>
      <c r="CB190" s="7"/>
      <c r="CE190" s="7"/>
      <c r="CF190" s="7"/>
      <c r="CG190" s="7"/>
      <c r="CH190" s="7"/>
      <c r="CI190" s="7"/>
      <c r="CJ190" s="7"/>
      <c r="CK190" s="7"/>
      <c r="CL190" s="7"/>
      <c r="CN190" s="66"/>
      <c r="CO190" s="66"/>
      <c r="CV190" s="4"/>
    </row>
    <row r="191" spans="1:100" s="1" customFormat="1" x14ac:dyDescent="0.3">
      <c r="A191" s="1">
        <f t="shared" si="94"/>
        <v>178</v>
      </c>
      <c r="B191" s="1">
        <f t="shared" si="77"/>
        <v>6118</v>
      </c>
      <c r="C191" s="1">
        <v>178</v>
      </c>
      <c r="D191" s="1">
        <v>13880</v>
      </c>
      <c r="E191" s="1">
        <v>1</v>
      </c>
      <c r="F191" s="1">
        <v>0</v>
      </c>
      <c r="G191" s="1">
        <v>5396</v>
      </c>
      <c r="H191" s="1">
        <v>0</v>
      </c>
      <c r="I191" s="1">
        <v>721</v>
      </c>
      <c r="J191" s="4">
        <v>53.23</v>
      </c>
      <c r="K191" s="4">
        <v>1.41</v>
      </c>
      <c r="L191" s="4">
        <v>25.9</v>
      </c>
      <c r="M191" s="80">
        <v>1</v>
      </c>
      <c r="N191" s="1">
        <v>3422</v>
      </c>
      <c r="O191" s="1">
        <v>2687</v>
      </c>
      <c r="P191" s="1">
        <v>2424</v>
      </c>
      <c r="Q191" s="1">
        <v>242</v>
      </c>
      <c r="R191" s="1">
        <v>20</v>
      </c>
      <c r="S191" s="1">
        <v>0</v>
      </c>
      <c r="T191" s="1">
        <v>1</v>
      </c>
      <c r="U191" s="1">
        <v>0</v>
      </c>
      <c r="V191" s="1">
        <v>1</v>
      </c>
      <c r="W191" s="1">
        <v>5386</v>
      </c>
      <c r="X191" s="1">
        <v>721</v>
      </c>
      <c r="Y191" s="77">
        <v>0.99</v>
      </c>
      <c r="AA191" s="1">
        <f t="shared" si="78"/>
        <v>2</v>
      </c>
      <c r="AB191" s="1">
        <f t="shared" si="79"/>
        <v>10782</v>
      </c>
      <c r="AC191" s="1">
        <f t="shared" si="80"/>
        <v>1442</v>
      </c>
      <c r="AD191" s="1">
        <f t="shared" si="95"/>
        <v>-1</v>
      </c>
      <c r="AE191" s="1">
        <f t="shared" si="96"/>
        <v>-86</v>
      </c>
      <c r="AF191" s="1">
        <f t="shared" si="96"/>
        <v>0</v>
      </c>
      <c r="AG191" s="1">
        <f t="shared" si="96"/>
        <v>-15</v>
      </c>
      <c r="AH191" s="1">
        <f t="shared" si="99"/>
        <v>-102</v>
      </c>
      <c r="AI191" s="9">
        <f t="shared" si="81"/>
        <v>0.11784897025171624</v>
      </c>
      <c r="AJ191" s="9">
        <f t="shared" si="82"/>
        <v>0.30590000000000001</v>
      </c>
      <c r="AK191" s="9">
        <f t="shared" si="83"/>
        <v>5.0000000000000002E-5</v>
      </c>
      <c r="AL191" s="9">
        <f t="shared" si="84"/>
        <v>0.26979999999999998</v>
      </c>
      <c r="AM191" s="9">
        <f t="shared" si="85"/>
        <v>3.6049999999999999E-2</v>
      </c>
      <c r="AN191" s="9">
        <f t="shared" si="86"/>
        <v>5.0000000000000002E-5</v>
      </c>
      <c r="AO191" s="9">
        <f t="shared" si="87"/>
        <v>-5.1000000000000004E-3</v>
      </c>
      <c r="AP191" s="1">
        <f t="shared" si="97"/>
        <v>-1</v>
      </c>
      <c r="AQ191" s="1">
        <f t="shared" si="97"/>
        <v>-86</v>
      </c>
      <c r="AS191" s="1">
        <f t="shared" si="98"/>
        <v>-15</v>
      </c>
      <c r="AT191" s="1">
        <f t="shared" si="100"/>
        <v>-102</v>
      </c>
      <c r="AU191" s="1">
        <f t="shared" si="88"/>
        <v>6108</v>
      </c>
      <c r="AV191" s="9">
        <f t="shared" si="89"/>
        <v>0.3054</v>
      </c>
      <c r="AW191" s="9">
        <f t="shared" si="90"/>
        <v>5.0000000000000002E-5</v>
      </c>
      <c r="AX191" s="9">
        <f t="shared" si="91"/>
        <v>0.26929999999999998</v>
      </c>
      <c r="AY191" s="9">
        <f t="shared" si="92"/>
        <v>3.6049999999999999E-2</v>
      </c>
      <c r="AZ191" s="9">
        <f t="shared" si="93"/>
        <v>-5.1000000000000004E-3</v>
      </c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M191" s="67"/>
      <c r="BX191" s="7"/>
      <c r="BY191" s="4"/>
      <c r="BZ191" s="7"/>
      <c r="CA191" s="7"/>
      <c r="CB191" s="7"/>
      <c r="CE191" s="7"/>
      <c r="CF191" s="7"/>
      <c r="CG191" s="7"/>
      <c r="CH191" s="7"/>
      <c r="CI191" s="7"/>
      <c r="CJ191" s="7"/>
      <c r="CK191" s="7"/>
      <c r="CL191" s="7"/>
      <c r="CN191" s="66"/>
      <c r="CO191" s="66"/>
      <c r="CV191" s="4"/>
    </row>
    <row r="192" spans="1:100" s="1" customFormat="1" x14ac:dyDescent="0.3">
      <c r="A192" s="1">
        <f t="shared" si="94"/>
        <v>179</v>
      </c>
      <c r="B192" s="1">
        <f t="shared" si="77"/>
        <v>6118</v>
      </c>
      <c r="C192" s="1">
        <v>179</v>
      </c>
      <c r="D192" s="1">
        <v>13880</v>
      </c>
      <c r="E192" s="1">
        <v>1</v>
      </c>
      <c r="F192" s="1">
        <v>0</v>
      </c>
      <c r="G192" s="1">
        <v>5396</v>
      </c>
      <c r="H192" s="1">
        <v>0</v>
      </c>
      <c r="I192" s="1">
        <v>721</v>
      </c>
      <c r="J192" s="4">
        <v>53.25</v>
      </c>
      <c r="K192" s="4">
        <v>1.41</v>
      </c>
      <c r="L192" s="4">
        <v>25.9</v>
      </c>
      <c r="M192" s="80">
        <v>1</v>
      </c>
      <c r="N192" s="1">
        <v>3422</v>
      </c>
      <c r="O192" s="1">
        <v>2687</v>
      </c>
      <c r="P192" s="1">
        <v>2424</v>
      </c>
      <c r="Q192" s="1">
        <v>242</v>
      </c>
      <c r="R192" s="1">
        <v>20</v>
      </c>
      <c r="S192" s="1">
        <v>0</v>
      </c>
      <c r="T192" s="1">
        <v>1</v>
      </c>
      <c r="U192" s="1">
        <v>0</v>
      </c>
      <c r="V192" s="1">
        <v>1</v>
      </c>
      <c r="W192" s="1">
        <v>5386</v>
      </c>
      <c r="X192" s="1">
        <v>721</v>
      </c>
      <c r="Y192" s="77">
        <v>0.99</v>
      </c>
      <c r="AA192" s="1">
        <f t="shared" si="78"/>
        <v>2</v>
      </c>
      <c r="AB192" s="1">
        <f t="shared" si="79"/>
        <v>10782</v>
      </c>
      <c r="AC192" s="1">
        <f t="shared" si="80"/>
        <v>1442</v>
      </c>
      <c r="AD192" s="1">
        <f t="shared" si="95"/>
        <v>0</v>
      </c>
      <c r="AE192" s="1">
        <f t="shared" si="96"/>
        <v>0</v>
      </c>
      <c r="AF192" s="1">
        <f t="shared" si="96"/>
        <v>0</v>
      </c>
      <c r="AG192" s="1">
        <f t="shared" si="96"/>
        <v>0</v>
      </c>
      <c r="AH192" s="1">
        <f t="shared" si="99"/>
        <v>0</v>
      </c>
      <c r="AI192" s="9">
        <f t="shared" si="81"/>
        <v>0.11784897025171624</v>
      </c>
      <c r="AJ192" s="9">
        <f t="shared" si="82"/>
        <v>0.30590000000000001</v>
      </c>
      <c r="AK192" s="9">
        <f t="shared" si="83"/>
        <v>5.0000000000000002E-5</v>
      </c>
      <c r="AL192" s="9">
        <f t="shared" si="84"/>
        <v>0.26979999999999998</v>
      </c>
      <c r="AM192" s="9">
        <f t="shared" si="85"/>
        <v>3.6049999999999999E-2</v>
      </c>
      <c r="AN192" s="9">
        <f t="shared" si="86"/>
        <v>5.0000000000000002E-5</v>
      </c>
      <c r="AO192" s="9">
        <f t="shared" si="87"/>
        <v>0</v>
      </c>
      <c r="AP192" s="1">
        <f t="shared" si="97"/>
        <v>0</v>
      </c>
      <c r="AQ192" s="1">
        <f t="shared" si="97"/>
        <v>0</v>
      </c>
      <c r="AS192" s="1">
        <f t="shared" si="98"/>
        <v>0</v>
      </c>
      <c r="AT192" s="1">
        <f t="shared" si="100"/>
        <v>0</v>
      </c>
      <c r="AU192" s="1">
        <f t="shared" si="88"/>
        <v>6108</v>
      </c>
      <c r="AV192" s="9">
        <f t="shared" si="89"/>
        <v>0.3054</v>
      </c>
      <c r="AW192" s="9">
        <f t="shared" si="90"/>
        <v>5.0000000000000002E-5</v>
      </c>
      <c r="AX192" s="9">
        <f t="shared" si="91"/>
        <v>0.26929999999999998</v>
      </c>
      <c r="AY192" s="9">
        <f t="shared" si="92"/>
        <v>3.6049999999999999E-2</v>
      </c>
      <c r="AZ192" s="9">
        <f t="shared" si="93"/>
        <v>0</v>
      </c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M192" s="67"/>
      <c r="BX192" s="7"/>
      <c r="BY192" s="4"/>
      <c r="BZ192" s="7"/>
      <c r="CA192" s="7"/>
      <c r="CB192" s="7"/>
      <c r="CE192" s="7"/>
      <c r="CF192" s="7"/>
      <c r="CG192" s="7"/>
      <c r="CH192" s="7"/>
      <c r="CI192" s="7"/>
      <c r="CJ192" s="7"/>
      <c r="CK192" s="7"/>
      <c r="CL192" s="7"/>
      <c r="CN192" s="66"/>
      <c r="CO192" s="66"/>
      <c r="CV192" s="4"/>
    </row>
    <row r="193" spans="1:100" s="1" customFormat="1" x14ac:dyDescent="0.3">
      <c r="A193" s="1">
        <f t="shared" si="94"/>
        <v>180</v>
      </c>
      <c r="B193" s="1">
        <f t="shared" si="77"/>
        <v>5961</v>
      </c>
      <c r="C193" s="1">
        <v>180</v>
      </c>
      <c r="D193" s="1">
        <v>14037</v>
      </c>
      <c r="E193" s="1">
        <v>1</v>
      </c>
      <c r="F193" s="1">
        <v>0</v>
      </c>
      <c r="G193" s="1">
        <v>5257</v>
      </c>
      <c r="H193" s="1">
        <v>0</v>
      </c>
      <c r="I193" s="1">
        <v>703</v>
      </c>
      <c r="J193" s="4">
        <v>53.25</v>
      </c>
      <c r="K193" s="4">
        <v>1.42</v>
      </c>
      <c r="L193" s="4">
        <v>25.9</v>
      </c>
      <c r="M193" s="80">
        <v>1</v>
      </c>
      <c r="N193" s="1">
        <v>3360</v>
      </c>
      <c r="O193" s="1">
        <v>2592</v>
      </c>
      <c r="P193" s="1">
        <v>2328</v>
      </c>
      <c r="Q193" s="1">
        <v>243</v>
      </c>
      <c r="R193" s="1">
        <v>20</v>
      </c>
      <c r="S193" s="1">
        <v>0</v>
      </c>
      <c r="T193" s="1">
        <v>1</v>
      </c>
      <c r="U193" s="1">
        <v>0</v>
      </c>
      <c r="V193" s="1">
        <v>1</v>
      </c>
      <c r="W193" s="1">
        <v>5247</v>
      </c>
      <c r="X193" s="1">
        <v>703</v>
      </c>
      <c r="Y193" s="77">
        <v>0.99</v>
      </c>
      <c r="AA193" s="1">
        <f t="shared" si="78"/>
        <v>2</v>
      </c>
      <c r="AB193" s="1">
        <f t="shared" si="79"/>
        <v>10504</v>
      </c>
      <c r="AC193" s="1">
        <f t="shared" si="80"/>
        <v>1406</v>
      </c>
      <c r="AD193" s="1">
        <f t="shared" si="95"/>
        <v>0</v>
      </c>
      <c r="AE193" s="1">
        <f t="shared" si="96"/>
        <v>-139</v>
      </c>
      <c r="AF193" s="1">
        <f t="shared" si="96"/>
        <v>0</v>
      </c>
      <c r="AG193" s="1">
        <f t="shared" si="96"/>
        <v>-18</v>
      </c>
      <c r="AH193" s="1">
        <f t="shared" si="99"/>
        <v>-157</v>
      </c>
      <c r="AI193" s="9">
        <f t="shared" si="81"/>
        <v>0.11793323267908069</v>
      </c>
      <c r="AJ193" s="9">
        <f t="shared" si="82"/>
        <v>0.29804999999999998</v>
      </c>
      <c r="AK193" s="9">
        <f t="shared" si="83"/>
        <v>5.0000000000000002E-5</v>
      </c>
      <c r="AL193" s="9">
        <f t="shared" si="84"/>
        <v>0.26284999999999997</v>
      </c>
      <c r="AM193" s="9">
        <f t="shared" si="85"/>
        <v>3.5150000000000001E-2</v>
      </c>
      <c r="AN193" s="9">
        <f t="shared" si="86"/>
        <v>5.0000000000000002E-5</v>
      </c>
      <c r="AO193" s="9">
        <f t="shared" si="87"/>
        <v>-7.8499999999999993E-3</v>
      </c>
      <c r="AP193" s="1">
        <f t="shared" si="97"/>
        <v>0</v>
      </c>
      <c r="AQ193" s="1">
        <f t="shared" si="97"/>
        <v>-139</v>
      </c>
      <c r="AS193" s="1">
        <f t="shared" si="98"/>
        <v>-18</v>
      </c>
      <c r="AT193" s="1">
        <f t="shared" si="100"/>
        <v>-157</v>
      </c>
      <c r="AU193" s="1">
        <f t="shared" si="88"/>
        <v>5951</v>
      </c>
      <c r="AV193" s="9">
        <f t="shared" si="89"/>
        <v>0.29754999999999998</v>
      </c>
      <c r="AW193" s="9">
        <f t="shared" si="90"/>
        <v>5.0000000000000002E-5</v>
      </c>
      <c r="AX193" s="9">
        <f t="shared" si="91"/>
        <v>0.26235000000000003</v>
      </c>
      <c r="AY193" s="9">
        <f t="shared" si="92"/>
        <v>3.5150000000000001E-2</v>
      </c>
      <c r="AZ193" s="9">
        <f t="shared" si="93"/>
        <v>-7.8499999999999993E-3</v>
      </c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M193" s="67"/>
      <c r="BX193" s="7"/>
      <c r="BY193" s="4"/>
      <c r="BZ193" s="7"/>
      <c r="CA193" s="7"/>
      <c r="CB193" s="7"/>
      <c r="CE193" s="7"/>
      <c r="CF193" s="7"/>
      <c r="CG193" s="7"/>
      <c r="CH193" s="7"/>
      <c r="CI193" s="7"/>
      <c r="CJ193" s="7"/>
      <c r="CK193" s="7"/>
      <c r="CL193" s="7"/>
      <c r="CN193" s="66"/>
      <c r="CO193" s="66"/>
      <c r="CV193" s="4"/>
    </row>
    <row r="194" spans="1:100" s="1" customFormat="1" x14ac:dyDescent="0.3">
      <c r="A194" s="1">
        <f t="shared" si="94"/>
        <v>0</v>
      </c>
      <c r="B194" s="1" t="e">
        <f t="shared" si="77"/>
        <v>#N/A</v>
      </c>
      <c r="J194" s="4"/>
      <c r="K194" s="4"/>
      <c r="L194" s="4"/>
      <c r="M194" s="80"/>
      <c r="Y194" s="77"/>
      <c r="AA194" s="1">
        <f t="shared" si="78"/>
        <v>0</v>
      </c>
      <c r="AB194" s="1">
        <f t="shared" si="79"/>
        <v>0</v>
      </c>
      <c r="AC194" s="1">
        <f t="shared" si="80"/>
        <v>0</v>
      </c>
      <c r="AD194" s="1" t="str">
        <f t="shared" si="95"/>
        <v/>
      </c>
      <c r="AE194" s="1" t="str">
        <f t="shared" ref="AE194:AG257" si="101">IF($C194="","",G194-G193)</f>
        <v/>
      </c>
      <c r="AF194" s="1" t="str">
        <f t="shared" si="101"/>
        <v/>
      </c>
      <c r="AG194" s="1" t="str">
        <f t="shared" si="101"/>
        <v/>
      </c>
      <c r="AH194" s="1" t="e">
        <f t="shared" si="99"/>
        <v>#N/A</v>
      </c>
      <c r="AI194" s="9" t="e">
        <f t="shared" si="81"/>
        <v>#N/A</v>
      </c>
      <c r="AJ194" s="9" t="e">
        <f t="shared" si="82"/>
        <v>#N/A</v>
      </c>
      <c r="AK194" s="9" t="e">
        <f t="shared" si="83"/>
        <v>#N/A</v>
      </c>
      <c r="AL194" s="9" t="e">
        <f t="shared" si="84"/>
        <v>#N/A</v>
      </c>
      <c r="AM194" s="9" t="e">
        <f t="shared" si="85"/>
        <v>#N/A</v>
      </c>
      <c r="AN194" s="9" t="e">
        <f t="shared" si="86"/>
        <v>#N/A</v>
      </c>
      <c r="AO194" s="9" t="e">
        <f t="shared" si="87"/>
        <v>#N/A</v>
      </c>
      <c r="AP194" s="1" t="str">
        <f t="shared" ref="AP194:AQ257" si="102">IF($C194="","",V194-V193)</f>
        <v/>
      </c>
      <c r="AQ194" s="1" t="str">
        <f t="shared" si="102"/>
        <v/>
      </c>
      <c r="AS194" s="1" t="str">
        <f t="shared" si="98"/>
        <v/>
      </c>
      <c r="AT194" s="1" t="e">
        <f t="shared" si="100"/>
        <v>#N/A</v>
      </c>
      <c r="AU194" s="1" t="e">
        <f t="shared" si="88"/>
        <v>#N/A</v>
      </c>
      <c r="AV194" s="9" t="e">
        <f t="shared" si="89"/>
        <v>#N/A</v>
      </c>
      <c r="AW194" s="9" t="e">
        <f t="shared" si="90"/>
        <v>#N/A</v>
      </c>
      <c r="AX194" s="9" t="e">
        <f t="shared" si="91"/>
        <v>#N/A</v>
      </c>
      <c r="AY194" s="9" t="e">
        <f t="shared" si="92"/>
        <v>#N/A</v>
      </c>
      <c r="AZ194" s="9" t="e">
        <f t="shared" si="93"/>
        <v>#N/A</v>
      </c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M194" s="67"/>
      <c r="BX194" s="7"/>
      <c r="BY194" s="4"/>
      <c r="BZ194" s="7"/>
      <c r="CA194" s="7"/>
      <c r="CB194" s="7"/>
      <c r="CE194" s="7"/>
      <c r="CF194" s="7"/>
      <c r="CG194" s="7"/>
      <c r="CH194" s="7"/>
      <c r="CI194" s="7"/>
      <c r="CJ194" s="7"/>
      <c r="CK194" s="7"/>
      <c r="CL194" s="7"/>
      <c r="CN194" s="66"/>
      <c r="CO194" s="66"/>
      <c r="CV194" s="4"/>
    </row>
    <row r="195" spans="1:100" s="1" customFormat="1" x14ac:dyDescent="0.3">
      <c r="A195" s="1">
        <f t="shared" si="94"/>
        <v>0</v>
      </c>
      <c r="B195" s="1" t="e">
        <f t="shared" si="77"/>
        <v>#N/A</v>
      </c>
      <c r="J195" s="4"/>
      <c r="K195" s="4"/>
      <c r="L195" s="4"/>
      <c r="M195" s="80"/>
      <c r="Y195" s="77"/>
      <c r="AA195" s="1">
        <f t="shared" si="78"/>
        <v>0</v>
      </c>
      <c r="AB195" s="1">
        <f t="shared" si="79"/>
        <v>0</v>
      </c>
      <c r="AC195" s="1">
        <f t="shared" si="80"/>
        <v>0</v>
      </c>
      <c r="AD195" s="1" t="str">
        <f t="shared" si="95"/>
        <v/>
      </c>
      <c r="AE195" s="1" t="str">
        <f t="shared" si="101"/>
        <v/>
      </c>
      <c r="AF195" s="1" t="str">
        <f t="shared" si="101"/>
        <v/>
      </c>
      <c r="AG195" s="1" t="str">
        <f t="shared" si="101"/>
        <v/>
      </c>
      <c r="AH195" s="1" t="e">
        <f t="shared" si="99"/>
        <v>#N/A</v>
      </c>
      <c r="AI195" s="9" t="e">
        <f t="shared" si="81"/>
        <v>#N/A</v>
      </c>
      <c r="AJ195" s="9" t="e">
        <f t="shared" si="82"/>
        <v>#N/A</v>
      </c>
      <c r="AK195" s="9" t="e">
        <f t="shared" si="83"/>
        <v>#N/A</v>
      </c>
      <c r="AL195" s="9" t="e">
        <f t="shared" si="84"/>
        <v>#N/A</v>
      </c>
      <c r="AM195" s="9" t="e">
        <f t="shared" si="85"/>
        <v>#N/A</v>
      </c>
      <c r="AN195" s="9" t="e">
        <f t="shared" si="86"/>
        <v>#N/A</v>
      </c>
      <c r="AO195" s="9" t="e">
        <f t="shared" si="87"/>
        <v>#N/A</v>
      </c>
      <c r="AP195" s="1" t="str">
        <f t="shared" si="102"/>
        <v/>
      </c>
      <c r="AQ195" s="1" t="str">
        <f t="shared" si="102"/>
        <v/>
      </c>
      <c r="AS195" s="1" t="str">
        <f t="shared" si="98"/>
        <v/>
      </c>
      <c r="AT195" s="1" t="e">
        <f t="shared" si="100"/>
        <v>#N/A</v>
      </c>
      <c r="AU195" s="1" t="e">
        <f t="shared" si="88"/>
        <v>#N/A</v>
      </c>
      <c r="AV195" s="9" t="e">
        <f t="shared" si="89"/>
        <v>#N/A</v>
      </c>
      <c r="AW195" s="9" t="e">
        <f t="shared" si="90"/>
        <v>#N/A</v>
      </c>
      <c r="AX195" s="9" t="e">
        <f t="shared" si="91"/>
        <v>#N/A</v>
      </c>
      <c r="AY195" s="9" t="e">
        <f t="shared" si="92"/>
        <v>#N/A</v>
      </c>
      <c r="AZ195" s="9" t="e">
        <f t="shared" si="93"/>
        <v>#N/A</v>
      </c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M195" s="67"/>
      <c r="BX195" s="7"/>
      <c r="BY195" s="4"/>
      <c r="BZ195" s="7"/>
      <c r="CA195" s="7"/>
      <c r="CB195" s="7"/>
      <c r="CE195" s="7"/>
      <c r="CF195" s="7"/>
      <c r="CG195" s="7"/>
      <c r="CH195" s="7"/>
      <c r="CI195" s="7"/>
      <c r="CJ195" s="7"/>
      <c r="CK195" s="7"/>
      <c r="CL195" s="7"/>
      <c r="CN195" s="66"/>
      <c r="CO195" s="66"/>
      <c r="CV195" s="4"/>
    </row>
    <row r="196" spans="1:100" s="1" customFormat="1" x14ac:dyDescent="0.3">
      <c r="A196" s="1">
        <f t="shared" si="94"/>
        <v>0</v>
      </c>
      <c r="B196" s="1" t="e">
        <f t="shared" si="77"/>
        <v>#N/A</v>
      </c>
      <c r="J196" s="4"/>
      <c r="K196" s="4"/>
      <c r="L196" s="4"/>
      <c r="M196" s="80"/>
      <c r="Y196" s="77"/>
      <c r="AA196" s="1">
        <f t="shared" si="78"/>
        <v>0</v>
      </c>
      <c r="AB196" s="1">
        <f t="shared" si="79"/>
        <v>0</v>
      </c>
      <c r="AC196" s="1">
        <f t="shared" si="80"/>
        <v>0</v>
      </c>
      <c r="AD196" s="1" t="str">
        <f t="shared" si="95"/>
        <v/>
      </c>
      <c r="AE196" s="1" t="str">
        <f t="shared" si="101"/>
        <v/>
      </c>
      <c r="AF196" s="1" t="str">
        <f t="shared" si="101"/>
        <v/>
      </c>
      <c r="AG196" s="1" t="str">
        <f t="shared" si="101"/>
        <v/>
      </c>
      <c r="AH196" s="1" t="e">
        <f t="shared" si="99"/>
        <v>#N/A</v>
      </c>
      <c r="AI196" s="9" t="e">
        <f t="shared" si="81"/>
        <v>#N/A</v>
      </c>
      <c r="AJ196" s="9" t="e">
        <f t="shared" si="82"/>
        <v>#N/A</v>
      </c>
      <c r="AK196" s="9" t="e">
        <f t="shared" si="83"/>
        <v>#N/A</v>
      </c>
      <c r="AL196" s="9" t="e">
        <f t="shared" si="84"/>
        <v>#N/A</v>
      </c>
      <c r="AM196" s="9" t="e">
        <f t="shared" si="85"/>
        <v>#N/A</v>
      </c>
      <c r="AN196" s="9" t="e">
        <f t="shared" si="86"/>
        <v>#N/A</v>
      </c>
      <c r="AO196" s="9" t="e">
        <f t="shared" si="87"/>
        <v>#N/A</v>
      </c>
      <c r="AP196" s="1" t="str">
        <f t="shared" si="102"/>
        <v/>
      </c>
      <c r="AQ196" s="1" t="str">
        <f t="shared" si="102"/>
        <v/>
      </c>
      <c r="AS196" s="1" t="str">
        <f t="shared" si="98"/>
        <v/>
      </c>
      <c r="AT196" s="1" t="e">
        <f t="shared" si="100"/>
        <v>#N/A</v>
      </c>
      <c r="AU196" s="1" t="e">
        <f t="shared" si="88"/>
        <v>#N/A</v>
      </c>
      <c r="AV196" s="9" t="e">
        <f t="shared" si="89"/>
        <v>#N/A</v>
      </c>
      <c r="AW196" s="9" t="e">
        <f t="shared" si="90"/>
        <v>#N/A</v>
      </c>
      <c r="AX196" s="9" t="e">
        <f t="shared" si="91"/>
        <v>#N/A</v>
      </c>
      <c r="AY196" s="9" t="e">
        <f t="shared" si="92"/>
        <v>#N/A</v>
      </c>
      <c r="AZ196" s="9" t="e">
        <f t="shared" si="93"/>
        <v>#N/A</v>
      </c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M196" s="67"/>
      <c r="BX196" s="7"/>
      <c r="BY196" s="4"/>
      <c r="BZ196" s="7"/>
      <c r="CA196" s="7"/>
      <c r="CB196" s="7"/>
      <c r="CE196" s="7"/>
      <c r="CF196" s="7"/>
      <c r="CG196" s="7"/>
      <c r="CH196" s="7"/>
      <c r="CI196" s="7"/>
      <c r="CJ196" s="7"/>
      <c r="CK196" s="7"/>
      <c r="CL196" s="7"/>
      <c r="CN196" s="66"/>
      <c r="CO196" s="66"/>
      <c r="CV196" s="4"/>
    </row>
    <row r="197" spans="1:100" s="1" customFormat="1" x14ac:dyDescent="0.3">
      <c r="A197" s="1">
        <f t="shared" si="94"/>
        <v>0</v>
      </c>
      <c r="B197" s="1" t="e">
        <f t="shared" si="77"/>
        <v>#N/A</v>
      </c>
      <c r="J197" s="4"/>
      <c r="K197" s="4"/>
      <c r="L197" s="4"/>
      <c r="M197" s="80"/>
      <c r="Y197" s="77"/>
      <c r="AA197" s="1">
        <f t="shared" si="78"/>
        <v>0</v>
      </c>
      <c r="AB197" s="1">
        <f t="shared" si="79"/>
        <v>0</v>
      </c>
      <c r="AC197" s="1">
        <f t="shared" si="80"/>
        <v>0</v>
      </c>
      <c r="AD197" s="1" t="str">
        <f t="shared" si="95"/>
        <v/>
      </c>
      <c r="AE197" s="1" t="str">
        <f t="shared" si="101"/>
        <v/>
      </c>
      <c r="AF197" s="1" t="str">
        <f t="shared" si="101"/>
        <v/>
      </c>
      <c r="AG197" s="1" t="str">
        <f t="shared" si="101"/>
        <v/>
      </c>
      <c r="AH197" s="1" t="e">
        <f t="shared" si="99"/>
        <v>#N/A</v>
      </c>
      <c r="AI197" s="9" t="e">
        <f t="shared" si="81"/>
        <v>#N/A</v>
      </c>
      <c r="AJ197" s="9" t="e">
        <f t="shared" si="82"/>
        <v>#N/A</v>
      </c>
      <c r="AK197" s="9" t="e">
        <f t="shared" si="83"/>
        <v>#N/A</v>
      </c>
      <c r="AL197" s="9" t="e">
        <f t="shared" si="84"/>
        <v>#N/A</v>
      </c>
      <c r="AM197" s="9" t="e">
        <f t="shared" si="85"/>
        <v>#N/A</v>
      </c>
      <c r="AN197" s="9" t="e">
        <f t="shared" si="86"/>
        <v>#N/A</v>
      </c>
      <c r="AO197" s="9" t="e">
        <f t="shared" si="87"/>
        <v>#N/A</v>
      </c>
      <c r="AP197" s="1" t="str">
        <f t="shared" si="102"/>
        <v/>
      </c>
      <c r="AQ197" s="1" t="str">
        <f t="shared" si="102"/>
        <v/>
      </c>
      <c r="AS197" s="1" t="str">
        <f t="shared" si="98"/>
        <v/>
      </c>
      <c r="AT197" s="1" t="e">
        <f t="shared" si="100"/>
        <v>#N/A</v>
      </c>
      <c r="AU197" s="1" t="e">
        <f t="shared" si="88"/>
        <v>#N/A</v>
      </c>
      <c r="AV197" s="9" t="e">
        <f t="shared" si="89"/>
        <v>#N/A</v>
      </c>
      <c r="AW197" s="9" t="e">
        <f t="shared" si="90"/>
        <v>#N/A</v>
      </c>
      <c r="AX197" s="9" t="e">
        <f t="shared" si="91"/>
        <v>#N/A</v>
      </c>
      <c r="AY197" s="9" t="e">
        <f t="shared" si="92"/>
        <v>#N/A</v>
      </c>
      <c r="AZ197" s="9" t="e">
        <f t="shared" si="93"/>
        <v>#N/A</v>
      </c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M197" s="67"/>
      <c r="BX197" s="7"/>
      <c r="BY197" s="4"/>
      <c r="BZ197" s="7"/>
      <c r="CA197" s="7"/>
      <c r="CB197" s="7"/>
      <c r="CE197" s="7"/>
      <c r="CF197" s="7"/>
      <c r="CG197" s="7"/>
      <c r="CH197" s="7"/>
      <c r="CI197" s="7"/>
      <c r="CJ197" s="7"/>
      <c r="CK197" s="7"/>
      <c r="CL197" s="7"/>
      <c r="CN197" s="66"/>
      <c r="CO197" s="66"/>
      <c r="CV197" s="4"/>
    </row>
    <row r="198" spans="1:100" s="1" customFormat="1" x14ac:dyDescent="0.3">
      <c r="A198" s="1">
        <f t="shared" si="94"/>
        <v>0</v>
      </c>
      <c r="B198" s="1" t="e">
        <f t="shared" si="77"/>
        <v>#N/A</v>
      </c>
      <c r="J198" s="4"/>
      <c r="K198" s="4"/>
      <c r="L198" s="4"/>
      <c r="M198" s="80"/>
      <c r="Y198" s="77"/>
      <c r="AA198" s="1">
        <f t="shared" si="78"/>
        <v>0</v>
      </c>
      <c r="AB198" s="1">
        <f t="shared" si="79"/>
        <v>0</v>
      </c>
      <c r="AC198" s="1">
        <f t="shared" si="80"/>
        <v>0</v>
      </c>
      <c r="AD198" s="1" t="str">
        <f t="shared" si="95"/>
        <v/>
      </c>
      <c r="AE198" s="1" t="str">
        <f t="shared" si="101"/>
        <v/>
      </c>
      <c r="AF198" s="1" t="str">
        <f t="shared" si="101"/>
        <v/>
      </c>
      <c r="AG198" s="1" t="str">
        <f t="shared" si="101"/>
        <v/>
      </c>
      <c r="AH198" s="1" t="e">
        <f t="shared" si="99"/>
        <v>#N/A</v>
      </c>
      <c r="AI198" s="9" t="e">
        <f t="shared" si="81"/>
        <v>#N/A</v>
      </c>
      <c r="AJ198" s="9" t="e">
        <f t="shared" si="82"/>
        <v>#N/A</v>
      </c>
      <c r="AK198" s="9" t="e">
        <f t="shared" si="83"/>
        <v>#N/A</v>
      </c>
      <c r="AL198" s="9" t="e">
        <f t="shared" si="84"/>
        <v>#N/A</v>
      </c>
      <c r="AM198" s="9" t="e">
        <f t="shared" si="85"/>
        <v>#N/A</v>
      </c>
      <c r="AN198" s="9" t="e">
        <f t="shared" si="86"/>
        <v>#N/A</v>
      </c>
      <c r="AO198" s="9" t="e">
        <f t="shared" si="87"/>
        <v>#N/A</v>
      </c>
      <c r="AP198" s="1" t="str">
        <f t="shared" si="102"/>
        <v/>
      </c>
      <c r="AQ198" s="1" t="str">
        <f t="shared" si="102"/>
        <v/>
      </c>
      <c r="AS198" s="1" t="str">
        <f t="shared" si="98"/>
        <v/>
      </c>
      <c r="AT198" s="1" t="e">
        <f t="shared" si="100"/>
        <v>#N/A</v>
      </c>
      <c r="AU198" s="1" t="e">
        <f t="shared" si="88"/>
        <v>#N/A</v>
      </c>
      <c r="AV198" s="9" t="e">
        <f t="shared" si="89"/>
        <v>#N/A</v>
      </c>
      <c r="AW198" s="9" t="e">
        <f t="shared" si="90"/>
        <v>#N/A</v>
      </c>
      <c r="AX198" s="9" t="e">
        <f t="shared" si="91"/>
        <v>#N/A</v>
      </c>
      <c r="AY198" s="9" t="e">
        <f t="shared" si="92"/>
        <v>#N/A</v>
      </c>
      <c r="AZ198" s="9" t="e">
        <f t="shared" si="93"/>
        <v>#N/A</v>
      </c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M198" s="67"/>
      <c r="BX198" s="7"/>
      <c r="BY198" s="4"/>
      <c r="BZ198" s="7"/>
      <c r="CA198" s="7"/>
      <c r="CB198" s="7"/>
      <c r="CE198" s="7"/>
      <c r="CF198" s="7"/>
      <c r="CG198" s="7"/>
      <c r="CH198" s="7"/>
      <c r="CI198" s="7"/>
      <c r="CJ198" s="7"/>
      <c r="CK198" s="7"/>
      <c r="CL198" s="7"/>
      <c r="CN198" s="66"/>
      <c r="CO198" s="66"/>
      <c r="CV198" s="4"/>
    </row>
    <row r="199" spans="1:100" s="1" customFormat="1" x14ac:dyDescent="0.3">
      <c r="A199" s="1">
        <f t="shared" si="94"/>
        <v>0</v>
      </c>
      <c r="B199" s="1" t="e">
        <f t="shared" si="77"/>
        <v>#N/A</v>
      </c>
      <c r="J199" s="4"/>
      <c r="K199" s="4"/>
      <c r="L199" s="4"/>
      <c r="M199" s="80"/>
      <c r="Y199" s="77"/>
      <c r="AA199" s="1">
        <f t="shared" si="78"/>
        <v>0</v>
      </c>
      <c r="AB199" s="1">
        <f t="shared" si="79"/>
        <v>0</v>
      </c>
      <c r="AC199" s="1">
        <f t="shared" si="80"/>
        <v>0</v>
      </c>
      <c r="AD199" s="1" t="str">
        <f t="shared" si="95"/>
        <v/>
      </c>
      <c r="AE199" s="1" t="str">
        <f t="shared" si="101"/>
        <v/>
      </c>
      <c r="AF199" s="1" t="str">
        <f t="shared" si="101"/>
        <v/>
      </c>
      <c r="AG199" s="1" t="str">
        <f t="shared" si="101"/>
        <v/>
      </c>
      <c r="AH199" s="1" t="e">
        <f t="shared" si="99"/>
        <v>#N/A</v>
      </c>
      <c r="AI199" s="9" t="e">
        <f t="shared" si="81"/>
        <v>#N/A</v>
      </c>
      <c r="AJ199" s="9" t="e">
        <f t="shared" si="82"/>
        <v>#N/A</v>
      </c>
      <c r="AK199" s="9" t="e">
        <f t="shared" si="83"/>
        <v>#N/A</v>
      </c>
      <c r="AL199" s="9" t="e">
        <f t="shared" si="84"/>
        <v>#N/A</v>
      </c>
      <c r="AM199" s="9" t="e">
        <f t="shared" si="85"/>
        <v>#N/A</v>
      </c>
      <c r="AN199" s="9" t="e">
        <f t="shared" si="86"/>
        <v>#N/A</v>
      </c>
      <c r="AO199" s="9" t="e">
        <f t="shared" si="87"/>
        <v>#N/A</v>
      </c>
      <c r="AP199" s="1" t="str">
        <f t="shared" si="102"/>
        <v/>
      </c>
      <c r="AQ199" s="1" t="str">
        <f t="shared" si="102"/>
        <v/>
      </c>
      <c r="AS199" s="1" t="str">
        <f t="shared" si="98"/>
        <v/>
      </c>
      <c r="AT199" s="1" t="e">
        <f t="shared" si="100"/>
        <v>#N/A</v>
      </c>
      <c r="AU199" s="1" t="e">
        <f t="shared" si="88"/>
        <v>#N/A</v>
      </c>
      <c r="AV199" s="9" t="e">
        <f t="shared" si="89"/>
        <v>#N/A</v>
      </c>
      <c r="AW199" s="9" t="e">
        <f t="shared" si="90"/>
        <v>#N/A</v>
      </c>
      <c r="AX199" s="9" t="e">
        <f t="shared" si="91"/>
        <v>#N/A</v>
      </c>
      <c r="AY199" s="9" t="e">
        <f t="shared" si="92"/>
        <v>#N/A</v>
      </c>
      <c r="AZ199" s="9" t="e">
        <f t="shared" si="93"/>
        <v>#N/A</v>
      </c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M199" s="67"/>
      <c r="BX199" s="7"/>
      <c r="BY199" s="4"/>
      <c r="BZ199" s="7"/>
      <c r="CA199" s="7"/>
      <c r="CB199" s="7"/>
      <c r="CE199" s="7"/>
      <c r="CF199" s="7"/>
      <c r="CG199" s="7"/>
      <c r="CH199" s="7"/>
      <c r="CI199" s="7"/>
      <c r="CJ199" s="7"/>
      <c r="CK199" s="7"/>
      <c r="CL199" s="7"/>
      <c r="CN199" s="66"/>
      <c r="CO199" s="66"/>
      <c r="CV199" s="4"/>
    </row>
    <row r="200" spans="1:100" s="1" customFormat="1" x14ac:dyDescent="0.3">
      <c r="A200" s="1">
        <f t="shared" si="94"/>
        <v>0</v>
      </c>
      <c r="B200" s="1" t="e">
        <f t="shared" si="77"/>
        <v>#N/A</v>
      </c>
      <c r="J200" s="4"/>
      <c r="K200" s="4"/>
      <c r="L200" s="4"/>
      <c r="M200" s="80"/>
      <c r="Y200" s="77"/>
      <c r="AA200" s="1">
        <f t="shared" si="78"/>
        <v>0</v>
      </c>
      <c r="AB200" s="1">
        <f t="shared" si="79"/>
        <v>0</v>
      </c>
      <c r="AC200" s="1">
        <f t="shared" si="80"/>
        <v>0</v>
      </c>
      <c r="AD200" s="1" t="str">
        <f t="shared" si="95"/>
        <v/>
      </c>
      <c r="AE200" s="1" t="str">
        <f t="shared" si="101"/>
        <v/>
      </c>
      <c r="AF200" s="1" t="str">
        <f t="shared" si="101"/>
        <v/>
      </c>
      <c r="AG200" s="1" t="str">
        <f t="shared" si="101"/>
        <v/>
      </c>
      <c r="AH200" s="1" t="e">
        <f t="shared" si="99"/>
        <v>#N/A</v>
      </c>
      <c r="AI200" s="9" t="e">
        <f t="shared" si="81"/>
        <v>#N/A</v>
      </c>
      <c r="AJ200" s="9" t="e">
        <f t="shared" si="82"/>
        <v>#N/A</v>
      </c>
      <c r="AK200" s="9" t="e">
        <f t="shared" si="83"/>
        <v>#N/A</v>
      </c>
      <c r="AL200" s="9" t="e">
        <f t="shared" si="84"/>
        <v>#N/A</v>
      </c>
      <c r="AM200" s="9" t="e">
        <f t="shared" si="85"/>
        <v>#N/A</v>
      </c>
      <c r="AN200" s="9" t="e">
        <f t="shared" si="86"/>
        <v>#N/A</v>
      </c>
      <c r="AO200" s="9" t="e">
        <f t="shared" si="87"/>
        <v>#N/A</v>
      </c>
      <c r="AP200" s="1" t="str">
        <f t="shared" si="102"/>
        <v/>
      </c>
      <c r="AQ200" s="1" t="str">
        <f t="shared" si="102"/>
        <v/>
      </c>
      <c r="AS200" s="1" t="str">
        <f t="shared" si="98"/>
        <v/>
      </c>
      <c r="AT200" s="1" t="e">
        <f t="shared" si="100"/>
        <v>#N/A</v>
      </c>
      <c r="AU200" s="1" t="e">
        <f t="shared" si="88"/>
        <v>#N/A</v>
      </c>
      <c r="AV200" s="9" t="e">
        <f t="shared" si="89"/>
        <v>#N/A</v>
      </c>
      <c r="AW200" s="9" t="e">
        <f t="shared" si="90"/>
        <v>#N/A</v>
      </c>
      <c r="AX200" s="9" t="e">
        <f t="shared" si="91"/>
        <v>#N/A</v>
      </c>
      <c r="AY200" s="9" t="e">
        <f t="shared" si="92"/>
        <v>#N/A</v>
      </c>
      <c r="AZ200" s="9" t="e">
        <f t="shared" si="93"/>
        <v>#N/A</v>
      </c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M200" s="67"/>
      <c r="BX200" s="7"/>
      <c r="BY200" s="4"/>
      <c r="BZ200" s="7"/>
      <c r="CA200" s="7"/>
      <c r="CB200" s="7"/>
      <c r="CE200" s="7"/>
      <c r="CF200" s="7"/>
      <c r="CG200" s="7"/>
      <c r="CH200" s="7"/>
      <c r="CI200" s="7"/>
      <c r="CJ200" s="7"/>
      <c r="CK200" s="7"/>
      <c r="CL200" s="7"/>
      <c r="CN200" s="66"/>
      <c r="CO200" s="66"/>
      <c r="CV200" s="4"/>
    </row>
    <row r="201" spans="1:100" s="1" customFormat="1" x14ac:dyDescent="0.3">
      <c r="A201" s="1">
        <f t="shared" si="94"/>
        <v>0</v>
      </c>
      <c r="B201" s="1" t="e">
        <f t="shared" si="77"/>
        <v>#N/A</v>
      </c>
      <c r="J201" s="4"/>
      <c r="K201" s="4"/>
      <c r="L201" s="4"/>
      <c r="M201" s="80"/>
      <c r="Y201" s="77"/>
      <c r="AA201" s="1">
        <f t="shared" si="78"/>
        <v>0</v>
      </c>
      <c r="AB201" s="1">
        <f t="shared" si="79"/>
        <v>0</v>
      </c>
      <c r="AC201" s="1">
        <f t="shared" si="80"/>
        <v>0</v>
      </c>
      <c r="AD201" s="1" t="str">
        <f t="shared" si="95"/>
        <v/>
      </c>
      <c r="AE201" s="1" t="str">
        <f t="shared" si="101"/>
        <v/>
      </c>
      <c r="AF201" s="1" t="str">
        <f t="shared" si="101"/>
        <v/>
      </c>
      <c r="AG201" s="1" t="str">
        <f t="shared" si="101"/>
        <v/>
      </c>
      <c r="AH201" s="1" t="e">
        <f t="shared" si="99"/>
        <v>#N/A</v>
      </c>
      <c r="AI201" s="9" t="e">
        <f t="shared" si="81"/>
        <v>#N/A</v>
      </c>
      <c r="AJ201" s="9" t="e">
        <f t="shared" si="82"/>
        <v>#N/A</v>
      </c>
      <c r="AK201" s="9" t="e">
        <f t="shared" si="83"/>
        <v>#N/A</v>
      </c>
      <c r="AL201" s="9" t="e">
        <f t="shared" si="84"/>
        <v>#N/A</v>
      </c>
      <c r="AM201" s="9" t="e">
        <f t="shared" si="85"/>
        <v>#N/A</v>
      </c>
      <c r="AN201" s="9" t="e">
        <f t="shared" si="86"/>
        <v>#N/A</v>
      </c>
      <c r="AO201" s="9" t="e">
        <f t="shared" si="87"/>
        <v>#N/A</v>
      </c>
      <c r="AP201" s="1" t="str">
        <f t="shared" si="102"/>
        <v/>
      </c>
      <c r="AQ201" s="1" t="str">
        <f t="shared" si="102"/>
        <v/>
      </c>
      <c r="AS201" s="1" t="str">
        <f t="shared" si="98"/>
        <v/>
      </c>
      <c r="AT201" s="1" t="e">
        <f t="shared" si="100"/>
        <v>#N/A</v>
      </c>
      <c r="AU201" s="1" t="e">
        <f t="shared" si="88"/>
        <v>#N/A</v>
      </c>
      <c r="AV201" s="9" t="e">
        <f t="shared" si="89"/>
        <v>#N/A</v>
      </c>
      <c r="AW201" s="9" t="e">
        <f t="shared" si="90"/>
        <v>#N/A</v>
      </c>
      <c r="AX201" s="9" t="e">
        <f t="shared" si="91"/>
        <v>#N/A</v>
      </c>
      <c r="AY201" s="9" t="e">
        <f t="shared" si="92"/>
        <v>#N/A</v>
      </c>
      <c r="AZ201" s="9" t="e">
        <f t="shared" si="93"/>
        <v>#N/A</v>
      </c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M201" s="67"/>
      <c r="BX201" s="7"/>
      <c r="BY201" s="4"/>
      <c r="BZ201" s="7"/>
      <c r="CA201" s="7"/>
      <c r="CB201" s="7"/>
      <c r="CE201" s="7"/>
      <c r="CF201" s="7"/>
      <c r="CG201" s="7"/>
      <c r="CH201" s="7"/>
      <c r="CI201" s="7"/>
      <c r="CJ201" s="7"/>
      <c r="CK201" s="7"/>
      <c r="CL201" s="7"/>
      <c r="CN201" s="66"/>
      <c r="CO201" s="66"/>
      <c r="CV201" s="4"/>
    </row>
    <row r="202" spans="1:100" s="1" customFormat="1" x14ac:dyDescent="0.3">
      <c r="A202" s="1">
        <f t="shared" si="94"/>
        <v>0</v>
      </c>
      <c r="B202" s="1" t="e">
        <f t="shared" si="77"/>
        <v>#N/A</v>
      </c>
      <c r="J202" s="4"/>
      <c r="K202" s="4"/>
      <c r="L202" s="4"/>
      <c r="M202" s="80"/>
      <c r="Y202" s="77"/>
      <c r="AA202" s="1">
        <f t="shared" si="78"/>
        <v>0</v>
      </c>
      <c r="AB202" s="1">
        <f t="shared" si="79"/>
        <v>0</v>
      </c>
      <c r="AC202" s="1">
        <f t="shared" si="80"/>
        <v>0</v>
      </c>
      <c r="AD202" s="1" t="str">
        <f t="shared" si="95"/>
        <v/>
      </c>
      <c r="AE202" s="1" t="str">
        <f t="shared" si="101"/>
        <v/>
      </c>
      <c r="AF202" s="1" t="str">
        <f t="shared" si="101"/>
        <v/>
      </c>
      <c r="AG202" s="1" t="str">
        <f t="shared" si="101"/>
        <v/>
      </c>
      <c r="AH202" s="1" t="e">
        <f t="shared" si="99"/>
        <v>#N/A</v>
      </c>
      <c r="AI202" s="9" t="e">
        <f t="shared" si="81"/>
        <v>#N/A</v>
      </c>
      <c r="AJ202" s="9" t="e">
        <f t="shared" si="82"/>
        <v>#N/A</v>
      </c>
      <c r="AK202" s="9" t="e">
        <f t="shared" si="83"/>
        <v>#N/A</v>
      </c>
      <c r="AL202" s="9" t="e">
        <f t="shared" si="84"/>
        <v>#N/A</v>
      </c>
      <c r="AM202" s="9" t="e">
        <f t="shared" si="85"/>
        <v>#N/A</v>
      </c>
      <c r="AN202" s="9" t="e">
        <f t="shared" si="86"/>
        <v>#N/A</v>
      </c>
      <c r="AO202" s="9" t="e">
        <f t="shared" si="87"/>
        <v>#N/A</v>
      </c>
      <c r="AP202" s="1" t="str">
        <f t="shared" si="102"/>
        <v/>
      </c>
      <c r="AQ202" s="1" t="str">
        <f t="shared" si="102"/>
        <v/>
      </c>
      <c r="AS202" s="1" t="str">
        <f t="shared" si="98"/>
        <v/>
      </c>
      <c r="AT202" s="1" t="e">
        <f t="shared" si="100"/>
        <v>#N/A</v>
      </c>
      <c r="AU202" s="1" t="e">
        <f t="shared" si="88"/>
        <v>#N/A</v>
      </c>
      <c r="AV202" s="9" t="e">
        <f t="shared" si="89"/>
        <v>#N/A</v>
      </c>
      <c r="AW202" s="9" t="e">
        <f t="shared" si="90"/>
        <v>#N/A</v>
      </c>
      <c r="AX202" s="9" t="e">
        <f t="shared" si="91"/>
        <v>#N/A</v>
      </c>
      <c r="AY202" s="9" t="e">
        <f t="shared" si="92"/>
        <v>#N/A</v>
      </c>
      <c r="AZ202" s="9" t="e">
        <f t="shared" si="93"/>
        <v>#N/A</v>
      </c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M202" s="67"/>
      <c r="BX202" s="7"/>
      <c r="BY202" s="4"/>
      <c r="BZ202" s="7"/>
      <c r="CA202" s="7"/>
      <c r="CB202" s="7"/>
      <c r="CE202" s="7"/>
      <c r="CF202" s="7"/>
      <c r="CG202" s="7"/>
      <c r="CH202" s="7"/>
      <c r="CI202" s="7"/>
      <c r="CJ202" s="7"/>
      <c r="CK202" s="7"/>
      <c r="CL202" s="7"/>
      <c r="CN202" s="66"/>
      <c r="CO202" s="66"/>
      <c r="CV202" s="4"/>
    </row>
    <row r="203" spans="1:100" s="1" customFormat="1" x14ac:dyDescent="0.3">
      <c r="A203" s="1">
        <f t="shared" si="94"/>
        <v>0</v>
      </c>
      <c r="B203" s="1" t="e">
        <f t="shared" si="77"/>
        <v>#N/A</v>
      </c>
      <c r="J203" s="4"/>
      <c r="K203" s="4"/>
      <c r="L203" s="4"/>
      <c r="M203" s="80"/>
      <c r="Y203" s="77"/>
      <c r="AA203" s="1">
        <f t="shared" si="78"/>
        <v>0</v>
      </c>
      <c r="AB203" s="1">
        <f t="shared" si="79"/>
        <v>0</v>
      </c>
      <c r="AC203" s="1">
        <f t="shared" si="80"/>
        <v>0</v>
      </c>
      <c r="AD203" s="1" t="str">
        <f t="shared" si="95"/>
        <v/>
      </c>
      <c r="AE203" s="1" t="str">
        <f t="shared" si="101"/>
        <v/>
      </c>
      <c r="AF203" s="1" t="str">
        <f t="shared" si="101"/>
        <v/>
      </c>
      <c r="AG203" s="1" t="str">
        <f t="shared" si="101"/>
        <v/>
      </c>
      <c r="AH203" s="1" t="e">
        <f t="shared" si="99"/>
        <v>#N/A</v>
      </c>
      <c r="AI203" s="9" t="e">
        <f t="shared" si="81"/>
        <v>#N/A</v>
      </c>
      <c r="AJ203" s="9" t="e">
        <f t="shared" si="82"/>
        <v>#N/A</v>
      </c>
      <c r="AK203" s="9" t="e">
        <f t="shared" si="83"/>
        <v>#N/A</v>
      </c>
      <c r="AL203" s="9" t="e">
        <f t="shared" si="84"/>
        <v>#N/A</v>
      </c>
      <c r="AM203" s="9" t="e">
        <f t="shared" si="85"/>
        <v>#N/A</v>
      </c>
      <c r="AN203" s="9" t="e">
        <f t="shared" si="86"/>
        <v>#N/A</v>
      </c>
      <c r="AO203" s="9" t="e">
        <f t="shared" si="87"/>
        <v>#N/A</v>
      </c>
      <c r="AP203" s="1" t="str">
        <f t="shared" si="102"/>
        <v/>
      </c>
      <c r="AQ203" s="1" t="str">
        <f t="shared" si="102"/>
        <v/>
      </c>
      <c r="AS203" s="1" t="str">
        <f t="shared" si="98"/>
        <v/>
      </c>
      <c r="AT203" s="1" t="e">
        <f t="shared" si="100"/>
        <v>#N/A</v>
      </c>
      <c r="AU203" s="1" t="e">
        <f t="shared" si="88"/>
        <v>#N/A</v>
      </c>
      <c r="AV203" s="9" t="e">
        <f t="shared" si="89"/>
        <v>#N/A</v>
      </c>
      <c r="AW203" s="9" t="e">
        <f t="shared" si="90"/>
        <v>#N/A</v>
      </c>
      <c r="AX203" s="9" t="e">
        <f t="shared" si="91"/>
        <v>#N/A</v>
      </c>
      <c r="AY203" s="9" t="e">
        <f t="shared" si="92"/>
        <v>#N/A</v>
      </c>
      <c r="AZ203" s="9" t="e">
        <f t="shared" si="93"/>
        <v>#N/A</v>
      </c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M203" s="67"/>
      <c r="BX203" s="7"/>
      <c r="BY203" s="4"/>
      <c r="BZ203" s="7"/>
      <c r="CA203" s="7"/>
      <c r="CB203" s="7"/>
      <c r="CE203" s="7"/>
      <c r="CF203" s="7"/>
      <c r="CG203" s="7"/>
      <c r="CH203" s="7"/>
      <c r="CI203" s="7"/>
      <c r="CJ203" s="7"/>
      <c r="CK203" s="7"/>
      <c r="CL203" s="7"/>
      <c r="CN203" s="66"/>
      <c r="CO203" s="66"/>
      <c r="CV203" s="4"/>
    </row>
    <row r="204" spans="1:100" s="1" customFormat="1" x14ac:dyDescent="0.3">
      <c r="A204" s="1">
        <f t="shared" si="94"/>
        <v>0</v>
      </c>
      <c r="B204" s="1" t="e">
        <f t="shared" si="77"/>
        <v>#N/A</v>
      </c>
      <c r="J204" s="4"/>
      <c r="K204" s="4"/>
      <c r="L204" s="4"/>
      <c r="M204" s="80"/>
      <c r="Y204" s="77"/>
      <c r="AA204" s="1">
        <f t="shared" si="78"/>
        <v>0</v>
      </c>
      <c r="AB204" s="1">
        <f t="shared" si="79"/>
        <v>0</v>
      </c>
      <c r="AC204" s="1">
        <f t="shared" si="80"/>
        <v>0</v>
      </c>
      <c r="AD204" s="1" t="str">
        <f t="shared" si="95"/>
        <v/>
      </c>
      <c r="AE204" s="1" t="str">
        <f t="shared" si="101"/>
        <v/>
      </c>
      <c r="AF204" s="1" t="str">
        <f t="shared" si="101"/>
        <v/>
      </c>
      <c r="AG204" s="1" t="str">
        <f t="shared" si="101"/>
        <v/>
      </c>
      <c r="AH204" s="1" t="e">
        <f t="shared" si="99"/>
        <v>#N/A</v>
      </c>
      <c r="AI204" s="9" t="e">
        <f t="shared" si="81"/>
        <v>#N/A</v>
      </c>
      <c r="AJ204" s="9" t="e">
        <f t="shared" si="82"/>
        <v>#N/A</v>
      </c>
      <c r="AK204" s="9" t="e">
        <f t="shared" si="83"/>
        <v>#N/A</v>
      </c>
      <c r="AL204" s="9" t="e">
        <f t="shared" si="84"/>
        <v>#N/A</v>
      </c>
      <c r="AM204" s="9" t="e">
        <f t="shared" si="85"/>
        <v>#N/A</v>
      </c>
      <c r="AN204" s="9" t="e">
        <f t="shared" si="86"/>
        <v>#N/A</v>
      </c>
      <c r="AO204" s="9" t="e">
        <f t="shared" si="87"/>
        <v>#N/A</v>
      </c>
      <c r="AP204" s="1" t="str">
        <f t="shared" si="102"/>
        <v/>
      </c>
      <c r="AQ204" s="1" t="str">
        <f t="shared" si="102"/>
        <v/>
      </c>
      <c r="AS204" s="1" t="str">
        <f t="shared" si="98"/>
        <v/>
      </c>
      <c r="AT204" s="1" t="e">
        <f t="shared" si="100"/>
        <v>#N/A</v>
      </c>
      <c r="AU204" s="1" t="e">
        <f t="shared" si="88"/>
        <v>#N/A</v>
      </c>
      <c r="AV204" s="9" t="e">
        <f t="shared" si="89"/>
        <v>#N/A</v>
      </c>
      <c r="AW204" s="9" t="e">
        <f t="shared" si="90"/>
        <v>#N/A</v>
      </c>
      <c r="AX204" s="9" t="e">
        <f t="shared" si="91"/>
        <v>#N/A</v>
      </c>
      <c r="AY204" s="9" t="e">
        <f t="shared" si="92"/>
        <v>#N/A</v>
      </c>
      <c r="AZ204" s="9" t="e">
        <f t="shared" si="93"/>
        <v>#N/A</v>
      </c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M204" s="67"/>
      <c r="BX204" s="7"/>
      <c r="BY204" s="4"/>
      <c r="BZ204" s="7"/>
      <c r="CA204" s="7"/>
      <c r="CB204" s="7"/>
      <c r="CE204" s="7"/>
      <c r="CF204" s="7"/>
      <c r="CG204" s="7"/>
      <c r="CH204" s="7"/>
      <c r="CI204" s="7"/>
      <c r="CJ204" s="7"/>
      <c r="CK204" s="7"/>
      <c r="CL204" s="7"/>
      <c r="CN204" s="66"/>
      <c r="CO204" s="66"/>
      <c r="CV204" s="4"/>
    </row>
    <row r="205" spans="1:100" s="1" customFormat="1" x14ac:dyDescent="0.3">
      <c r="A205" s="1">
        <f t="shared" si="94"/>
        <v>0</v>
      </c>
      <c r="B205" s="1" t="e">
        <f t="shared" si="77"/>
        <v>#N/A</v>
      </c>
      <c r="J205" s="4"/>
      <c r="K205" s="4"/>
      <c r="L205" s="4"/>
      <c r="M205" s="80"/>
      <c r="Y205" s="77"/>
      <c r="AA205" s="1">
        <f t="shared" si="78"/>
        <v>0</v>
      </c>
      <c r="AB205" s="1">
        <f t="shared" si="79"/>
        <v>0</v>
      </c>
      <c r="AC205" s="1">
        <f t="shared" si="80"/>
        <v>0</v>
      </c>
      <c r="AD205" s="1" t="str">
        <f t="shared" si="95"/>
        <v/>
      </c>
      <c r="AE205" s="1" t="str">
        <f t="shared" si="101"/>
        <v/>
      </c>
      <c r="AF205" s="1" t="str">
        <f t="shared" si="101"/>
        <v/>
      </c>
      <c r="AG205" s="1" t="str">
        <f t="shared" si="101"/>
        <v/>
      </c>
      <c r="AH205" s="1" t="e">
        <f t="shared" si="99"/>
        <v>#N/A</v>
      </c>
      <c r="AI205" s="9" t="e">
        <f t="shared" si="81"/>
        <v>#N/A</v>
      </c>
      <c r="AJ205" s="9" t="e">
        <f t="shared" si="82"/>
        <v>#N/A</v>
      </c>
      <c r="AK205" s="9" t="e">
        <f t="shared" si="83"/>
        <v>#N/A</v>
      </c>
      <c r="AL205" s="9" t="e">
        <f t="shared" si="84"/>
        <v>#N/A</v>
      </c>
      <c r="AM205" s="9" t="e">
        <f t="shared" si="85"/>
        <v>#N/A</v>
      </c>
      <c r="AN205" s="9" t="e">
        <f t="shared" si="86"/>
        <v>#N/A</v>
      </c>
      <c r="AO205" s="9" t="e">
        <f t="shared" si="87"/>
        <v>#N/A</v>
      </c>
      <c r="AP205" s="1" t="str">
        <f t="shared" si="102"/>
        <v/>
      </c>
      <c r="AQ205" s="1" t="str">
        <f t="shared" si="102"/>
        <v/>
      </c>
      <c r="AS205" s="1" t="str">
        <f t="shared" si="98"/>
        <v/>
      </c>
      <c r="AT205" s="1" t="e">
        <f t="shared" si="100"/>
        <v>#N/A</v>
      </c>
      <c r="AU205" s="1" t="e">
        <f t="shared" si="88"/>
        <v>#N/A</v>
      </c>
      <c r="AV205" s="9" t="e">
        <f t="shared" si="89"/>
        <v>#N/A</v>
      </c>
      <c r="AW205" s="9" t="e">
        <f t="shared" si="90"/>
        <v>#N/A</v>
      </c>
      <c r="AX205" s="9" t="e">
        <f t="shared" si="91"/>
        <v>#N/A</v>
      </c>
      <c r="AY205" s="9" t="e">
        <f t="shared" si="92"/>
        <v>#N/A</v>
      </c>
      <c r="AZ205" s="9" t="e">
        <f t="shared" si="93"/>
        <v>#N/A</v>
      </c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M205" s="67"/>
      <c r="BX205" s="7"/>
      <c r="BY205" s="4"/>
      <c r="BZ205" s="7"/>
      <c r="CA205" s="7"/>
      <c r="CB205" s="7"/>
      <c r="CE205" s="7"/>
      <c r="CF205" s="7"/>
      <c r="CG205" s="7"/>
      <c r="CH205" s="7"/>
      <c r="CI205" s="7"/>
      <c r="CJ205" s="7"/>
      <c r="CK205" s="7"/>
      <c r="CL205" s="7"/>
      <c r="CN205" s="66"/>
      <c r="CO205" s="66"/>
      <c r="CV205" s="4"/>
    </row>
    <row r="206" spans="1:100" s="1" customFormat="1" x14ac:dyDescent="0.3">
      <c r="A206" s="1">
        <f t="shared" si="94"/>
        <v>0</v>
      </c>
      <c r="B206" s="1" t="e">
        <f t="shared" ref="B206:B269" si="103">IF(C206="",NA(),E206+G206+H206+I206)</f>
        <v>#N/A</v>
      </c>
      <c r="J206" s="4"/>
      <c r="K206" s="4"/>
      <c r="L206" s="4"/>
      <c r="M206" s="80"/>
      <c r="Y206" s="77"/>
      <c r="AA206" s="1">
        <f t="shared" ref="AA206:AA269" si="104">+E206+V206</f>
        <v>0</v>
      </c>
      <c r="AB206" s="1">
        <f t="shared" ref="AB206:AB269" si="105">+G206+W206</f>
        <v>0</v>
      </c>
      <c r="AC206" s="1">
        <f t="shared" ref="AC206:AC269" si="106">+I206+X206</f>
        <v>0</v>
      </c>
      <c r="AD206" s="1" t="str">
        <f t="shared" si="95"/>
        <v/>
      </c>
      <c r="AE206" s="1" t="str">
        <f t="shared" si="101"/>
        <v/>
      </c>
      <c r="AF206" s="1" t="str">
        <f t="shared" si="101"/>
        <v/>
      </c>
      <c r="AG206" s="1" t="str">
        <f t="shared" si="101"/>
        <v/>
      </c>
      <c r="AH206" s="1" t="e">
        <f t="shared" si="99"/>
        <v>#N/A</v>
      </c>
      <c r="AI206" s="9" t="e">
        <f t="shared" ref="AI206:AI269" si="107">IF(OR(ISNA(B206),B206=0),NA(),I206/B206)</f>
        <v>#N/A</v>
      </c>
      <c r="AJ206" s="9" t="e">
        <f t="shared" ref="AJ206:AJ269" si="108">IF(OR(ISNA(B206),B206=0),NA(),B206/$AJ$11)</f>
        <v>#N/A</v>
      </c>
      <c r="AK206" s="9" t="e">
        <f t="shared" ref="AK206:AK269" si="109">IF(OR(ISNA(B206),B206=0),NA(),E206/$AJ$11)</f>
        <v>#N/A</v>
      </c>
      <c r="AL206" s="9" t="e">
        <f t="shared" ref="AL206:AL269" si="110">IF(OR(ISNA(B206),B206=0),NA(),G206/$AJ$11)</f>
        <v>#N/A</v>
      </c>
      <c r="AM206" s="9" t="e">
        <f t="shared" ref="AM206:AM269" si="111">IF(OR(ISNA(B206),B206=0),NA(),I206/$AJ$11)</f>
        <v>#N/A</v>
      </c>
      <c r="AN206" s="9" t="e">
        <f t="shared" ref="AN206:AN269" si="112">IF(OR(ISNA(B206),B206=0),NA(),T206/$AJ$11)</f>
        <v>#N/A</v>
      </c>
      <c r="AO206" s="9" t="e">
        <f t="shared" ref="AO206:AO269" si="113">+IF(OR(ISNA(B206),B206=0),NA(),AH206/$AJ$11)</f>
        <v>#N/A</v>
      </c>
      <c r="AP206" s="1" t="str">
        <f t="shared" si="102"/>
        <v/>
      </c>
      <c r="AQ206" s="1" t="str">
        <f t="shared" si="102"/>
        <v/>
      </c>
      <c r="AS206" s="1" t="str">
        <f t="shared" si="98"/>
        <v/>
      </c>
      <c r="AT206" s="1" t="e">
        <f t="shared" si="100"/>
        <v>#N/A</v>
      </c>
      <c r="AU206" s="1" t="e">
        <f t="shared" ref="AU206:AU269" si="114">IF(C206="",NA(),V206+W206+X206)</f>
        <v>#N/A</v>
      </c>
      <c r="AV206" s="9" t="e">
        <f t="shared" ref="AV206:AV269" si="115">IF(OR(ISNA(B206),B206=0),NA(),AU206/$AJ$11)</f>
        <v>#N/A</v>
      </c>
      <c r="AW206" s="9" t="e">
        <f t="shared" ref="AW206:AW269" si="116">IF(OR(ISNA(B206),B206=0),NA(),V206/$AJ$11)</f>
        <v>#N/A</v>
      </c>
      <c r="AX206" s="9" t="e">
        <f t="shared" ref="AX206:AX269" si="117">IF(OR(ISNA(B206),B206=0),NA(),W206/$AJ$11)</f>
        <v>#N/A</v>
      </c>
      <c r="AY206" s="9" t="e">
        <f t="shared" ref="AY206:AY269" si="118">IF(OR(ISNA(B206),B206=0),NA(),X206/$AJ$11)</f>
        <v>#N/A</v>
      </c>
      <c r="AZ206" s="9" t="e">
        <f t="shared" ref="AZ206:AZ269" si="119">IF(OR(ISNA(B206),B206=0),NA(),AT206/$AJ$11)</f>
        <v>#N/A</v>
      </c>
      <c r="BB206" s="7"/>
      <c r="BC206" s="7"/>
      <c r="BD206" s="7"/>
      <c r="BE206" s="7"/>
      <c r="BF206" s="7"/>
      <c r="BG206" s="7"/>
      <c r="BH206" s="7"/>
      <c r="BI206" s="7"/>
      <c r="BJ206" s="7"/>
      <c r="BK206" s="7"/>
      <c r="BM206" s="67"/>
      <c r="BX206" s="7"/>
      <c r="BY206" s="4"/>
      <c r="BZ206" s="7"/>
      <c r="CA206" s="7"/>
      <c r="CB206" s="7"/>
      <c r="CE206" s="7"/>
      <c r="CF206" s="7"/>
      <c r="CG206" s="7"/>
      <c r="CH206" s="7"/>
      <c r="CI206" s="7"/>
      <c r="CJ206" s="7"/>
      <c r="CK206" s="7"/>
      <c r="CL206" s="7"/>
      <c r="CN206" s="66"/>
      <c r="CO206" s="66"/>
      <c r="CV206" s="4"/>
    </row>
    <row r="207" spans="1:100" s="1" customFormat="1" x14ac:dyDescent="0.3">
      <c r="A207" s="1">
        <f t="shared" ref="A207:A270" si="120">+C207</f>
        <v>0</v>
      </c>
      <c r="B207" s="1" t="e">
        <f t="shared" si="103"/>
        <v>#N/A</v>
      </c>
      <c r="J207" s="4"/>
      <c r="K207" s="4"/>
      <c r="L207" s="4"/>
      <c r="M207" s="80"/>
      <c r="Y207" s="77"/>
      <c r="AA207" s="1">
        <f t="shared" si="104"/>
        <v>0</v>
      </c>
      <c r="AB207" s="1">
        <f t="shared" si="105"/>
        <v>0</v>
      </c>
      <c r="AC207" s="1">
        <f t="shared" si="106"/>
        <v>0</v>
      </c>
      <c r="AD207" s="1" t="str">
        <f t="shared" ref="AD207:AD270" si="121">IF($C207="","",E207-E206)</f>
        <v/>
      </c>
      <c r="AE207" s="1" t="str">
        <f t="shared" si="101"/>
        <v/>
      </c>
      <c r="AF207" s="1" t="str">
        <f t="shared" si="101"/>
        <v/>
      </c>
      <c r="AG207" s="1" t="str">
        <f t="shared" si="101"/>
        <v/>
      </c>
      <c r="AH207" s="1" t="e">
        <f t="shared" si="99"/>
        <v>#N/A</v>
      </c>
      <c r="AI207" s="9" t="e">
        <f t="shared" si="107"/>
        <v>#N/A</v>
      </c>
      <c r="AJ207" s="9" t="e">
        <f t="shared" si="108"/>
        <v>#N/A</v>
      </c>
      <c r="AK207" s="9" t="e">
        <f t="shared" si="109"/>
        <v>#N/A</v>
      </c>
      <c r="AL207" s="9" t="e">
        <f t="shared" si="110"/>
        <v>#N/A</v>
      </c>
      <c r="AM207" s="9" t="e">
        <f t="shared" si="111"/>
        <v>#N/A</v>
      </c>
      <c r="AN207" s="9" t="e">
        <f t="shared" si="112"/>
        <v>#N/A</v>
      </c>
      <c r="AO207" s="9" t="e">
        <f t="shared" si="113"/>
        <v>#N/A</v>
      </c>
      <c r="AP207" s="1" t="str">
        <f t="shared" si="102"/>
        <v/>
      </c>
      <c r="AQ207" s="1" t="str">
        <f t="shared" si="102"/>
        <v/>
      </c>
      <c r="AS207" s="1" t="str">
        <f t="shared" ref="AS207:AS270" si="122">IF($C207="","",X207-X206)</f>
        <v/>
      </c>
      <c r="AT207" s="1" t="e">
        <f t="shared" si="100"/>
        <v>#N/A</v>
      </c>
      <c r="AU207" s="1" t="e">
        <f t="shared" si="114"/>
        <v>#N/A</v>
      </c>
      <c r="AV207" s="9" t="e">
        <f t="shared" si="115"/>
        <v>#N/A</v>
      </c>
      <c r="AW207" s="9" t="e">
        <f t="shared" si="116"/>
        <v>#N/A</v>
      </c>
      <c r="AX207" s="9" t="e">
        <f t="shared" si="117"/>
        <v>#N/A</v>
      </c>
      <c r="AY207" s="9" t="e">
        <f t="shared" si="118"/>
        <v>#N/A</v>
      </c>
      <c r="AZ207" s="9" t="e">
        <f t="shared" si="119"/>
        <v>#N/A</v>
      </c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M207" s="67"/>
      <c r="BX207" s="7"/>
      <c r="BY207" s="4"/>
      <c r="BZ207" s="7"/>
      <c r="CA207" s="7"/>
      <c r="CB207" s="7"/>
      <c r="CE207" s="7"/>
      <c r="CF207" s="7"/>
      <c r="CG207" s="7"/>
      <c r="CH207" s="7"/>
      <c r="CI207" s="7"/>
      <c r="CJ207" s="7"/>
      <c r="CK207" s="7"/>
      <c r="CL207" s="7"/>
      <c r="CN207" s="66"/>
      <c r="CO207" s="66"/>
      <c r="CV207" s="4"/>
    </row>
    <row r="208" spans="1:100" s="1" customFormat="1" x14ac:dyDescent="0.3">
      <c r="A208" s="1">
        <f t="shared" si="120"/>
        <v>0</v>
      </c>
      <c r="B208" s="1" t="e">
        <f t="shared" si="103"/>
        <v>#N/A</v>
      </c>
      <c r="J208" s="4"/>
      <c r="K208" s="4"/>
      <c r="L208" s="4"/>
      <c r="M208" s="80"/>
      <c r="Y208" s="77"/>
      <c r="AA208" s="1">
        <f t="shared" si="104"/>
        <v>0</v>
      </c>
      <c r="AB208" s="1">
        <f t="shared" si="105"/>
        <v>0</v>
      </c>
      <c r="AC208" s="1">
        <f t="shared" si="106"/>
        <v>0</v>
      </c>
      <c r="AD208" s="1" t="str">
        <f t="shared" si="121"/>
        <v/>
      </c>
      <c r="AE208" s="1" t="str">
        <f t="shared" si="101"/>
        <v/>
      </c>
      <c r="AF208" s="1" t="str">
        <f t="shared" si="101"/>
        <v/>
      </c>
      <c r="AG208" s="1" t="str">
        <f t="shared" si="101"/>
        <v/>
      </c>
      <c r="AH208" s="1" t="e">
        <f t="shared" ref="AH208:AH271" si="123">IF(OR($C208="",ISNA($C208)),NA(),AD208+AE208+AF208+AG208)</f>
        <v>#N/A</v>
      </c>
      <c r="AI208" s="9" t="e">
        <f t="shared" si="107"/>
        <v>#N/A</v>
      </c>
      <c r="AJ208" s="9" t="e">
        <f t="shared" si="108"/>
        <v>#N/A</v>
      </c>
      <c r="AK208" s="9" t="e">
        <f t="shared" si="109"/>
        <v>#N/A</v>
      </c>
      <c r="AL208" s="9" t="e">
        <f t="shared" si="110"/>
        <v>#N/A</v>
      </c>
      <c r="AM208" s="9" t="e">
        <f t="shared" si="111"/>
        <v>#N/A</v>
      </c>
      <c r="AN208" s="9" t="e">
        <f t="shared" si="112"/>
        <v>#N/A</v>
      </c>
      <c r="AO208" s="9" t="e">
        <f t="shared" si="113"/>
        <v>#N/A</v>
      </c>
      <c r="AP208" s="1" t="str">
        <f t="shared" si="102"/>
        <v/>
      </c>
      <c r="AQ208" s="1" t="str">
        <f t="shared" si="102"/>
        <v/>
      </c>
      <c r="AS208" s="1" t="str">
        <f t="shared" si="122"/>
        <v/>
      </c>
      <c r="AT208" s="1" t="e">
        <f t="shared" ref="AT208:AT271" si="124">IF(OR($C208="",ISNA($C208)),NA(),AP208+AQ208+AR208+AS208)</f>
        <v>#N/A</v>
      </c>
      <c r="AU208" s="1" t="e">
        <f t="shared" si="114"/>
        <v>#N/A</v>
      </c>
      <c r="AV208" s="9" t="e">
        <f t="shared" si="115"/>
        <v>#N/A</v>
      </c>
      <c r="AW208" s="9" t="e">
        <f t="shared" si="116"/>
        <v>#N/A</v>
      </c>
      <c r="AX208" s="9" t="e">
        <f t="shared" si="117"/>
        <v>#N/A</v>
      </c>
      <c r="AY208" s="9" t="e">
        <f t="shared" si="118"/>
        <v>#N/A</v>
      </c>
      <c r="AZ208" s="9" t="e">
        <f t="shared" si="119"/>
        <v>#N/A</v>
      </c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M208" s="67"/>
      <c r="BX208" s="7"/>
      <c r="BY208" s="4"/>
      <c r="BZ208" s="7"/>
      <c r="CA208" s="7"/>
      <c r="CB208" s="7"/>
      <c r="CE208" s="7"/>
      <c r="CF208" s="7"/>
      <c r="CG208" s="7"/>
      <c r="CH208" s="7"/>
      <c r="CI208" s="7"/>
      <c r="CJ208" s="7"/>
      <c r="CK208" s="7"/>
      <c r="CL208" s="7"/>
      <c r="CN208" s="66"/>
      <c r="CO208" s="66"/>
      <c r="CV208" s="4"/>
    </row>
    <row r="209" spans="1:100" s="1" customFormat="1" x14ac:dyDescent="0.3">
      <c r="A209" s="1">
        <f t="shared" si="120"/>
        <v>0</v>
      </c>
      <c r="B209" s="1" t="e">
        <f t="shared" si="103"/>
        <v>#N/A</v>
      </c>
      <c r="J209" s="4"/>
      <c r="K209" s="4"/>
      <c r="L209" s="4"/>
      <c r="M209" s="80"/>
      <c r="Y209" s="77"/>
      <c r="AA209" s="1">
        <f t="shared" si="104"/>
        <v>0</v>
      </c>
      <c r="AB209" s="1">
        <f t="shared" si="105"/>
        <v>0</v>
      </c>
      <c r="AC209" s="1">
        <f t="shared" si="106"/>
        <v>0</v>
      </c>
      <c r="AD209" s="1" t="str">
        <f t="shared" si="121"/>
        <v/>
      </c>
      <c r="AE209" s="1" t="str">
        <f t="shared" si="101"/>
        <v/>
      </c>
      <c r="AF209" s="1" t="str">
        <f t="shared" si="101"/>
        <v/>
      </c>
      <c r="AG209" s="1" t="str">
        <f t="shared" si="101"/>
        <v/>
      </c>
      <c r="AH209" s="1" t="e">
        <f t="shared" si="123"/>
        <v>#N/A</v>
      </c>
      <c r="AI209" s="9" t="e">
        <f t="shared" si="107"/>
        <v>#N/A</v>
      </c>
      <c r="AJ209" s="9" t="e">
        <f t="shared" si="108"/>
        <v>#N/A</v>
      </c>
      <c r="AK209" s="9" t="e">
        <f t="shared" si="109"/>
        <v>#N/A</v>
      </c>
      <c r="AL209" s="9" t="e">
        <f t="shared" si="110"/>
        <v>#N/A</v>
      </c>
      <c r="AM209" s="9" t="e">
        <f t="shared" si="111"/>
        <v>#N/A</v>
      </c>
      <c r="AN209" s="9" t="e">
        <f t="shared" si="112"/>
        <v>#N/A</v>
      </c>
      <c r="AO209" s="9" t="e">
        <f t="shared" si="113"/>
        <v>#N/A</v>
      </c>
      <c r="AP209" s="1" t="str">
        <f t="shared" si="102"/>
        <v/>
      </c>
      <c r="AQ209" s="1" t="str">
        <f t="shared" si="102"/>
        <v/>
      </c>
      <c r="AS209" s="1" t="str">
        <f t="shared" si="122"/>
        <v/>
      </c>
      <c r="AT209" s="1" t="e">
        <f t="shared" si="124"/>
        <v>#N/A</v>
      </c>
      <c r="AU209" s="1" t="e">
        <f t="shared" si="114"/>
        <v>#N/A</v>
      </c>
      <c r="AV209" s="9" t="e">
        <f t="shared" si="115"/>
        <v>#N/A</v>
      </c>
      <c r="AW209" s="9" t="e">
        <f t="shared" si="116"/>
        <v>#N/A</v>
      </c>
      <c r="AX209" s="9" t="e">
        <f t="shared" si="117"/>
        <v>#N/A</v>
      </c>
      <c r="AY209" s="9" t="e">
        <f t="shared" si="118"/>
        <v>#N/A</v>
      </c>
      <c r="AZ209" s="9" t="e">
        <f t="shared" si="119"/>
        <v>#N/A</v>
      </c>
      <c r="BB209" s="7"/>
      <c r="BC209" s="7"/>
      <c r="BD209" s="7"/>
      <c r="BE209" s="7"/>
      <c r="BF209" s="7"/>
      <c r="BG209" s="7"/>
      <c r="BH209" s="7"/>
      <c r="BI209" s="7"/>
      <c r="BJ209" s="7"/>
      <c r="BK209" s="7"/>
      <c r="BM209" s="67"/>
      <c r="BX209" s="7"/>
      <c r="BY209" s="4"/>
      <c r="BZ209" s="7"/>
      <c r="CA209" s="7"/>
      <c r="CB209" s="7"/>
      <c r="CE209" s="7"/>
      <c r="CF209" s="7"/>
      <c r="CG209" s="7"/>
      <c r="CH209" s="7"/>
      <c r="CI209" s="7"/>
      <c r="CJ209" s="7"/>
      <c r="CK209" s="7"/>
      <c r="CL209" s="7"/>
      <c r="CN209" s="66"/>
      <c r="CO209" s="66"/>
      <c r="CV209" s="4"/>
    </row>
    <row r="210" spans="1:100" s="1" customFormat="1" x14ac:dyDescent="0.3">
      <c r="A210" s="1">
        <f t="shared" si="120"/>
        <v>0</v>
      </c>
      <c r="B210" s="1" t="e">
        <f t="shared" si="103"/>
        <v>#N/A</v>
      </c>
      <c r="J210" s="4"/>
      <c r="K210" s="4"/>
      <c r="L210" s="4"/>
      <c r="M210" s="80"/>
      <c r="Y210" s="77"/>
      <c r="AA210" s="1">
        <f t="shared" si="104"/>
        <v>0</v>
      </c>
      <c r="AB210" s="1">
        <f t="shared" si="105"/>
        <v>0</v>
      </c>
      <c r="AC210" s="1">
        <f t="shared" si="106"/>
        <v>0</v>
      </c>
      <c r="AD210" s="1" t="str">
        <f t="shared" si="121"/>
        <v/>
      </c>
      <c r="AE210" s="1" t="str">
        <f t="shared" si="101"/>
        <v/>
      </c>
      <c r="AF210" s="1" t="str">
        <f t="shared" si="101"/>
        <v/>
      </c>
      <c r="AG210" s="1" t="str">
        <f t="shared" si="101"/>
        <v/>
      </c>
      <c r="AH210" s="1" t="e">
        <f t="shared" si="123"/>
        <v>#N/A</v>
      </c>
      <c r="AI210" s="9" t="e">
        <f t="shared" si="107"/>
        <v>#N/A</v>
      </c>
      <c r="AJ210" s="9" t="e">
        <f t="shared" si="108"/>
        <v>#N/A</v>
      </c>
      <c r="AK210" s="9" t="e">
        <f t="shared" si="109"/>
        <v>#N/A</v>
      </c>
      <c r="AL210" s="9" t="e">
        <f t="shared" si="110"/>
        <v>#N/A</v>
      </c>
      <c r="AM210" s="9" t="e">
        <f t="shared" si="111"/>
        <v>#N/A</v>
      </c>
      <c r="AN210" s="9" t="e">
        <f t="shared" si="112"/>
        <v>#N/A</v>
      </c>
      <c r="AO210" s="9" t="e">
        <f t="shared" si="113"/>
        <v>#N/A</v>
      </c>
      <c r="AP210" s="1" t="str">
        <f t="shared" si="102"/>
        <v/>
      </c>
      <c r="AQ210" s="1" t="str">
        <f t="shared" si="102"/>
        <v/>
      </c>
      <c r="AS210" s="1" t="str">
        <f t="shared" si="122"/>
        <v/>
      </c>
      <c r="AT210" s="1" t="e">
        <f t="shared" si="124"/>
        <v>#N/A</v>
      </c>
      <c r="AU210" s="1" t="e">
        <f t="shared" si="114"/>
        <v>#N/A</v>
      </c>
      <c r="AV210" s="9" t="e">
        <f t="shared" si="115"/>
        <v>#N/A</v>
      </c>
      <c r="AW210" s="9" t="e">
        <f t="shared" si="116"/>
        <v>#N/A</v>
      </c>
      <c r="AX210" s="9" t="e">
        <f t="shared" si="117"/>
        <v>#N/A</v>
      </c>
      <c r="AY210" s="9" t="e">
        <f t="shared" si="118"/>
        <v>#N/A</v>
      </c>
      <c r="AZ210" s="9" t="e">
        <f t="shared" si="119"/>
        <v>#N/A</v>
      </c>
      <c r="BB210" s="7"/>
      <c r="BC210" s="7"/>
      <c r="BD210" s="7"/>
      <c r="BE210" s="7"/>
      <c r="BF210" s="7"/>
      <c r="BG210" s="7"/>
      <c r="BH210" s="7"/>
      <c r="BI210" s="7"/>
      <c r="BJ210" s="7"/>
      <c r="BK210" s="7"/>
      <c r="BM210" s="67"/>
      <c r="BX210" s="7"/>
      <c r="BY210" s="4"/>
      <c r="BZ210" s="7"/>
      <c r="CA210" s="7"/>
      <c r="CB210" s="7"/>
      <c r="CE210" s="7"/>
      <c r="CF210" s="7"/>
      <c r="CG210" s="7"/>
      <c r="CH210" s="7"/>
      <c r="CI210" s="7"/>
      <c r="CJ210" s="7"/>
      <c r="CK210" s="7"/>
      <c r="CL210" s="7"/>
      <c r="CN210" s="66"/>
      <c r="CO210" s="66"/>
      <c r="CV210" s="4"/>
    </row>
    <row r="211" spans="1:100" s="1" customFormat="1" x14ac:dyDescent="0.3">
      <c r="A211" s="1">
        <f t="shared" si="120"/>
        <v>0</v>
      </c>
      <c r="B211" s="1" t="e">
        <f t="shared" si="103"/>
        <v>#N/A</v>
      </c>
      <c r="J211" s="4"/>
      <c r="K211" s="4"/>
      <c r="L211" s="4"/>
      <c r="M211" s="80"/>
      <c r="Y211" s="77"/>
      <c r="AA211" s="1">
        <f t="shared" si="104"/>
        <v>0</v>
      </c>
      <c r="AB211" s="1">
        <f t="shared" si="105"/>
        <v>0</v>
      </c>
      <c r="AC211" s="1">
        <f t="shared" si="106"/>
        <v>0</v>
      </c>
      <c r="AD211" s="1" t="str">
        <f t="shared" si="121"/>
        <v/>
      </c>
      <c r="AE211" s="1" t="str">
        <f t="shared" si="101"/>
        <v/>
      </c>
      <c r="AF211" s="1" t="str">
        <f t="shared" si="101"/>
        <v/>
      </c>
      <c r="AG211" s="1" t="str">
        <f t="shared" si="101"/>
        <v/>
      </c>
      <c r="AH211" s="1" t="e">
        <f t="shared" si="123"/>
        <v>#N/A</v>
      </c>
      <c r="AI211" s="9" t="e">
        <f t="shared" si="107"/>
        <v>#N/A</v>
      </c>
      <c r="AJ211" s="9" t="e">
        <f t="shared" si="108"/>
        <v>#N/A</v>
      </c>
      <c r="AK211" s="9" t="e">
        <f t="shared" si="109"/>
        <v>#N/A</v>
      </c>
      <c r="AL211" s="9" t="e">
        <f t="shared" si="110"/>
        <v>#N/A</v>
      </c>
      <c r="AM211" s="9" t="e">
        <f t="shared" si="111"/>
        <v>#N/A</v>
      </c>
      <c r="AN211" s="9" t="e">
        <f t="shared" si="112"/>
        <v>#N/A</v>
      </c>
      <c r="AO211" s="9" t="e">
        <f t="shared" si="113"/>
        <v>#N/A</v>
      </c>
      <c r="AP211" s="1" t="str">
        <f t="shared" si="102"/>
        <v/>
      </c>
      <c r="AQ211" s="1" t="str">
        <f t="shared" si="102"/>
        <v/>
      </c>
      <c r="AS211" s="1" t="str">
        <f t="shared" si="122"/>
        <v/>
      </c>
      <c r="AT211" s="1" t="e">
        <f t="shared" si="124"/>
        <v>#N/A</v>
      </c>
      <c r="AU211" s="1" t="e">
        <f t="shared" si="114"/>
        <v>#N/A</v>
      </c>
      <c r="AV211" s="9" t="e">
        <f t="shared" si="115"/>
        <v>#N/A</v>
      </c>
      <c r="AW211" s="9" t="e">
        <f t="shared" si="116"/>
        <v>#N/A</v>
      </c>
      <c r="AX211" s="9" t="e">
        <f t="shared" si="117"/>
        <v>#N/A</v>
      </c>
      <c r="AY211" s="9" t="e">
        <f t="shared" si="118"/>
        <v>#N/A</v>
      </c>
      <c r="AZ211" s="9" t="e">
        <f t="shared" si="119"/>
        <v>#N/A</v>
      </c>
      <c r="BB211" s="7"/>
      <c r="BC211" s="7"/>
      <c r="BD211" s="7"/>
      <c r="BE211" s="7"/>
      <c r="BF211" s="7"/>
      <c r="BG211" s="7"/>
      <c r="BH211" s="7"/>
      <c r="BI211" s="7"/>
      <c r="BJ211" s="7"/>
      <c r="BK211" s="7"/>
      <c r="BM211" s="67"/>
      <c r="BX211" s="7"/>
      <c r="BY211" s="4"/>
      <c r="BZ211" s="7"/>
      <c r="CA211" s="7"/>
      <c r="CB211" s="7"/>
      <c r="CE211" s="7"/>
      <c r="CF211" s="7"/>
      <c r="CG211" s="7"/>
      <c r="CH211" s="7"/>
      <c r="CI211" s="7"/>
      <c r="CJ211" s="7"/>
      <c r="CK211" s="7"/>
      <c r="CL211" s="7"/>
      <c r="CN211" s="66"/>
      <c r="CO211" s="66"/>
      <c r="CV211" s="4"/>
    </row>
    <row r="212" spans="1:100" s="1" customFormat="1" x14ac:dyDescent="0.3">
      <c r="A212" s="1">
        <f t="shared" si="120"/>
        <v>0</v>
      </c>
      <c r="B212" s="1" t="e">
        <f t="shared" si="103"/>
        <v>#N/A</v>
      </c>
      <c r="J212" s="4"/>
      <c r="K212" s="4"/>
      <c r="L212" s="4"/>
      <c r="M212" s="80"/>
      <c r="Y212" s="77"/>
      <c r="AA212" s="1">
        <f t="shared" si="104"/>
        <v>0</v>
      </c>
      <c r="AB212" s="1">
        <f t="shared" si="105"/>
        <v>0</v>
      </c>
      <c r="AC212" s="1">
        <f t="shared" si="106"/>
        <v>0</v>
      </c>
      <c r="AD212" s="1" t="str">
        <f t="shared" si="121"/>
        <v/>
      </c>
      <c r="AE212" s="1" t="str">
        <f t="shared" si="101"/>
        <v/>
      </c>
      <c r="AF212" s="1" t="str">
        <f t="shared" si="101"/>
        <v/>
      </c>
      <c r="AG212" s="1" t="str">
        <f t="shared" si="101"/>
        <v/>
      </c>
      <c r="AH212" s="1" t="e">
        <f t="shared" si="123"/>
        <v>#N/A</v>
      </c>
      <c r="AI212" s="9" t="e">
        <f t="shared" si="107"/>
        <v>#N/A</v>
      </c>
      <c r="AJ212" s="9" t="e">
        <f t="shared" si="108"/>
        <v>#N/A</v>
      </c>
      <c r="AK212" s="9" t="e">
        <f t="shared" si="109"/>
        <v>#N/A</v>
      </c>
      <c r="AL212" s="9" t="e">
        <f t="shared" si="110"/>
        <v>#N/A</v>
      </c>
      <c r="AM212" s="9" t="e">
        <f t="shared" si="111"/>
        <v>#N/A</v>
      </c>
      <c r="AN212" s="9" t="e">
        <f t="shared" si="112"/>
        <v>#N/A</v>
      </c>
      <c r="AO212" s="9" t="e">
        <f t="shared" si="113"/>
        <v>#N/A</v>
      </c>
      <c r="AP212" s="1" t="str">
        <f t="shared" si="102"/>
        <v/>
      </c>
      <c r="AQ212" s="1" t="str">
        <f t="shared" si="102"/>
        <v/>
      </c>
      <c r="AS212" s="1" t="str">
        <f t="shared" si="122"/>
        <v/>
      </c>
      <c r="AT212" s="1" t="e">
        <f t="shared" si="124"/>
        <v>#N/A</v>
      </c>
      <c r="AU212" s="1" t="e">
        <f t="shared" si="114"/>
        <v>#N/A</v>
      </c>
      <c r="AV212" s="9" t="e">
        <f t="shared" si="115"/>
        <v>#N/A</v>
      </c>
      <c r="AW212" s="9" t="e">
        <f t="shared" si="116"/>
        <v>#N/A</v>
      </c>
      <c r="AX212" s="9" t="e">
        <f t="shared" si="117"/>
        <v>#N/A</v>
      </c>
      <c r="AY212" s="9" t="e">
        <f t="shared" si="118"/>
        <v>#N/A</v>
      </c>
      <c r="AZ212" s="9" t="e">
        <f t="shared" si="119"/>
        <v>#N/A</v>
      </c>
      <c r="BB212" s="7"/>
      <c r="BC212" s="7"/>
      <c r="BD212" s="7"/>
      <c r="BE212" s="7"/>
      <c r="BF212" s="7"/>
      <c r="BG212" s="7"/>
      <c r="BH212" s="7"/>
      <c r="BI212" s="7"/>
      <c r="BJ212" s="7"/>
      <c r="BK212" s="7"/>
      <c r="BM212" s="67"/>
      <c r="BX212" s="7"/>
      <c r="BY212" s="4"/>
      <c r="BZ212" s="7"/>
      <c r="CA212" s="7"/>
      <c r="CB212" s="7"/>
      <c r="CE212" s="7"/>
      <c r="CF212" s="7"/>
      <c r="CG212" s="7"/>
      <c r="CH212" s="7"/>
      <c r="CI212" s="7"/>
      <c r="CJ212" s="7"/>
      <c r="CK212" s="7"/>
      <c r="CL212" s="7"/>
      <c r="CN212" s="66"/>
      <c r="CO212" s="66"/>
      <c r="CV212" s="4"/>
    </row>
    <row r="213" spans="1:100" s="1" customFormat="1" x14ac:dyDescent="0.3">
      <c r="A213" s="1">
        <f t="shared" si="120"/>
        <v>0</v>
      </c>
      <c r="B213" s="1" t="e">
        <f t="shared" si="103"/>
        <v>#N/A</v>
      </c>
      <c r="J213" s="4"/>
      <c r="K213" s="4"/>
      <c r="L213" s="4"/>
      <c r="M213" s="80"/>
      <c r="Y213" s="77"/>
      <c r="AA213" s="1">
        <f t="shared" si="104"/>
        <v>0</v>
      </c>
      <c r="AB213" s="1">
        <f t="shared" si="105"/>
        <v>0</v>
      </c>
      <c r="AC213" s="1">
        <f t="shared" si="106"/>
        <v>0</v>
      </c>
      <c r="AD213" s="1" t="str">
        <f t="shared" si="121"/>
        <v/>
      </c>
      <c r="AE213" s="1" t="str">
        <f t="shared" si="101"/>
        <v/>
      </c>
      <c r="AF213" s="1" t="str">
        <f t="shared" si="101"/>
        <v/>
      </c>
      <c r="AG213" s="1" t="str">
        <f t="shared" si="101"/>
        <v/>
      </c>
      <c r="AH213" s="1" t="e">
        <f t="shared" si="123"/>
        <v>#N/A</v>
      </c>
      <c r="AI213" s="9" t="e">
        <f t="shared" si="107"/>
        <v>#N/A</v>
      </c>
      <c r="AJ213" s="9" t="e">
        <f t="shared" si="108"/>
        <v>#N/A</v>
      </c>
      <c r="AK213" s="9" t="e">
        <f t="shared" si="109"/>
        <v>#N/A</v>
      </c>
      <c r="AL213" s="9" t="e">
        <f t="shared" si="110"/>
        <v>#N/A</v>
      </c>
      <c r="AM213" s="9" t="e">
        <f t="shared" si="111"/>
        <v>#N/A</v>
      </c>
      <c r="AN213" s="9" t="e">
        <f t="shared" si="112"/>
        <v>#N/A</v>
      </c>
      <c r="AO213" s="9" t="e">
        <f t="shared" si="113"/>
        <v>#N/A</v>
      </c>
      <c r="AP213" s="1" t="str">
        <f t="shared" si="102"/>
        <v/>
      </c>
      <c r="AQ213" s="1" t="str">
        <f t="shared" si="102"/>
        <v/>
      </c>
      <c r="AS213" s="1" t="str">
        <f t="shared" si="122"/>
        <v/>
      </c>
      <c r="AT213" s="1" t="e">
        <f t="shared" si="124"/>
        <v>#N/A</v>
      </c>
      <c r="AU213" s="1" t="e">
        <f t="shared" si="114"/>
        <v>#N/A</v>
      </c>
      <c r="AV213" s="9" t="e">
        <f t="shared" si="115"/>
        <v>#N/A</v>
      </c>
      <c r="AW213" s="9" t="e">
        <f t="shared" si="116"/>
        <v>#N/A</v>
      </c>
      <c r="AX213" s="9" t="e">
        <f t="shared" si="117"/>
        <v>#N/A</v>
      </c>
      <c r="AY213" s="9" t="e">
        <f t="shared" si="118"/>
        <v>#N/A</v>
      </c>
      <c r="AZ213" s="9" t="e">
        <f t="shared" si="119"/>
        <v>#N/A</v>
      </c>
      <c r="BB213" s="7"/>
      <c r="BC213" s="7"/>
      <c r="BD213" s="7"/>
      <c r="BE213" s="7"/>
      <c r="BF213" s="7"/>
      <c r="BG213" s="7"/>
      <c r="BH213" s="7"/>
      <c r="BI213" s="7"/>
      <c r="BJ213" s="7"/>
      <c r="BK213" s="7"/>
      <c r="BM213" s="67"/>
      <c r="BX213" s="7"/>
      <c r="BY213" s="4"/>
      <c r="BZ213" s="7"/>
      <c r="CA213" s="7"/>
      <c r="CB213" s="7"/>
      <c r="CE213" s="7"/>
      <c r="CF213" s="7"/>
      <c r="CG213" s="7"/>
      <c r="CH213" s="7"/>
      <c r="CI213" s="7"/>
      <c r="CJ213" s="7"/>
      <c r="CK213" s="7"/>
      <c r="CL213" s="7"/>
      <c r="CN213" s="66"/>
      <c r="CO213" s="66"/>
      <c r="CV213" s="4"/>
    </row>
    <row r="214" spans="1:100" s="1" customFormat="1" x14ac:dyDescent="0.3">
      <c r="A214" s="1">
        <f t="shared" si="120"/>
        <v>0</v>
      </c>
      <c r="B214" s="1" t="e">
        <f t="shared" si="103"/>
        <v>#N/A</v>
      </c>
      <c r="J214" s="4"/>
      <c r="K214" s="4"/>
      <c r="L214" s="4"/>
      <c r="M214" s="80"/>
      <c r="Y214" s="77"/>
      <c r="AA214" s="1">
        <f t="shared" si="104"/>
        <v>0</v>
      </c>
      <c r="AB214" s="1">
        <f t="shared" si="105"/>
        <v>0</v>
      </c>
      <c r="AC214" s="1">
        <f t="shared" si="106"/>
        <v>0</v>
      </c>
      <c r="AD214" s="1" t="str">
        <f t="shared" si="121"/>
        <v/>
      </c>
      <c r="AE214" s="1" t="str">
        <f t="shared" si="101"/>
        <v/>
      </c>
      <c r="AF214" s="1" t="str">
        <f t="shared" si="101"/>
        <v/>
      </c>
      <c r="AG214" s="1" t="str">
        <f t="shared" si="101"/>
        <v/>
      </c>
      <c r="AH214" s="1" t="e">
        <f t="shared" si="123"/>
        <v>#N/A</v>
      </c>
      <c r="AI214" s="9" t="e">
        <f t="shared" si="107"/>
        <v>#N/A</v>
      </c>
      <c r="AJ214" s="9" t="e">
        <f t="shared" si="108"/>
        <v>#N/A</v>
      </c>
      <c r="AK214" s="9" t="e">
        <f t="shared" si="109"/>
        <v>#N/A</v>
      </c>
      <c r="AL214" s="9" t="e">
        <f t="shared" si="110"/>
        <v>#N/A</v>
      </c>
      <c r="AM214" s="9" t="e">
        <f t="shared" si="111"/>
        <v>#N/A</v>
      </c>
      <c r="AN214" s="9" t="e">
        <f t="shared" si="112"/>
        <v>#N/A</v>
      </c>
      <c r="AO214" s="9" t="e">
        <f t="shared" si="113"/>
        <v>#N/A</v>
      </c>
      <c r="AP214" s="1" t="str">
        <f t="shared" si="102"/>
        <v/>
      </c>
      <c r="AQ214" s="1" t="str">
        <f t="shared" si="102"/>
        <v/>
      </c>
      <c r="AS214" s="1" t="str">
        <f t="shared" si="122"/>
        <v/>
      </c>
      <c r="AT214" s="1" t="e">
        <f t="shared" si="124"/>
        <v>#N/A</v>
      </c>
      <c r="AU214" s="1" t="e">
        <f t="shared" si="114"/>
        <v>#N/A</v>
      </c>
      <c r="AV214" s="9" t="e">
        <f t="shared" si="115"/>
        <v>#N/A</v>
      </c>
      <c r="AW214" s="9" t="e">
        <f t="shared" si="116"/>
        <v>#N/A</v>
      </c>
      <c r="AX214" s="9" t="e">
        <f t="shared" si="117"/>
        <v>#N/A</v>
      </c>
      <c r="AY214" s="9" t="e">
        <f t="shared" si="118"/>
        <v>#N/A</v>
      </c>
      <c r="AZ214" s="9" t="e">
        <f t="shared" si="119"/>
        <v>#N/A</v>
      </c>
      <c r="BB214" s="7"/>
      <c r="BC214" s="7"/>
      <c r="BD214" s="7"/>
      <c r="BE214" s="7"/>
      <c r="BF214" s="7"/>
      <c r="BG214" s="7"/>
      <c r="BH214" s="7"/>
      <c r="BI214" s="7"/>
      <c r="BJ214" s="7"/>
      <c r="BK214" s="7"/>
      <c r="BM214" s="67"/>
      <c r="BX214" s="7"/>
      <c r="BY214" s="4"/>
      <c r="BZ214" s="7"/>
      <c r="CA214" s="7"/>
      <c r="CB214" s="7"/>
      <c r="CE214" s="7"/>
      <c r="CF214" s="7"/>
      <c r="CG214" s="7"/>
      <c r="CH214" s="7"/>
      <c r="CI214" s="7"/>
      <c r="CJ214" s="7"/>
      <c r="CK214" s="7"/>
      <c r="CL214" s="7"/>
      <c r="CN214" s="66"/>
      <c r="CO214" s="66"/>
      <c r="CV214" s="4"/>
    </row>
    <row r="215" spans="1:100" s="1" customFormat="1" x14ac:dyDescent="0.3">
      <c r="A215" s="1">
        <f t="shared" si="120"/>
        <v>0</v>
      </c>
      <c r="B215" s="1" t="e">
        <f t="shared" si="103"/>
        <v>#N/A</v>
      </c>
      <c r="J215" s="4"/>
      <c r="K215" s="4"/>
      <c r="L215" s="4"/>
      <c r="M215" s="80"/>
      <c r="Y215" s="77"/>
      <c r="AA215" s="1">
        <f t="shared" si="104"/>
        <v>0</v>
      </c>
      <c r="AB215" s="1">
        <f t="shared" si="105"/>
        <v>0</v>
      </c>
      <c r="AC215" s="1">
        <f t="shared" si="106"/>
        <v>0</v>
      </c>
      <c r="AD215" s="1" t="str">
        <f t="shared" si="121"/>
        <v/>
      </c>
      <c r="AE215" s="1" t="str">
        <f t="shared" si="101"/>
        <v/>
      </c>
      <c r="AF215" s="1" t="str">
        <f t="shared" si="101"/>
        <v/>
      </c>
      <c r="AG215" s="1" t="str">
        <f t="shared" si="101"/>
        <v/>
      </c>
      <c r="AH215" s="1" t="e">
        <f t="shared" si="123"/>
        <v>#N/A</v>
      </c>
      <c r="AI215" s="9" t="e">
        <f t="shared" si="107"/>
        <v>#N/A</v>
      </c>
      <c r="AJ215" s="9" t="e">
        <f t="shared" si="108"/>
        <v>#N/A</v>
      </c>
      <c r="AK215" s="9" t="e">
        <f t="shared" si="109"/>
        <v>#N/A</v>
      </c>
      <c r="AL215" s="9" t="e">
        <f t="shared" si="110"/>
        <v>#N/A</v>
      </c>
      <c r="AM215" s="9" t="e">
        <f t="shared" si="111"/>
        <v>#N/A</v>
      </c>
      <c r="AN215" s="9" t="e">
        <f t="shared" si="112"/>
        <v>#N/A</v>
      </c>
      <c r="AO215" s="9" t="e">
        <f t="shared" si="113"/>
        <v>#N/A</v>
      </c>
      <c r="AP215" s="1" t="str">
        <f t="shared" si="102"/>
        <v/>
      </c>
      <c r="AQ215" s="1" t="str">
        <f t="shared" si="102"/>
        <v/>
      </c>
      <c r="AS215" s="1" t="str">
        <f t="shared" si="122"/>
        <v/>
      </c>
      <c r="AT215" s="1" t="e">
        <f t="shared" si="124"/>
        <v>#N/A</v>
      </c>
      <c r="AU215" s="1" t="e">
        <f t="shared" si="114"/>
        <v>#N/A</v>
      </c>
      <c r="AV215" s="9" t="e">
        <f t="shared" si="115"/>
        <v>#N/A</v>
      </c>
      <c r="AW215" s="9" t="e">
        <f t="shared" si="116"/>
        <v>#N/A</v>
      </c>
      <c r="AX215" s="9" t="e">
        <f t="shared" si="117"/>
        <v>#N/A</v>
      </c>
      <c r="AY215" s="9" t="e">
        <f t="shared" si="118"/>
        <v>#N/A</v>
      </c>
      <c r="AZ215" s="9" t="e">
        <f t="shared" si="119"/>
        <v>#N/A</v>
      </c>
      <c r="BB215" s="7"/>
      <c r="BC215" s="7"/>
      <c r="BD215" s="7"/>
      <c r="BE215" s="7"/>
      <c r="BF215" s="7"/>
      <c r="BG215" s="7"/>
      <c r="BH215" s="7"/>
      <c r="BI215" s="7"/>
      <c r="BJ215" s="7"/>
      <c r="BK215" s="7"/>
      <c r="BM215" s="67"/>
      <c r="BX215" s="7"/>
      <c r="BY215" s="4"/>
      <c r="BZ215" s="7"/>
      <c r="CA215" s="7"/>
      <c r="CB215" s="7"/>
      <c r="CE215" s="7"/>
      <c r="CF215" s="7"/>
      <c r="CG215" s="7"/>
      <c r="CH215" s="7"/>
      <c r="CI215" s="7"/>
      <c r="CJ215" s="7"/>
      <c r="CK215" s="7"/>
      <c r="CL215" s="7"/>
      <c r="CN215" s="66"/>
      <c r="CO215" s="66"/>
      <c r="CV215" s="4"/>
    </row>
    <row r="216" spans="1:100" s="1" customFormat="1" x14ac:dyDescent="0.3">
      <c r="A216" s="1">
        <f t="shared" si="120"/>
        <v>0</v>
      </c>
      <c r="B216" s="1" t="e">
        <f t="shared" si="103"/>
        <v>#N/A</v>
      </c>
      <c r="J216" s="4"/>
      <c r="K216" s="4"/>
      <c r="L216" s="4"/>
      <c r="M216" s="80"/>
      <c r="Y216" s="77"/>
      <c r="AA216" s="1">
        <f t="shared" si="104"/>
        <v>0</v>
      </c>
      <c r="AB216" s="1">
        <f t="shared" si="105"/>
        <v>0</v>
      </c>
      <c r="AC216" s="1">
        <f t="shared" si="106"/>
        <v>0</v>
      </c>
      <c r="AD216" s="1" t="str">
        <f t="shared" si="121"/>
        <v/>
      </c>
      <c r="AE216" s="1" t="str">
        <f t="shared" si="101"/>
        <v/>
      </c>
      <c r="AF216" s="1" t="str">
        <f t="shared" si="101"/>
        <v/>
      </c>
      <c r="AG216" s="1" t="str">
        <f t="shared" si="101"/>
        <v/>
      </c>
      <c r="AH216" s="1" t="e">
        <f t="shared" si="123"/>
        <v>#N/A</v>
      </c>
      <c r="AI216" s="9" t="e">
        <f t="shared" si="107"/>
        <v>#N/A</v>
      </c>
      <c r="AJ216" s="9" t="e">
        <f t="shared" si="108"/>
        <v>#N/A</v>
      </c>
      <c r="AK216" s="9" t="e">
        <f t="shared" si="109"/>
        <v>#N/A</v>
      </c>
      <c r="AL216" s="9" t="e">
        <f t="shared" si="110"/>
        <v>#N/A</v>
      </c>
      <c r="AM216" s="9" t="e">
        <f t="shared" si="111"/>
        <v>#N/A</v>
      </c>
      <c r="AN216" s="9" t="e">
        <f t="shared" si="112"/>
        <v>#N/A</v>
      </c>
      <c r="AO216" s="9" t="e">
        <f t="shared" si="113"/>
        <v>#N/A</v>
      </c>
      <c r="AP216" s="1" t="str">
        <f t="shared" si="102"/>
        <v/>
      </c>
      <c r="AQ216" s="1" t="str">
        <f t="shared" si="102"/>
        <v/>
      </c>
      <c r="AS216" s="1" t="str">
        <f t="shared" si="122"/>
        <v/>
      </c>
      <c r="AT216" s="1" t="e">
        <f t="shared" si="124"/>
        <v>#N/A</v>
      </c>
      <c r="AU216" s="1" t="e">
        <f t="shared" si="114"/>
        <v>#N/A</v>
      </c>
      <c r="AV216" s="9" t="e">
        <f t="shared" si="115"/>
        <v>#N/A</v>
      </c>
      <c r="AW216" s="9" t="e">
        <f t="shared" si="116"/>
        <v>#N/A</v>
      </c>
      <c r="AX216" s="9" t="e">
        <f t="shared" si="117"/>
        <v>#N/A</v>
      </c>
      <c r="AY216" s="9" t="e">
        <f t="shared" si="118"/>
        <v>#N/A</v>
      </c>
      <c r="AZ216" s="9" t="e">
        <f t="shared" si="119"/>
        <v>#N/A</v>
      </c>
      <c r="BB216" s="7"/>
      <c r="BC216" s="7"/>
      <c r="BD216" s="7"/>
      <c r="BE216" s="7"/>
      <c r="BF216" s="7"/>
      <c r="BG216" s="7"/>
      <c r="BH216" s="7"/>
      <c r="BI216" s="7"/>
      <c r="BJ216" s="7"/>
      <c r="BK216" s="7"/>
      <c r="BM216" s="67"/>
      <c r="BX216" s="7"/>
      <c r="BY216" s="4"/>
      <c r="BZ216" s="7"/>
      <c r="CA216" s="7"/>
      <c r="CB216" s="7"/>
      <c r="CE216" s="7"/>
      <c r="CF216" s="7"/>
      <c r="CG216" s="7"/>
      <c r="CH216" s="7"/>
      <c r="CI216" s="7"/>
      <c r="CJ216" s="7"/>
      <c r="CK216" s="7"/>
      <c r="CL216" s="7"/>
      <c r="CN216" s="66"/>
      <c r="CO216" s="66"/>
      <c r="CV216" s="4"/>
    </row>
    <row r="217" spans="1:100" s="1" customFormat="1" x14ac:dyDescent="0.3">
      <c r="A217" s="1">
        <f t="shared" si="120"/>
        <v>0</v>
      </c>
      <c r="B217" s="1" t="e">
        <f t="shared" si="103"/>
        <v>#N/A</v>
      </c>
      <c r="J217" s="4"/>
      <c r="K217" s="4"/>
      <c r="L217" s="4"/>
      <c r="M217" s="80"/>
      <c r="Y217" s="77"/>
      <c r="AA217" s="1">
        <f t="shared" si="104"/>
        <v>0</v>
      </c>
      <c r="AB217" s="1">
        <f t="shared" si="105"/>
        <v>0</v>
      </c>
      <c r="AC217" s="1">
        <f t="shared" si="106"/>
        <v>0</v>
      </c>
      <c r="AD217" s="1" t="str">
        <f t="shared" si="121"/>
        <v/>
      </c>
      <c r="AE217" s="1" t="str">
        <f t="shared" si="101"/>
        <v/>
      </c>
      <c r="AF217" s="1" t="str">
        <f t="shared" si="101"/>
        <v/>
      </c>
      <c r="AG217" s="1" t="str">
        <f t="shared" si="101"/>
        <v/>
      </c>
      <c r="AH217" s="1" t="e">
        <f t="shared" si="123"/>
        <v>#N/A</v>
      </c>
      <c r="AI217" s="9" t="e">
        <f t="shared" si="107"/>
        <v>#N/A</v>
      </c>
      <c r="AJ217" s="9" t="e">
        <f t="shared" si="108"/>
        <v>#N/A</v>
      </c>
      <c r="AK217" s="9" t="e">
        <f t="shared" si="109"/>
        <v>#N/A</v>
      </c>
      <c r="AL217" s="9" t="e">
        <f t="shared" si="110"/>
        <v>#N/A</v>
      </c>
      <c r="AM217" s="9" t="e">
        <f t="shared" si="111"/>
        <v>#N/A</v>
      </c>
      <c r="AN217" s="9" t="e">
        <f t="shared" si="112"/>
        <v>#N/A</v>
      </c>
      <c r="AO217" s="9" t="e">
        <f t="shared" si="113"/>
        <v>#N/A</v>
      </c>
      <c r="AP217" s="1" t="str">
        <f t="shared" si="102"/>
        <v/>
      </c>
      <c r="AQ217" s="1" t="str">
        <f t="shared" si="102"/>
        <v/>
      </c>
      <c r="AS217" s="1" t="str">
        <f t="shared" si="122"/>
        <v/>
      </c>
      <c r="AT217" s="1" t="e">
        <f t="shared" si="124"/>
        <v>#N/A</v>
      </c>
      <c r="AU217" s="1" t="e">
        <f t="shared" si="114"/>
        <v>#N/A</v>
      </c>
      <c r="AV217" s="9" t="e">
        <f t="shared" si="115"/>
        <v>#N/A</v>
      </c>
      <c r="AW217" s="9" t="e">
        <f t="shared" si="116"/>
        <v>#N/A</v>
      </c>
      <c r="AX217" s="9" t="e">
        <f t="shared" si="117"/>
        <v>#N/A</v>
      </c>
      <c r="AY217" s="9" t="e">
        <f t="shared" si="118"/>
        <v>#N/A</v>
      </c>
      <c r="AZ217" s="9" t="e">
        <f t="shared" si="119"/>
        <v>#N/A</v>
      </c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M217" s="67"/>
      <c r="BX217" s="7"/>
      <c r="BY217" s="4"/>
      <c r="BZ217" s="7"/>
      <c r="CA217" s="7"/>
      <c r="CB217" s="7"/>
      <c r="CE217" s="7"/>
      <c r="CF217" s="7"/>
      <c r="CG217" s="7"/>
      <c r="CH217" s="7"/>
      <c r="CI217" s="7"/>
      <c r="CJ217" s="7"/>
      <c r="CK217" s="7"/>
      <c r="CL217" s="7"/>
      <c r="CN217" s="66"/>
      <c r="CO217" s="66"/>
      <c r="CV217" s="4"/>
    </row>
    <row r="218" spans="1:100" s="1" customFormat="1" x14ac:dyDescent="0.3">
      <c r="A218" s="1">
        <f t="shared" si="120"/>
        <v>0</v>
      </c>
      <c r="B218" s="1" t="e">
        <f t="shared" si="103"/>
        <v>#N/A</v>
      </c>
      <c r="J218" s="4"/>
      <c r="K218" s="4"/>
      <c r="L218" s="4"/>
      <c r="M218" s="80"/>
      <c r="Y218" s="77"/>
      <c r="AA218" s="1">
        <f t="shared" si="104"/>
        <v>0</v>
      </c>
      <c r="AB218" s="1">
        <f t="shared" si="105"/>
        <v>0</v>
      </c>
      <c r="AC218" s="1">
        <f t="shared" si="106"/>
        <v>0</v>
      </c>
      <c r="AD218" s="1" t="str">
        <f t="shared" si="121"/>
        <v/>
      </c>
      <c r="AE218" s="1" t="str">
        <f t="shared" si="101"/>
        <v/>
      </c>
      <c r="AF218" s="1" t="str">
        <f t="shared" si="101"/>
        <v/>
      </c>
      <c r="AG218" s="1" t="str">
        <f t="shared" si="101"/>
        <v/>
      </c>
      <c r="AH218" s="1" t="e">
        <f t="shared" si="123"/>
        <v>#N/A</v>
      </c>
      <c r="AI218" s="9" t="e">
        <f t="shared" si="107"/>
        <v>#N/A</v>
      </c>
      <c r="AJ218" s="9" t="e">
        <f t="shared" si="108"/>
        <v>#N/A</v>
      </c>
      <c r="AK218" s="9" t="e">
        <f t="shared" si="109"/>
        <v>#N/A</v>
      </c>
      <c r="AL218" s="9" t="e">
        <f t="shared" si="110"/>
        <v>#N/A</v>
      </c>
      <c r="AM218" s="9" t="e">
        <f t="shared" si="111"/>
        <v>#N/A</v>
      </c>
      <c r="AN218" s="9" t="e">
        <f t="shared" si="112"/>
        <v>#N/A</v>
      </c>
      <c r="AO218" s="9" t="e">
        <f t="shared" si="113"/>
        <v>#N/A</v>
      </c>
      <c r="AP218" s="1" t="str">
        <f t="shared" si="102"/>
        <v/>
      </c>
      <c r="AQ218" s="1" t="str">
        <f t="shared" si="102"/>
        <v/>
      </c>
      <c r="AS218" s="1" t="str">
        <f t="shared" si="122"/>
        <v/>
      </c>
      <c r="AT218" s="1" t="e">
        <f t="shared" si="124"/>
        <v>#N/A</v>
      </c>
      <c r="AU218" s="1" t="e">
        <f t="shared" si="114"/>
        <v>#N/A</v>
      </c>
      <c r="AV218" s="9" t="e">
        <f t="shared" si="115"/>
        <v>#N/A</v>
      </c>
      <c r="AW218" s="9" t="e">
        <f t="shared" si="116"/>
        <v>#N/A</v>
      </c>
      <c r="AX218" s="9" t="e">
        <f t="shared" si="117"/>
        <v>#N/A</v>
      </c>
      <c r="AY218" s="9" t="e">
        <f t="shared" si="118"/>
        <v>#N/A</v>
      </c>
      <c r="AZ218" s="9" t="e">
        <f t="shared" si="119"/>
        <v>#N/A</v>
      </c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M218" s="67"/>
      <c r="BX218" s="7"/>
      <c r="BY218" s="4"/>
      <c r="BZ218" s="7"/>
      <c r="CA218" s="7"/>
      <c r="CB218" s="7"/>
      <c r="CE218" s="7"/>
      <c r="CF218" s="7"/>
      <c r="CG218" s="7"/>
      <c r="CH218" s="7"/>
      <c r="CI218" s="7"/>
      <c r="CJ218" s="7"/>
      <c r="CK218" s="7"/>
      <c r="CL218" s="7"/>
      <c r="CN218" s="66"/>
      <c r="CO218" s="66"/>
      <c r="CV218" s="4"/>
    </row>
    <row r="219" spans="1:100" s="1" customFormat="1" x14ac:dyDescent="0.3">
      <c r="A219" s="1">
        <f t="shared" si="120"/>
        <v>0</v>
      </c>
      <c r="B219" s="1" t="e">
        <f t="shared" si="103"/>
        <v>#N/A</v>
      </c>
      <c r="J219" s="4"/>
      <c r="K219" s="4"/>
      <c r="L219" s="4"/>
      <c r="M219" s="80"/>
      <c r="Y219" s="77"/>
      <c r="AA219" s="1">
        <f t="shared" si="104"/>
        <v>0</v>
      </c>
      <c r="AB219" s="1">
        <f t="shared" si="105"/>
        <v>0</v>
      </c>
      <c r="AC219" s="1">
        <f t="shared" si="106"/>
        <v>0</v>
      </c>
      <c r="AD219" s="1" t="str">
        <f t="shared" si="121"/>
        <v/>
      </c>
      <c r="AE219" s="1" t="str">
        <f t="shared" si="101"/>
        <v/>
      </c>
      <c r="AF219" s="1" t="str">
        <f t="shared" si="101"/>
        <v/>
      </c>
      <c r="AG219" s="1" t="str">
        <f t="shared" si="101"/>
        <v/>
      </c>
      <c r="AH219" s="1" t="e">
        <f t="shared" si="123"/>
        <v>#N/A</v>
      </c>
      <c r="AI219" s="9" t="e">
        <f t="shared" si="107"/>
        <v>#N/A</v>
      </c>
      <c r="AJ219" s="9" t="e">
        <f t="shared" si="108"/>
        <v>#N/A</v>
      </c>
      <c r="AK219" s="9" t="e">
        <f t="shared" si="109"/>
        <v>#N/A</v>
      </c>
      <c r="AL219" s="9" t="e">
        <f t="shared" si="110"/>
        <v>#N/A</v>
      </c>
      <c r="AM219" s="9" t="e">
        <f t="shared" si="111"/>
        <v>#N/A</v>
      </c>
      <c r="AN219" s="9" t="e">
        <f t="shared" si="112"/>
        <v>#N/A</v>
      </c>
      <c r="AO219" s="9" t="e">
        <f t="shared" si="113"/>
        <v>#N/A</v>
      </c>
      <c r="AP219" s="1" t="str">
        <f t="shared" si="102"/>
        <v/>
      </c>
      <c r="AQ219" s="1" t="str">
        <f t="shared" si="102"/>
        <v/>
      </c>
      <c r="AS219" s="1" t="str">
        <f t="shared" si="122"/>
        <v/>
      </c>
      <c r="AT219" s="1" t="e">
        <f t="shared" si="124"/>
        <v>#N/A</v>
      </c>
      <c r="AU219" s="1" t="e">
        <f t="shared" si="114"/>
        <v>#N/A</v>
      </c>
      <c r="AV219" s="9" t="e">
        <f t="shared" si="115"/>
        <v>#N/A</v>
      </c>
      <c r="AW219" s="9" t="e">
        <f t="shared" si="116"/>
        <v>#N/A</v>
      </c>
      <c r="AX219" s="9" t="e">
        <f t="shared" si="117"/>
        <v>#N/A</v>
      </c>
      <c r="AY219" s="9" t="e">
        <f t="shared" si="118"/>
        <v>#N/A</v>
      </c>
      <c r="AZ219" s="9" t="e">
        <f t="shared" si="119"/>
        <v>#N/A</v>
      </c>
      <c r="BB219" s="7"/>
      <c r="BC219" s="7"/>
      <c r="BD219" s="7"/>
      <c r="BE219" s="7"/>
      <c r="BF219" s="7"/>
      <c r="BG219" s="7"/>
      <c r="BH219" s="7"/>
      <c r="BI219" s="7"/>
      <c r="BJ219" s="7"/>
      <c r="BK219" s="7"/>
      <c r="BM219" s="67"/>
      <c r="BX219" s="7"/>
      <c r="BY219" s="4"/>
      <c r="BZ219" s="7"/>
      <c r="CA219" s="7"/>
      <c r="CB219" s="7"/>
      <c r="CE219" s="7"/>
      <c r="CF219" s="7"/>
      <c r="CG219" s="7"/>
      <c r="CH219" s="7"/>
      <c r="CI219" s="7"/>
      <c r="CJ219" s="7"/>
      <c r="CK219" s="7"/>
      <c r="CL219" s="7"/>
      <c r="CN219" s="66"/>
      <c r="CO219" s="66"/>
      <c r="CV219" s="4"/>
    </row>
    <row r="220" spans="1:100" s="1" customFormat="1" x14ac:dyDescent="0.3">
      <c r="A220" s="1">
        <f t="shared" si="120"/>
        <v>0</v>
      </c>
      <c r="B220" s="1" t="e">
        <f t="shared" si="103"/>
        <v>#N/A</v>
      </c>
      <c r="J220" s="4"/>
      <c r="K220" s="4"/>
      <c r="L220" s="4"/>
      <c r="M220" s="80"/>
      <c r="Y220" s="77"/>
      <c r="AA220" s="1">
        <f t="shared" si="104"/>
        <v>0</v>
      </c>
      <c r="AB220" s="1">
        <f t="shared" si="105"/>
        <v>0</v>
      </c>
      <c r="AC220" s="1">
        <f t="shared" si="106"/>
        <v>0</v>
      </c>
      <c r="AD220" s="1" t="str">
        <f t="shared" si="121"/>
        <v/>
      </c>
      <c r="AE220" s="1" t="str">
        <f t="shared" si="101"/>
        <v/>
      </c>
      <c r="AF220" s="1" t="str">
        <f t="shared" si="101"/>
        <v/>
      </c>
      <c r="AG220" s="1" t="str">
        <f t="shared" si="101"/>
        <v/>
      </c>
      <c r="AH220" s="1" t="e">
        <f t="shared" si="123"/>
        <v>#N/A</v>
      </c>
      <c r="AI220" s="9" t="e">
        <f t="shared" si="107"/>
        <v>#N/A</v>
      </c>
      <c r="AJ220" s="9" t="e">
        <f t="shared" si="108"/>
        <v>#N/A</v>
      </c>
      <c r="AK220" s="9" t="e">
        <f t="shared" si="109"/>
        <v>#N/A</v>
      </c>
      <c r="AL220" s="9" t="e">
        <f t="shared" si="110"/>
        <v>#N/A</v>
      </c>
      <c r="AM220" s="9" t="e">
        <f t="shared" si="111"/>
        <v>#N/A</v>
      </c>
      <c r="AN220" s="9" t="e">
        <f t="shared" si="112"/>
        <v>#N/A</v>
      </c>
      <c r="AO220" s="9" t="e">
        <f t="shared" si="113"/>
        <v>#N/A</v>
      </c>
      <c r="AP220" s="1" t="str">
        <f t="shared" si="102"/>
        <v/>
      </c>
      <c r="AQ220" s="1" t="str">
        <f t="shared" si="102"/>
        <v/>
      </c>
      <c r="AS220" s="1" t="str">
        <f t="shared" si="122"/>
        <v/>
      </c>
      <c r="AT220" s="1" t="e">
        <f t="shared" si="124"/>
        <v>#N/A</v>
      </c>
      <c r="AU220" s="1" t="e">
        <f t="shared" si="114"/>
        <v>#N/A</v>
      </c>
      <c r="AV220" s="9" t="e">
        <f t="shared" si="115"/>
        <v>#N/A</v>
      </c>
      <c r="AW220" s="9" t="e">
        <f t="shared" si="116"/>
        <v>#N/A</v>
      </c>
      <c r="AX220" s="9" t="e">
        <f t="shared" si="117"/>
        <v>#N/A</v>
      </c>
      <c r="AY220" s="9" t="e">
        <f t="shared" si="118"/>
        <v>#N/A</v>
      </c>
      <c r="AZ220" s="9" t="e">
        <f t="shared" si="119"/>
        <v>#N/A</v>
      </c>
      <c r="BB220" s="7"/>
      <c r="BC220" s="7"/>
      <c r="BD220" s="7"/>
      <c r="BE220" s="7"/>
      <c r="BF220" s="7"/>
      <c r="BG220" s="7"/>
      <c r="BH220" s="7"/>
      <c r="BI220" s="7"/>
      <c r="BJ220" s="7"/>
      <c r="BK220" s="7"/>
      <c r="BM220" s="67"/>
      <c r="BX220" s="7"/>
      <c r="BY220" s="4"/>
      <c r="BZ220" s="7"/>
      <c r="CA220" s="7"/>
      <c r="CB220" s="7"/>
      <c r="CE220" s="7"/>
      <c r="CF220" s="7"/>
      <c r="CG220" s="7"/>
      <c r="CH220" s="7"/>
      <c r="CI220" s="7"/>
      <c r="CJ220" s="7"/>
      <c r="CK220" s="7"/>
      <c r="CL220" s="7"/>
      <c r="CN220" s="66"/>
      <c r="CO220" s="66"/>
      <c r="CV220" s="4"/>
    </row>
    <row r="221" spans="1:100" s="1" customFormat="1" x14ac:dyDescent="0.3">
      <c r="A221" s="1">
        <f t="shared" si="120"/>
        <v>0</v>
      </c>
      <c r="B221" s="1" t="e">
        <f t="shared" si="103"/>
        <v>#N/A</v>
      </c>
      <c r="J221" s="4"/>
      <c r="K221" s="4"/>
      <c r="L221" s="4"/>
      <c r="M221" s="80"/>
      <c r="Y221" s="77"/>
      <c r="AA221" s="1">
        <f t="shared" si="104"/>
        <v>0</v>
      </c>
      <c r="AB221" s="1">
        <f t="shared" si="105"/>
        <v>0</v>
      </c>
      <c r="AC221" s="1">
        <f t="shared" si="106"/>
        <v>0</v>
      </c>
      <c r="AD221" s="1" t="str">
        <f t="shared" si="121"/>
        <v/>
      </c>
      <c r="AE221" s="1" t="str">
        <f t="shared" si="101"/>
        <v/>
      </c>
      <c r="AF221" s="1" t="str">
        <f t="shared" si="101"/>
        <v/>
      </c>
      <c r="AG221" s="1" t="str">
        <f t="shared" si="101"/>
        <v/>
      </c>
      <c r="AH221" s="1" t="e">
        <f t="shared" si="123"/>
        <v>#N/A</v>
      </c>
      <c r="AI221" s="9" t="e">
        <f t="shared" si="107"/>
        <v>#N/A</v>
      </c>
      <c r="AJ221" s="9" t="e">
        <f t="shared" si="108"/>
        <v>#N/A</v>
      </c>
      <c r="AK221" s="9" t="e">
        <f t="shared" si="109"/>
        <v>#N/A</v>
      </c>
      <c r="AL221" s="9" t="e">
        <f t="shared" si="110"/>
        <v>#N/A</v>
      </c>
      <c r="AM221" s="9" t="e">
        <f t="shared" si="111"/>
        <v>#N/A</v>
      </c>
      <c r="AN221" s="9" t="e">
        <f t="shared" si="112"/>
        <v>#N/A</v>
      </c>
      <c r="AO221" s="9" t="e">
        <f t="shared" si="113"/>
        <v>#N/A</v>
      </c>
      <c r="AP221" s="1" t="str">
        <f t="shared" si="102"/>
        <v/>
      </c>
      <c r="AQ221" s="1" t="str">
        <f t="shared" si="102"/>
        <v/>
      </c>
      <c r="AS221" s="1" t="str">
        <f t="shared" si="122"/>
        <v/>
      </c>
      <c r="AT221" s="1" t="e">
        <f t="shared" si="124"/>
        <v>#N/A</v>
      </c>
      <c r="AU221" s="1" t="e">
        <f t="shared" si="114"/>
        <v>#N/A</v>
      </c>
      <c r="AV221" s="9" t="e">
        <f t="shared" si="115"/>
        <v>#N/A</v>
      </c>
      <c r="AW221" s="9" t="e">
        <f t="shared" si="116"/>
        <v>#N/A</v>
      </c>
      <c r="AX221" s="9" t="e">
        <f t="shared" si="117"/>
        <v>#N/A</v>
      </c>
      <c r="AY221" s="9" t="e">
        <f t="shared" si="118"/>
        <v>#N/A</v>
      </c>
      <c r="AZ221" s="9" t="e">
        <f t="shared" si="119"/>
        <v>#N/A</v>
      </c>
      <c r="BB221" s="7"/>
      <c r="BC221" s="7"/>
      <c r="BD221" s="7"/>
      <c r="BE221" s="7"/>
      <c r="BF221" s="7"/>
      <c r="BG221" s="7"/>
      <c r="BH221" s="7"/>
      <c r="BI221" s="7"/>
      <c r="BJ221" s="7"/>
      <c r="BK221" s="7"/>
      <c r="BM221" s="67"/>
      <c r="BX221" s="7"/>
      <c r="BY221" s="4"/>
      <c r="BZ221" s="7"/>
      <c r="CA221" s="7"/>
      <c r="CB221" s="7"/>
      <c r="CE221" s="7"/>
      <c r="CF221" s="7"/>
      <c r="CG221" s="7"/>
      <c r="CH221" s="7"/>
      <c r="CI221" s="7"/>
      <c r="CJ221" s="7"/>
      <c r="CK221" s="7"/>
      <c r="CL221" s="7"/>
      <c r="CN221" s="66"/>
      <c r="CO221" s="66"/>
      <c r="CV221" s="4"/>
    </row>
    <row r="222" spans="1:100" s="1" customFormat="1" x14ac:dyDescent="0.3">
      <c r="A222" s="1">
        <f t="shared" si="120"/>
        <v>0</v>
      </c>
      <c r="B222" s="1" t="e">
        <f t="shared" si="103"/>
        <v>#N/A</v>
      </c>
      <c r="J222" s="4"/>
      <c r="K222" s="4"/>
      <c r="L222" s="4"/>
      <c r="M222" s="80"/>
      <c r="Y222" s="77"/>
      <c r="AA222" s="1">
        <f t="shared" si="104"/>
        <v>0</v>
      </c>
      <c r="AB222" s="1">
        <f t="shared" si="105"/>
        <v>0</v>
      </c>
      <c r="AC222" s="1">
        <f t="shared" si="106"/>
        <v>0</v>
      </c>
      <c r="AD222" s="1" t="str">
        <f t="shared" si="121"/>
        <v/>
      </c>
      <c r="AE222" s="1" t="str">
        <f t="shared" si="101"/>
        <v/>
      </c>
      <c r="AF222" s="1" t="str">
        <f t="shared" si="101"/>
        <v/>
      </c>
      <c r="AG222" s="1" t="str">
        <f t="shared" si="101"/>
        <v/>
      </c>
      <c r="AH222" s="1" t="e">
        <f t="shared" si="123"/>
        <v>#N/A</v>
      </c>
      <c r="AI222" s="9" t="e">
        <f t="shared" si="107"/>
        <v>#N/A</v>
      </c>
      <c r="AJ222" s="9" t="e">
        <f t="shared" si="108"/>
        <v>#N/A</v>
      </c>
      <c r="AK222" s="9" t="e">
        <f t="shared" si="109"/>
        <v>#N/A</v>
      </c>
      <c r="AL222" s="9" t="e">
        <f t="shared" si="110"/>
        <v>#N/A</v>
      </c>
      <c r="AM222" s="9" t="e">
        <f t="shared" si="111"/>
        <v>#N/A</v>
      </c>
      <c r="AN222" s="9" t="e">
        <f t="shared" si="112"/>
        <v>#N/A</v>
      </c>
      <c r="AO222" s="9" t="e">
        <f t="shared" si="113"/>
        <v>#N/A</v>
      </c>
      <c r="AP222" s="1" t="str">
        <f t="shared" si="102"/>
        <v/>
      </c>
      <c r="AQ222" s="1" t="str">
        <f t="shared" si="102"/>
        <v/>
      </c>
      <c r="AS222" s="1" t="str">
        <f t="shared" si="122"/>
        <v/>
      </c>
      <c r="AT222" s="1" t="e">
        <f t="shared" si="124"/>
        <v>#N/A</v>
      </c>
      <c r="AU222" s="1" t="e">
        <f t="shared" si="114"/>
        <v>#N/A</v>
      </c>
      <c r="AV222" s="9" t="e">
        <f t="shared" si="115"/>
        <v>#N/A</v>
      </c>
      <c r="AW222" s="9" t="e">
        <f t="shared" si="116"/>
        <v>#N/A</v>
      </c>
      <c r="AX222" s="9" t="e">
        <f t="shared" si="117"/>
        <v>#N/A</v>
      </c>
      <c r="AY222" s="9" t="e">
        <f t="shared" si="118"/>
        <v>#N/A</v>
      </c>
      <c r="AZ222" s="9" t="e">
        <f t="shared" si="119"/>
        <v>#N/A</v>
      </c>
      <c r="BB222" s="7"/>
      <c r="BC222" s="7"/>
      <c r="BD222" s="7"/>
      <c r="BE222" s="7"/>
      <c r="BF222" s="7"/>
      <c r="BG222" s="7"/>
      <c r="BH222" s="7"/>
      <c r="BI222" s="7"/>
      <c r="BJ222" s="7"/>
      <c r="BK222" s="7"/>
      <c r="BM222" s="67"/>
      <c r="BX222" s="7"/>
      <c r="BY222" s="4"/>
      <c r="BZ222" s="7"/>
      <c r="CA222" s="7"/>
      <c r="CB222" s="7"/>
      <c r="CE222" s="7"/>
      <c r="CF222" s="7"/>
      <c r="CG222" s="7"/>
      <c r="CH222" s="7"/>
      <c r="CI222" s="7"/>
      <c r="CJ222" s="7"/>
      <c r="CK222" s="7"/>
      <c r="CL222" s="7"/>
      <c r="CN222" s="66"/>
      <c r="CO222" s="66"/>
      <c r="CV222" s="4"/>
    </row>
    <row r="223" spans="1:100" s="1" customFormat="1" x14ac:dyDescent="0.3">
      <c r="A223" s="1">
        <f t="shared" si="120"/>
        <v>0</v>
      </c>
      <c r="B223" s="1" t="e">
        <f t="shared" si="103"/>
        <v>#N/A</v>
      </c>
      <c r="J223" s="4"/>
      <c r="K223" s="4"/>
      <c r="L223" s="4"/>
      <c r="M223" s="80"/>
      <c r="Y223" s="77"/>
      <c r="AA223" s="1">
        <f t="shared" si="104"/>
        <v>0</v>
      </c>
      <c r="AB223" s="1">
        <f t="shared" si="105"/>
        <v>0</v>
      </c>
      <c r="AC223" s="1">
        <f t="shared" si="106"/>
        <v>0</v>
      </c>
      <c r="AD223" s="1" t="str">
        <f t="shared" si="121"/>
        <v/>
      </c>
      <c r="AE223" s="1" t="str">
        <f t="shared" si="101"/>
        <v/>
      </c>
      <c r="AF223" s="1" t="str">
        <f t="shared" si="101"/>
        <v/>
      </c>
      <c r="AG223" s="1" t="str">
        <f t="shared" si="101"/>
        <v/>
      </c>
      <c r="AH223" s="1" t="e">
        <f t="shared" si="123"/>
        <v>#N/A</v>
      </c>
      <c r="AI223" s="9" t="e">
        <f t="shared" si="107"/>
        <v>#N/A</v>
      </c>
      <c r="AJ223" s="9" t="e">
        <f t="shared" si="108"/>
        <v>#N/A</v>
      </c>
      <c r="AK223" s="9" t="e">
        <f t="shared" si="109"/>
        <v>#N/A</v>
      </c>
      <c r="AL223" s="9" t="e">
        <f t="shared" si="110"/>
        <v>#N/A</v>
      </c>
      <c r="AM223" s="9" t="e">
        <f t="shared" si="111"/>
        <v>#N/A</v>
      </c>
      <c r="AN223" s="9" t="e">
        <f t="shared" si="112"/>
        <v>#N/A</v>
      </c>
      <c r="AO223" s="9" t="e">
        <f t="shared" si="113"/>
        <v>#N/A</v>
      </c>
      <c r="AP223" s="1" t="str">
        <f t="shared" si="102"/>
        <v/>
      </c>
      <c r="AQ223" s="1" t="str">
        <f t="shared" si="102"/>
        <v/>
      </c>
      <c r="AS223" s="1" t="str">
        <f t="shared" si="122"/>
        <v/>
      </c>
      <c r="AT223" s="1" t="e">
        <f t="shared" si="124"/>
        <v>#N/A</v>
      </c>
      <c r="AU223" s="1" t="e">
        <f t="shared" si="114"/>
        <v>#N/A</v>
      </c>
      <c r="AV223" s="9" t="e">
        <f t="shared" si="115"/>
        <v>#N/A</v>
      </c>
      <c r="AW223" s="9" t="e">
        <f t="shared" si="116"/>
        <v>#N/A</v>
      </c>
      <c r="AX223" s="9" t="e">
        <f t="shared" si="117"/>
        <v>#N/A</v>
      </c>
      <c r="AY223" s="9" t="e">
        <f t="shared" si="118"/>
        <v>#N/A</v>
      </c>
      <c r="AZ223" s="9" t="e">
        <f t="shared" si="119"/>
        <v>#N/A</v>
      </c>
      <c r="BB223" s="7"/>
      <c r="BC223" s="7"/>
      <c r="BD223" s="7"/>
      <c r="BE223" s="7"/>
      <c r="BF223" s="7"/>
      <c r="BG223" s="7"/>
      <c r="BH223" s="7"/>
      <c r="BI223" s="7"/>
      <c r="BJ223" s="7"/>
      <c r="BK223" s="7"/>
      <c r="BM223" s="67"/>
      <c r="BX223" s="7"/>
      <c r="BY223" s="4"/>
      <c r="BZ223" s="7"/>
      <c r="CA223" s="7"/>
      <c r="CB223" s="7"/>
      <c r="CE223" s="7"/>
      <c r="CF223" s="7"/>
      <c r="CG223" s="7"/>
      <c r="CH223" s="7"/>
      <c r="CI223" s="7"/>
      <c r="CJ223" s="7"/>
      <c r="CK223" s="7"/>
      <c r="CL223" s="7"/>
      <c r="CN223" s="66"/>
      <c r="CO223" s="66"/>
      <c r="CV223" s="4"/>
    </row>
    <row r="224" spans="1:100" s="1" customFormat="1" x14ac:dyDescent="0.3">
      <c r="A224" s="1">
        <f t="shared" si="120"/>
        <v>0</v>
      </c>
      <c r="B224" s="1" t="e">
        <f t="shared" si="103"/>
        <v>#N/A</v>
      </c>
      <c r="J224" s="4"/>
      <c r="K224" s="4"/>
      <c r="L224" s="4"/>
      <c r="M224" s="80"/>
      <c r="Y224" s="77"/>
      <c r="AA224" s="1">
        <f t="shared" si="104"/>
        <v>0</v>
      </c>
      <c r="AB224" s="1">
        <f t="shared" si="105"/>
        <v>0</v>
      </c>
      <c r="AC224" s="1">
        <f t="shared" si="106"/>
        <v>0</v>
      </c>
      <c r="AD224" s="1" t="str">
        <f t="shared" si="121"/>
        <v/>
      </c>
      <c r="AE224" s="1" t="str">
        <f t="shared" si="101"/>
        <v/>
      </c>
      <c r="AF224" s="1" t="str">
        <f t="shared" si="101"/>
        <v/>
      </c>
      <c r="AG224" s="1" t="str">
        <f t="shared" si="101"/>
        <v/>
      </c>
      <c r="AH224" s="1" t="e">
        <f t="shared" si="123"/>
        <v>#N/A</v>
      </c>
      <c r="AI224" s="9" t="e">
        <f t="shared" si="107"/>
        <v>#N/A</v>
      </c>
      <c r="AJ224" s="9" t="e">
        <f t="shared" si="108"/>
        <v>#N/A</v>
      </c>
      <c r="AK224" s="9" t="e">
        <f t="shared" si="109"/>
        <v>#N/A</v>
      </c>
      <c r="AL224" s="9" t="e">
        <f t="shared" si="110"/>
        <v>#N/A</v>
      </c>
      <c r="AM224" s="9" t="e">
        <f t="shared" si="111"/>
        <v>#N/A</v>
      </c>
      <c r="AN224" s="9" t="e">
        <f t="shared" si="112"/>
        <v>#N/A</v>
      </c>
      <c r="AO224" s="9" t="e">
        <f t="shared" si="113"/>
        <v>#N/A</v>
      </c>
      <c r="AP224" s="1" t="str">
        <f t="shared" si="102"/>
        <v/>
      </c>
      <c r="AQ224" s="1" t="str">
        <f t="shared" si="102"/>
        <v/>
      </c>
      <c r="AS224" s="1" t="str">
        <f t="shared" si="122"/>
        <v/>
      </c>
      <c r="AT224" s="1" t="e">
        <f t="shared" si="124"/>
        <v>#N/A</v>
      </c>
      <c r="AU224" s="1" t="e">
        <f t="shared" si="114"/>
        <v>#N/A</v>
      </c>
      <c r="AV224" s="9" t="e">
        <f t="shared" si="115"/>
        <v>#N/A</v>
      </c>
      <c r="AW224" s="9" t="e">
        <f t="shared" si="116"/>
        <v>#N/A</v>
      </c>
      <c r="AX224" s="9" t="e">
        <f t="shared" si="117"/>
        <v>#N/A</v>
      </c>
      <c r="AY224" s="9" t="e">
        <f t="shared" si="118"/>
        <v>#N/A</v>
      </c>
      <c r="AZ224" s="9" t="e">
        <f t="shared" si="119"/>
        <v>#N/A</v>
      </c>
      <c r="BB224" s="7"/>
      <c r="BC224" s="7"/>
      <c r="BD224" s="7"/>
      <c r="BE224" s="7"/>
      <c r="BF224" s="7"/>
      <c r="BG224" s="7"/>
      <c r="BH224" s="7"/>
      <c r="BI224" s="7"/>
      <c r="BJ224" s="7"/>
      <c r="BK224" s="7"/>
      <c r="BM224" s="67"/>
      <c r="BX224" s="7"/>
      <c r="BY224" s="4"/>
      <c r="BZ224" s="7"/>
      <c r="CA224" s="7"/>
      <c r="CB224" s="7"/>
      <c r="CE224" s="7"/>
      <c r="CF224" s="7"/>
      <c r="CG224" s="7"/>
      <c r="CH224" s="7"/>
      <c r="CI224" s="7"/>
      <c r="CJ224" s="7"/>
      <c r="CK224" s="7"/>
      <c r="CL224" s="7"/>
      <c r="CN224" s="66"/>
      <c r="CO224" s="66"/>
      <c r="CV224" s="4"/>
    </row>
    <row r="225" spans="1:100" s="1" customFormat="1" x14ac:dyDescent="0.3">
      <c r="A225" s="1">
        <f t="shared" si="120"/>
        <v>0</v>
      </c>
      <c r="B225" s="1" t="e">
        <f t="shared" si="103"/>
        <v>#N/A</v>
      </c>
      <c r="J225" s="4"/>
      <c r="K225" s="4"/>
      <c r="L225" s="4"/>
      <c r="M225" s="80"/>
      <c r="Y225" s="77"/>
      <c r="AA225" s="1">
        <f t="shared" si="104"/>
        <v>0</v>
      </c>
      <c r="AB225" s="1">
        <f t="shared" si="105"/>
        <v>0</v>
      </c>
      <c r="AC225" s="1">
        <f t="shared" si="106"/>
        <v>0</v>
      </c>
      <c r="AD225" s="1" t="str">
        <f t="shared" si="121"/>
        <v/>
      </c>
      <c r="AE225" s="1" t="str">
        <f t="shared" si="101"/>
        <v/>
      </c>
      <c r="AF225" s="1" t="str">
        <f t="shared" si="101"/>
        <v/>
      </c>
      <c r="AG225" s="1" t="str">
        <f t="shared" si="101"/>
        <v/>
      </c>
      <c r="AH225" s="1" t="e">
        <f t="shared" si="123"/>
        <v>#N/A</v>
      </c>
      <c r="AI225" s="9" t="e">
        <f t="shared" si="107"/>
        <v>#N/A</v>
      </c>
      <c r="AJ225" s="9" t="e">
        <f t="shared" si="108"/>
        <v>#N/A</v>
      </c>
      <c r="AK225" s="9" t="e">
        <f t="shared" si="109"/>
        <v>#N/A</v>
      </c>
      <c r="AL225" s="9" t="e">
        <f t="shared" si="110"/>
        <v>#N/A</v>
      </c>
      <c r="AM225" s="9" t="e">
        <f t="shared" si="111"/>
        <v>#N/A</v>
      </c>
      <c r="AN225" s="9" t="e">
        <f t="shared" si="112"/>
        <v>#N/A</v>
      </c>
      <c r="AO225" s="9" t="e">
        <f t="shared" si="113"/>
        <v>#N/A</v>
      </c>
      <c r="AP225" s="1" t="str">
        <f t="shared" si="102"/>
        <v/>
      </c>
      <c r="AQ225" s="1" t="str">
        <f t="shared" si="102"/>
        <v/>
      </c>
      <c r="AS225" s="1" t="str">
        <f t="shared" si="122"/>
        <v/>
      </c>
      <c r="AT225" s="1" t="e">
        <f t="shared" si="124"/>
        <v>#N/A</v>
      </c>
      <c r="AU225" s="1" t="e">
        <f t="shared" si="114"/>
        <v>#N/A</v>
      </c>
      <c r="AV225" s="9" t="e">
        <f t="shared" si="115"/>
        <v>#N/A</v>
      </c>
      <c r="AW225" s="9" t="e">
        <f t="shared" si="116"/>
        <v>#N/A</v>
      </c>
      <c r="AX225" s="9" t="e">
        <f t="shared" si="117"/>
        <v>#N/A</v>
      </c>
      <c r="AY225" s="9" t="e">
        <f t="shared" si="118"/>
        <v>#N/A</v>
      </c>
      <c r="AZ225" s="9" t="e">
        <f t="shared" si="119"/>
        <v>#N/A</v>
      </c>
      <c r="BB225" s="7"/>
      <c r="BC225" s="7"/>
      <c r="BD225" s="7"/>
      <c r="BE225" s="7"/>
      <c r="BF225" s="7"/>
      <c r="BG225" s="7"/>
      <c r="BH225" s="7"/>
      <c r="BI225" s="7"/>
      <c r="BJ225" s="7"/>
      <c r="BK225" s="7"/>
      <c r="BM225" s="67"/>
      <c r="BX225" s="7"/>
      <c r="BY225" s="4"/>
      <c r="BZ225" s="7"/>
      <c r="CA225" s="7"/>
      <c r="CB225" s="7"/>
      <c r="CE225" s="7"/>
      <c r="CF225" s="7"/>
      <c r="CG225" s="7"/>
      <c r="CH225" s="7"/>
      <c r="CI225" s="7"/>
      <c r="CJ225" s="7"/>
      <c r="CK225" s="7"/>
      <c r="CL225" s="7"/>
      <c r="CN225" s="66"/>
      <c r="CO225" s="66"/>
      <c r="CV225" s="4"/>
    </row>
    <row r="226" spans="1:100" s="1" customFormat="1" x14ac:dyDescent="0.3">
      <c r="A226" s="1">
        <f t="shared" si="120"/>
        <v>0</v>
      </c>
      <c r="B226" s="1" t="e">
        <f t="shared" si="103"/>
        <v>#N/A</v>
      </c>
      <c r="J226" s="4"/>
      <c r="K226" s="4"/>
      <c r="L226" s="4"/>
      <c r="M226" s="80"/>
      <c r="Y226" s="77"/>
      <c r="AA226" s="1">
        <f t="shared" si="104"/>
        <v>0</v>
      </c>
      <c r="AB226" s="1">
        <f t="shared" si="105"/>
        <v>0</v>
      </c>
      <c r="AC226" s="1">
        <f t="shared" si="106"/>
        <v>0</v>
      </c>
      <c r="AD226" s="1" t="str">
        <f t="shared" si="121"/>
        <v/>
      </c>
      <c r="AE226" s="1" t="str">
        <f t="shared" si="101"/>
        <v/>
      </c>
      <c r="AF226" s="1" t="str">
        <f t="shared" si="101"/>
        <v/>
      </c>
      <c r="AG226" s="1" t="str">
        <f t="shared" si="101"/>
        <v/>
      </c>
      <c r="AH226" s="1" t="e">
        <f t="shared" si="123"/>
        <v>#N/A</v>
      </c>
      <c r="AI226" s="9" t="e">
        <f t="shared" si="107"/>
        <v>#N/A</v>
      </c>
      <c r="AJ226" s="9" t="e">
        <f t="shared" si="108"/>
        <v>#N/A</v>
      </c>
      <c r="AK226" s="9" t="e">
        <f t="shared" si="109"/>
        <v>#N/A</v>
      </c>
      <c r="AL226" s="9" t="e">
        <f t="shared" si="110"/>
        <v>#N/A</v>
      </c>
      <c r="AM226" s="9" t="e">
        <f t="shared" si="111"/>
        <v>#N/A</v>
      </c>
      <c r="AN226" s="9" t="e">
        <f t="shared" si="112"/>
        <v>#N/A</v>
      </c>
      <c r="AO226" s="9" t="e">
        <f t="shared" si="113"/>
        <v>#N/A</v>
      </c>
      <c r="AP226" s="1" t="str">
        <f t="shared" si="102"/>
        <v/>
      </c>
      <c r="AQ226" s="1" t="str">
        <f t="shared" si="102"/>
        <v/>
      </c>
      <c r="AS226" s="1" t="str">
        <f t="shared" si="122"/>
        <v/>
      </c>
      <c r="AT226" s="1" t="e">
        <f t="shared" si="124"/>
        <v>#N/A</v>
      </c>
      <c r="AU226" s="1" t="e">
        <f t="shared" si="114"/>
        <v>#N/A</v>
      </c>
      <c r="AV226" s="9" t="e">
        <f t="shared" si="115"/>
        <v>#N/A</v>
      </c>
      <c r="AW226" s="9" t="e">
        <f t="shared" si="116"/>
        <v>#N/A</v>
      </c>
      <c r="AX226" s="9" t="e">
        <f t="shared" si="117"/>
        <v>#N/A</v>
      </c>
      <c r="AY226" s="9" t="e">
        <f t="shared" si="118"/>
        <v>#N/A</v>
      </c>
      <c r="AZ226" s="9" t="e">
        <f t="shared" si="119"/>
        <v>#N/A</v>
      </c>
      <c r="BB226" s="7"/>
      <c r="BC226" s="7"/>
      <c r="BD226" s="7"/>
      <c r="BE226" s="7"/>
      <c r="BF226" s="7"/>
      <c r="BG226" s="7"/>
      <c r="BH226" s="7"/>
      <c r="BI226" s="7"/>
      <c r="BJ226" s="7"/>
      <c r="BK226" s="7"/>
      <c r="BM226" s="67"/>
      <c r="BX226" s="7"/>
      <c r="BY226" s="4"/>
      <c r="BZ226" s="7"/>
      <c r="CA226" s="7"/>
      <c r="CB226" s="7"/>
      <c r="CE226" s="7"/>
      <c r="CF226" s="7"/>
      <c r="CG226" s="7"/>
      <c r="CH226" s="7"/>
      <c r="CI226" s="7"/>
      <c r="CJ226" s="7"/>
      <c r="CK226" s="7"/>
      <c r="CL226" s="7"/>
      <c r="CN226" s="66"/>
      <c r="CO226" s="66"/>
      <c r="CV226" s="4"/>
    </row>
    <row r="227" spans="1:100" s="1" customFormat="1" x14ac:dyDescent="0.3">
      <c r="A227" s="1">
        <f t="shared" si="120"/>
        <v>0</v>
      </c>
      <c r="B227" s="1" t="e">
        <f t="shared" si="103"/>
        <v>#N/A</v>
      </c>
      <c r="J227" s="4"/>
      <c r="K227" s="4"/>
      <c r="L227" s="4"/>
      <c r="M227" s="80"/>
      <c r="Y227" s="77"/>
      <c r="AA227" s="1">
        <f t="shared" si="104"/>
        <v>0</v>
      </c>
      <c r="AB227" s="1">
        <f t="shared" si="105"/>
        <v>0</v>
      </c>
      <c r="AC227" s="1">
        <f t="shared" si="106"/>
        <v>0</v>
      </c>
      <c r="AD227" s="1" t="str">
        <f t="shared" si="121"/>
        <v/>
      </c>
      <c r="AE227" s="1" t="str">
        <f t="shared" si="101"/>
        <v/>
      </c>
      <c r="AF227" s="1" t="str">
        <f t="shared" si="101"/>
        <v/>
      </c>
      <c r="AG227" s="1" t="str">
        <f t="shared" si="101"/>
        <v/>
      </c>
      <c r="AH227" s="1" t="e">
        <f t="shared" si="123"/>
        <v>#N/A</v>
      </c>
      <c r="AI227" s="9" t="e">
        <f t="shared" si="107"/>
        <v>#N/A</v>
      </c>
      <c r="AJ227" s="9" t="e">
        <f t="shared" si="108"/>
        <v>#N/A</v>
      </c>
      <c r="AK227" s="9" t="e">
        <f t="shared" si="109"/>
        <v>#N/A</v>
      </c>
      <c r="AL227" s="9" t="e">
        <f t="shared" si="110"/>
        <v>#N/A</v>
      </c>
      <c r="AM227" s="9" t="e">
        <f t="shared" si="111"/>
        <v>#N/A</v>
      </c>
      <c r="AN227" s="9" t="e">
        <f t="shared" si="112"/>
        <v>#N/A</v>
      </c>
      <c r="AO227" s="9" t="e">
        <f t="shared" si="113"/>
        <v>#N/A</v>
      </c>
      <c r="AP227" s="1" t="str">
        <f t="shared" si="102"/>
        <v/>
      </c>
      <c r="AQ227" s="1" t="str">
        <f t="shared" si="102"/>
        <v/>
      </c>
      <c r="AS227" s="1" t="str">
        <f t="shared" si="122"/>
        <v/>
      </c>
      <c r="AT227" s="1" t="e">
        <f t="shared" si="124"/>
        <v>#N/A</v>
      </c>
      <c r="AU227" s="1" t="e">
        <f t="shared" si="114"/>
        <v>#N/A</v>
      </c>
      <c r="AV227" s="9" t="e">
        <f t="shared" si="115"/>
        <v>#N/A</v>
      </c>
      <c r="AW227" s="9" t="e">
        <f t="shared" si="116"/>
        <v>#N/A</v>
      </c>
      <c r="AX227" s="9" t="e">
        <f t="shared" si="117"/>
        <v>#N/A</v>
      </c>
      <c r="AY227" s="9" t="e">
        <f t="shared" si="118"/>
        <v>#N/A</v>
      </c>
      <c r="AZ227" s="9" t="e">
        <f t="shared" si="119"/>
        <v>#N/A</v>
      </c>
      <c r="BB227" s="7"/>
      <c r="BC227" s="7"/>
      <c r="BD227" s="7"/>
      <c r="BE227" s="7"/>
      <c r="BF227" s="7"/>
      <c r="BG227" s="7"/>
      <c r="BH227" s="7"/>
      <c r="BI227" s="7"/>
      <c r="BJ227" s="7"/>
      <c r="BK227" s="7"/>
      <c r="BM227" s="67"/>
      <c r="BX227" s="7"/>
      <c r="BY227" s="4"/>
      <c r="BZ227" s="7"/>
      <c r="CA227" s="7"/>
      <c r="CB227" s="7"/>
      <c r="CE227" s="7"/>
      <c r="CF227" s="7"/>
      <c r="CG227" s="7"/>
      <c r="CH227" s="7"/>
      <c r="CI227" s="7"/>
      <c r="CJ227" s="7"/>
      <c r="CK227" s="7"/>
      <c r="CL227" s="7"/>
      <c r="CN227" s="66"/>
      <c r="CO227" s="66"/>
      <c r="CV227" s="4"/>
    </row>
    <row r="228" spans="1:100" s="1" customFormat="1" x14ac:dyDescent="0.3">
      <c r="A228" s="1">
        <f t="shared" si="120"/>
        <v>0</v>
      </c>
      <c r="B228" s="1" t="e">
        <f t="shared" si="103"/>
        <v>#N/A</v>
      </c>
      <c r="J228" s="4"/>
      <c r="K228" s="4"/>
      <c r="L228" s="4"/>
      <c r="M228" s="80"/>
      <c r="Y228" s="77"/>
      <c r="AA228" s="1">
        <f t="shared" si="104"/>
        <v>0</v>
      </c>
      <c r="AB228" s="1">
        <f t="shared" si="105"/>
        <v>0</v>
      </c>
      <c r="AC228" s="1">
        <f t="shared" si="106"/>
        <v>0</v>
      </c>
      <c r="AD228" s="1" t="str">
        <f t="shared" si="121"/>
        <v/>
      </c>
      <c r="AE228" s="1" t="str">
        <f t="shared" si="101"/>
        <v/>
      </c>
      <c r="AF228" s="1" t="str">
        <f t="shared" si="101"/>
        <v/>
      </c>
      <c r="AG228" s="1" t="str">
        <f t="shared" si="101"/>
        <v/>
      </c>
      <c r="AH228" s="1" t="e">
        <f t="shared" si="123"/>
        <v>#N/A</v>
      </c>
      <c r="AI228" s="9" t="e">
        <f t="shared" si="107"/>
        <v>#N/A</v>
      </c>
      <c r="AJ228" s="9" t="e">
        <f t="shared" si="108"/>
        <v>#N/A</v>
      </c>
      <c r="AK228" s="9" t="e">
        <f t="shared" si="109"/>
        <v>#N/A</v>
      </c>
      <c r="AL228" s="9" t="e">
        <f t="shared" si="110"/>
        <v>#N/A</v>
      </c>
      <c r="AM228" s="9" t="e">
        <f t="shared" si="111"/>
        <v>#N/A</v>
      </c>
      <c r="AN228" s="9" t="e">
        <f t="shared" si="112"/>
        <v>#N/A</v>
      </c>
      <c r="AO228" s="9" t="e">
        <f t="shared" si="113"/>
        <v>#N/A</v>
      </c>
      <c r="AP228" s="1" t="str">
        <f t="shared" si="102"/>
        <v/>
      </c>
      <c r="AQ228" s="1" t="str">
        <f t="shared" si="102"/>
        <v/>
      </c>
      <c r="AS228" s="1" t="str">
        <f t="shared" si="122"/>
        <v/>
      </c>
      <c r="AT228" s="1" t="e">
        <f t="shared" si="124"/>
        <v>#N/A</v>
      </c>
      <c r="AU228" s="1" t="e">
        <f t="shared" si="114"/>
        <v>#N/A</v>
      </c>
      <c r="AV228" s="9" t="e">
        <f t="shared" si="115"/>
        <v>#N/A</v>
      </c>
      <c r="AW228" s="9" t="e">
        <f t="shared" si="116"/>
        <v>#N/A</v>
      </c>
      <c r="AX228" s="9" t="e">
        <f t="shared" si="117"/>
        <v>#N/A</v>
      </c>
      <c r="AY228" s="9" t="e">
        <f t="shared" si="118"/>
        <v>#N/A</v>
      </c>
      <c r="AZ228" s="9" t="e">
        <f t="shared" si="119"/>
        <v>#N/A</v>
      </c>
      <c r="BB228" s="7"/>
      <c r="BC228" s="7"/>
      <c r="BD228" s="7"/>
      <c r="BE228" s="7"/>
      <c r="BF228" s="7"/>
      <c r="BG228" s="7"/>
      <c r="BH228" s="7"/>
      <c r="BI228" s="7"/>
      <c r="BJ228" s="7"/>
      <c r="BK228" s="7"/>
      <c r="BM228" s="67"/>
      <c r="BX228" s="7"/>
      <c r="BY228" s="4"/>
      <c r="BZ228" s="7"/>
      <c r="CA228" s="7"/>
      <c r="CB228" s="7"/>
      <c r="CE228" s="7"/>
      <c r="CF228" s="7"/>
      <c r="CG228" s="7"/>
      <c r="CH228" s="7"/>
      <c r="CI228" s="7"/>
      <c r="CJ228" s="7"/>
      <c r="CK228" s="7"/>
      <c r="CL228" s="7"/>
      <c r="CN228" s="66"/>
      <c r="CO228" s="66"/>
      <c r="CV228" s="4"/>
    </row>
    <row r="229" spans="1:100" s="1" customFormat="1" x14ac:dyDescent="0.3">
      <c r="A229" s="1">
        <f t="shared" si="120"/>
        <v>0</v>
      </c>
      <c r="B229" s="1" t="e">
        <f t="shared" si="103"/>
        <v>#N/A</v>
      </c>
      <c r="J229" s="4"/>
      <c r="K229" s="4"/>
      <c r="L229" s="4"/>
      <c r="M229" s="80"/>
      <c r="Y229" s="77"/>
      <c r="AA229" s="1">
        <f t="shared" si="104"/>
        <v>0</v>
      </c>
      <c r="AB229" s="1">
        <f t="shared" si="105"/>
        <v>0</v>
      </c>
      <c r="AC229" s="1">
        <f t="shared" si="106"/>
        <v>0</v>
      </c>
      <c r="AD229" s="1" t="str">
        <f t="shared" si="121"/>
        <v/>
      </c>
      <c r="AE229" s="1" t="str">
        <f t="shared" si="101"/>
        <v/>
      </c>
      <c r="AF229" s="1" t="str">
        <f t="shared" si="101"/>
        <v/>
      </c>
      <c r="AG229" s="1" t="str">
        <f t="shared" si="101"/>
        <v/>
      </c>
      <c r="AH229" s="1" t="e">
        <f t="shared" si="123"/>
        <v>#N/A</v>
      </c>
      <c r="AI229" s="9" t="e">
        <f t="shared" si="107"/>
        <v>#N/A</v>
      </c>
      <c r="AJ229" s="9" t="e">
        <f t="shared" si="108"/>
        <v>#N/A</v>
      </c>
      <c r="AK229" s="9" t="e">
        <f t="shared" si="109"/>
        <v>#N/A</v>
      </c>
      <c r="AL229" s="9" t="e">
        <f t="shared" si="110"/>
        <v>#N/A</v>
      </c>
      <c r="AM229" s="9" t="e">
        <f t="shared" si="111"/>
        <v>#N/A</v>
      </c>
      <c r="AN229" s="9" t="e">
        <f t="shared" si="112"/>
        <v>#N/A</v>
      </c>
      <c r="AO229" s="9" t="e">
        <f t="shared" si="113"/>
        <v>#N/A</v>
      </c>
      <c r="AP229" s="1" t="str">
        <f t="shared" si="102"/>
        <v/>
      </c>
      <c r="AQ229" s="1" t="str">
        <f t="shared" si="102"/>
        <v/>
      </c>
      <c r="AS229" s="1" t="str">
        <f t="shared" si="122"/>
        <v/>
      </c>
      <c r="AT229" s="1" t="e">
        <f t="shared" si="124"/>
        <v>#N/A</v>
      </c>
      <c r="AU229" s="1" t="e">
        <f t="shared" si="114"/>
        <v>#N/A</v>
      </c>
      <c r="AV229" s="9" t="e">
        <f t="shared" si="115"/>
        <v>#N/A</v>
      </c>
      <c r="AW229" s="9" t="e">
        <f t="shared" si="116"/>
        <v>#N/A</v>
      </c>
      <c r="AX229" s="9" t="e">
        <f t="shared" si="117"/>
        <v>#N/A</v>
      </c>
      <c r="AY229" s="9" t="e">
        <f t="shared" si="118"/>
        <v>#N/A</v>
      </c>
      <c r="AZ229" s="9" t="e">
        <f t="shared" si="119"/>
        <v>#N/A</v>
      </c>
      <c r="BB229" s="7"/>
      <c r="BC229" s="7"/>
      <c r="BD229" s="7"/>
      <c r="BE229" s="7"/>
      <c r="BF229" s="7"/>
      <c r="BG229" s="7"/>
      <c r="BH229" s="7"/>
      <c r="BI229" s="7"/>
      <c r="BJ229" s="7"/>
      <c r="BK229" s="7"/>
      <c r="BM229" s="67"/>
      <c r="BX229" s="7"/>
      <c r="BY229" s="4"/>
      <c r="BZ229" s="7"/>
      <c r="CA229" s="7"/>
      <c r="CB229" s="7"/>
      <c r="CE229" s="7"/>
      <c r="CF229" s="7"/>
      <c r="CG229" s="7"/>
      <c r="CH229" s="7"/>
      <c r="CI229" s="7"/>
      <c r="CJ229" s="7"/>
      <c r="CK229" s="7"/>
      <c r="CL229" s="7"/>
      <c r="CN229" s="66"/>
      <c r="CO229" s="66"/>
      <c r="CV229" s="4"/>
    </row>
    <row r="230" spans="1:100" s="1" customFormat="1" x14ac:dyDescent="0.3">
      <c r="A230" s="1">
        <f t="shared" si="120"/>
        <v>0</v>
      </c>
      <c r="B230" s="1" t="e">
        <f t="shared" si="103"/>
        <v>#N/A</v>
      </c>
      <c r="J230" s="4"/>
      <c r="K230" s="4"/>
      <c r="L230" s="4"/>
      <c r="M230" s="80"/>
      <c r="Y230" s="77"/>
      <c r="AA230" s="1">
        <f t="shared" si="104"/>
        <v>0</v>
      </c>
      <c r="AB230" s="1">
        <f t="shared" si="105"/>
        <v>0</v>
      </c>
      <c r="AC230" s="1">
        <f t="shared" si="106"/>
        <v>0</v>
      </c>
      <c r="AD230" s="1" t="str">
        <f t="shared" si="121"/>
        <v/>
      </c>
      <c r="AE230" s="1" t="str">
        <f t="shared" si="101"/>
        <v/>
      </c>
      <c r="AF230" s="1" t="str">
        <f t="shared" si="101"/>
        <v/>
      </c>
      <c r="AG230" s="1" t="str">
        <f t="shared" si="101"/>
        <v/>
      </c>
      <c r="AH230" s="1" t="e">
        <f t="shared" si="123"/>
        <v>#N/A</v>
      </c>
      <c r="AI230" s="9" t="e">
        <f t="shared" si="107"/>
        <v>#N/A</v>
      </c>
      <c r="AJ230" s="9" t="e">
        <f t="shared" si="108"/>
        <v>#N/A</v>
      </c>
      <c r="AK230" s="9" t="e">
        <f t="shared" si="109"/>
        <v>#N/A</v>
      </c>
      <c r="AL230" s="9" t="e">
        <f t="shared" si="110"/>
        <v>#N/A</v>
      </c>
      <c r="AM230" s="9" t="e">
        <f t="shared" si="111"/>
        <v>#N/A</v>
      </c>
      <c r="AN230" s="9" t="e">
        <f t="shared" si="112"/>
        <v>#N/A</v>
      </c>
      <c r="AO230" s="9" t="e">
        <f t="shared" si="113"/>
        <v>#N/A</v>
      </c>
      <c r="AP230" s="1" t="str">
        <f t="shared" si="102"/>
        <v/>
      </c>
      <c r="AQ230" s="1" t="str">
        <f t="shared" si="102"/>
        <v/>
      </c>
      <c r="AS230" s="1" t="str">
        <f t="shared" si="122"/>
        <v/>
      </c>
      <c r="AT230" s="1" t="e">
        <f t="shared" si="124"/>
        <v>#N/A</v>
      </c>
      <c r="AU230" s="1" t="e">
        <f t="shared" si="114"/>
        <v>#N/A</v>
      </c>
      <c r="AV230" s="9" t="e">
        <f t="shared" si="115"/>
        <v>#N/A</v>
      </c>
      <c r="AW230" s="9" t="e">
        <f t="shared" si="116"/>
        <v>#N/A</v>
      </c>
      <c r="AX230" s="9" t="e">
        <f t="shared" si="117"/>
        <v>#N/A</v>
      </c>
      <c r="AY230" s="9" t="e">
        <f t="shared" si="118"/>
        <v>#N/A</v>
      </c>
      <c r="AZ230" s="9" t="e">
        <f t="shared" si="119"/>
        <v>#N/A</v>
      </c>
      <c r="BB230" s="7"/>
      <c r="BC230" s="7"/>
      <c r="BD230" s="7"/>
      <c r="BE230" s="7"/>
      <c r="BF230" s="7"/>
      <c r="BG230" s="7"/>
      <c r="BH230" s="7"/>
      <c r="BI230" s="7"/>
      <c r="BJ230" s="7"/>
      <c r="BK230" s="7"/>
      <c r="BM230" s="67"/>
      <c r="BX230" s="7"/>
      <c r="BY230" s="4"/>
      <c r="BZ230" s="7"/>
      <c r="CA230" s="7"/>
      <c r="CB230" s="7"/>
      <c r="CE230" s="7"/>
      <c r="CF230" s="7"/>
      <c r="CG230" s="7"/>
      <c r="CH230" s="7"/>
      <c r="CI230" s="7"/>
      <c r="CJ230" s="7"/>
      <c r="CK230" s="7"/>
      <c r="CL230" s="7"/>
      <c r="CN230" s="66"/>
      <c r="CO230" s="66"/>
      <c r="CV230" s="4"/>
    </row>
    <row r="231" spans="1:100" s="1" customFormat="1" x14ac:dyDescent="0.3">
      <c r="A231" s="1">
        <f t="shared" si="120"/>
        <v>0</v>
      </c>
      <c r="B231" s="1" t="e">
        <f t="shared" si="103"/>
        <v>#N/A</v>
      </c>
      <c r="J231" s="4"/>
      <c r="K231" s="4"/>
      <c r="L231" s="4"/>
      <c r="M231" s="80"/>
      <c r="Y231" s="77"/>
      <c r="AA231" s="1">
        <f t="shared" si="104"/>
        <v>0</v>
      </c>
      <c r="AB231" s="1">
        <f t="shared" si="105"/>
        <v>0</v>
      </c>
      <c r="AC231" s="1">
        <f t="shared" si="106"/>
        <v>0</v>
      </c>
      <c r="AD231" s="1" t="str">
        <f t="shared" si="121"/>
        <v/>
      </c>
      <c r="AE231" s="1" t="str">
        <f t="shared" si="101"/>
        <v/>
      </c>
      <c r="AF231" s="1" t="str">
        <f t="shared" si="101"/>
        <v/>
      </c>
      <c r="AG231" s="1" t="str">
        <f t="shared" si="101"/>
        <v/>
      </c>
      <c r="AH231" s="1" t="e">
        <f t="shared" si="123"/>
        <v>#N/A</v>
      </c>
      <c r="AI231" s="9" t="e">
        <f t="shared" si="107"/>
        <v>#N/A</v>
      </c>
      <c r="AJ231" s="9" t="e">
        <f t="shared" si="108"/>
        <v>#N/A</v>
      </c>
      <c r="AK231" s="9" t="e">
        <f t="shared" si="109"/>
        <v>#N/A</v>
      </c>
      <c r="AL231" s="9" t="e">
        <f t="shared" si="110"/>
        <v>#N/A</v>
      </c>
      <c r="AM231" s="9" t="e">
        <f t="shared" si="111"/>
        <v>#N/A</v>
      </c>
      <c r="AN231" s="9" t="e">
        <f t="shared" si="112"/>
        <v>#N/A</v>
      </c>
      <c r="AO231" s="9" t="e">
        <f t="shared" si="113"/>
        <v>#N/A</v>
      </c>
      <c r="AP231" s="1" t="str">
        <f t="shared" si="102"/>
        <v/>
      </c>
      <c r="AQ231" s="1" t="str">
        <f t="shared" si="102"/>
        <v/>
      </c>
      <c r="AS231" s="1" t="str">
        <f t="shared" si="122"/>
        <v/>
      </c>
      <c r="AT231" s="1" t="e">
        <f t="shared" si="124"/>
        <v>#N/A</v>
      </c>
      <c r="AU231" s="1" t="e">
        <f t="shared" si="114"/>
        <v>#N/A</v>
      </c>
      <c r="AV231" s="9" t="e">
        <f t="shared" si="115"/>
        <v>#N/A</v>
      </c>
      <c r="AW231" s="9" t="e">
        <f t="shared" si="116"/>
        <v>#N/A</v>
      </c>
      <c r="AX231" s="9" t="e">
        <f t="shared" si="117"/>
        <v>#N/A</v>
      </c>
      <c r="AY231" s="9" t="e">
        <f t="shared" si="118"/>
        <v>#N/A</v>
      </c>
      <c r="AZ231" s="9" t="e">
        <f t="shared" si="119"/>
        <v>#N/A</v>
      </c>
      <c r="BB231" s="7"/>
      <c r="BC231" s="7"/>
      <c r="BD231" s="7"/>
      <c r="BE231" s="7"/>
      <c r="BF231" s="7"/>
      <c r="BG231" s="7"/>
      <c r="BH231" s="7"/>
      <c r="BI231" s="7"/>
      <c r="BJ231" s="7"/>
      <c r="BK231" s="7"/>
      <c r="BM231" s="67"/>
      <c r="BX231" s="7"/>
      <c r="BY231" s="4"/>
      <c r="BZ231" s="7"/>
      <c r="CA231" s="7"/>
      <c r="CB231" s="7"/>
      <c r="CE231" s="7"/>
      <c r="CF231" s="7"/>
      <c r="CG231" s="7"/>
      <c r="CH231" s="7"/>
      <c r="CI231" s="7"/>
      <c r="CJ231" s="7"/>
      <c r="CK231" s="7"/>
      <c r="CL231" s="7"/>
      <c r="CN231" s="66"/>
      <c r="CO231" s="66"/>
      <c r="CV231" s="4"/>
    </row>
    <row r="232" spans="1:100" s="1" customFormat="1" x14ac:dyDescent="0.3">
      <c r="A232" s="1">
        <f t="shared" si="120"/>
        <v>0</v>
      </c>
      <c r="B232" s="1" t="e">
        <f t="shared" si="103"/>
        <v>#N/A</v>
      </c>
      <c r="J232" s="4"/>
      <c r="K232" s="4"/>
      <c r="L232" s="4"/>
      <c r="M232" s="80"/>
      <c r="Y232" s="77"/>
      <c r="AA232" s="1">
        <f t="shared" si="104"/>
        <v>0</v>
      </c>
      <c r="AB232" s="1">
        <f t="shared" si="105"/>
        <v>0</v>
      </c>
      <c r="AC232" s="1">
        <f t="shared" si="106"/>
        <v>0</v>
      </c>
      <c r="AD232" s="1" t="str">
        <f t="shared" si="121"/>
        <v/>
      </c>
      <c r="AE232" s="1" t="str">
        <f t="shared" si="101"/>
        <v/>
      </c>
      <c r="AF232" s="1" t="str">
        <f t="shared" si="101"/>
        <v/>
      </c>
      <c r="AG232" s="1" t="str">
        <f t="shared" si="101"/>
        <v/>
      </c>
      <c r="AH232" s="1" t="e">
        <f t="shared" si="123"/>
        <v>#N/A</v>
      </c>
      <c r="AI232" s="9" t="e">
        <f t="shared" si="107"/>
        <v>#N/A</v>
      </c>
      <c r="AJ232" s="9" t="e">
        <f t="shared" si="108"/>
        <v>#N/A</v>
      </c>
      <c r="AK232" s="9" t="e">
        <f t="shared" si="109"/>
        <v>#N/A</v>
      </c>
      <c r="AL232" s="9" t="e">
        <f t="shared" si="110"/>
        <v>#N/A</v>
      </c>
      <c r="AM232" s="9" t="e">
        <f t="shared" si="111"/>
        <v>#N/A</v>
      </c>
      <c r="AN232" s="9" t="e">
        <f t="shared" si="112"/>
        <v>#N/A</v>
      </c>
      <c r="AO232" s="9" t="e">
        <f t="shared" si="113"/>
        <v>#N/A</v>
      </c>
      <c r="AP232" s="1" t="str">
        <f t="shared" si="102"/>
        <v/>
      </c>
      <c r="AQ232" s="1" t="str">
        <f t="shared" si="102"/>
        <v/>
      </c>
      <c r="AS232" s="1" t="str">
        <f t="shared" si="122"/>
        <v/>
      </c>
      <c r="AT232" s="1" t="e">
        <f t="shared" si="124"/>
        <v>#N/A</v>
      </c>
      <c r="AU232" s="1" t="e">
        <f t="shared" si="114"/>
        <v>#N/A</v>
      </c>
      <c r="AV232" s="9" t="e">
        <f t="shared" si="115"/>
        <v>#N/A</v>
      </c>
      <c r="AW232" s="9" t="e">
        <f t="shared" si="116"/>
        <v>#N/A</v>
      </c>
      <c r="AX232" s="9" t="e">
        <f t="shared" si="117"/>
        <v>#N/A</v>
      </c>
      <c r="AY232" s="9" t="e">
        <f t="shared" si="118"/>
        <v>#N/A</v>
      </c>
      <c r="AZ232" s="9" t="e">
        <f t="shared" si="119"/>
        <v>#N/A</v>
      </c>
      <c r="BB232" s="7"/>
      <c r="BC232" s="7"/>
      <c r="BD232" s="7"/>
      <c r="BE232" s="7"/>
      <c r="BF232" s="7"/>
      <c r="BG232" s="7"/>
      <c r="BH232" s="7"/>
      <c r="BI232" s="7"/>
      <c r="BJ232" s="7"/>
      <c r="BK232" s="7"/>
      <c r="BM232" s="67"/>
      <c r="BX232" s="7"/>
      <c r="BY232" s="4"/>
      <c r="BZ232" s="7"/>
      <c r="CA232" s="7"/>
      <c r="CB232" s="7"/>
      <c r="CE232" s="7"/>
      <c r="CF232" s="7"/>
      <c r="CG232" s="7"/>
      <c r="CH232" s="7"/>
      <c r="CI232" s="7"/>
      <c r="CJ232" s="7"/>
      <c r="CK232" s="7"/>
      <c r="CL232" s="7"/>
      <c r="CN232" s="66"/>
      <c r="CO232" s="66"/>
      <c r="CV232" s="4"/>
    </row>
    <row r="233" spans="1:100" s="1" customFormat="1" x14ac:dyDescent="0.3">
      <c r="A233" s="1">
        <f t="shared" si="120"/>
        <v>0</v>
      </c>
      <c r="B233" s="1" t="e">
        <f t="shared" si="103"/>
        <v>#N/A</v>
      </c>
      <c r="J233" s="4"/>
      <c r="K233" s="4"/>
      <c r="L233" s="4"/>
      <c r="M233" s="80"/>
      <c r="Y233" s="77"/>
      <c r="AA233" s="1">
        <f t="shared" si="104"/>
        <v>0</v>
      </c>
      <c r="AB233" s="1">
        <f t="shared" si="105"/>
        <v>0</v>
      </c>
      <c r="AC233" s="1">
        <f t="shared" si="106"/>
        <v>0</v>
      </c>
      <c r="AD233" s="1" t="str">
        <f t="shared" si="121"/>
        <v/>
      </c>
      <c r="AE233" s="1" t="str">
        <f t="shared" si="101"/>
        <v/>
      </c>
      <c r="AF233" s="1" t="str">
        <f t="shared" si="101"/>
        <v/>
      </c>
      <c r="AG233" s="1" t="str">
        <f t="shared" si="101"/>
        <v/>
      </c>
      <c r="AH233" s="1" t="e">
        <f t="shared" si="123"/>
        <v>#N/A</v>
      </c>
      <c r="AI233" s="9" t="e">
        <f t="shared" si="107"/>
        <v>#N/A</v>
      </c>
      <c r="AJ233" s="9" t="e">
        <f t="shared" si="108"/>
        <v>#N/A</v>
      </c>
      <c r="AK233" s="9" t="e">
        <f t="shared" si="109"/>
        <v>#N/A</v>
      </c>
      <c r="AL233" s="9" t="e">
        <f t="shared" si="110"/>
        <v>#N/A</v>
      </c>
      <c r="AM233" s="9" t="e">
        <f t="shared" si="111"/>
        <v>#N/A</v>
      </c>
      <c r="AN233" s="9" t="e">
        <f t="shared" si="112"/>
        <v>#N/A</v>
      </c>
      <c r="AO233" s="9" t="e">
        <f t="shared" si="113"/>
        <v>#N/A</v>
      </c>
      <c r="AP233" s="1" t="str">
        <f t="shared" si="102"/>
        <v/>
      </c>
      <c r="AQ233" s="1" t="str">
        <f t="shared" si="102"/>
        <v/>
      </c>
      <c r="AS233" s="1" t="str">
        <f t="shared" si="122"/>
        <v/>
      </c>
      <c r="AT233" s="1" t="e">
        <f t="shared" si="124"/>
        <v>#N/A</v>
      </c>
      <c r="AU233" s="1" t="e">
        <f t="shared" si="114"/>
        <v>#N/A</v>
      </c>
      <c r="AV233" s="9" t="e">
        <f t="shared" si="115"/>
        <v>#N/A</v>
      </c>
      <c r="AW233" s="9" t="e">
        <f t="shared" si="116"/>
        <v>#N/A</v>
      </c>
      <c r="AX233" s="9" t="e">
        <f t="shared" si="117"/>
        <v>#N/A</v>
      </c>
      <c r="AY233" s="9" t="e">
        <f t="shared" si="118"/>
        <v>#N/A</v>
      </c>
      <c r="AZ233" s="9" t="e">
        <f t="shared" si="119"/>
        <v>#N/A</v>
      </c>
      <c r="BB233" s="7"/>
      <c r="BC233" s="7"/>
      <c r="BD233" s="7"/>
      <c r="BE233" s="7"/>
      <c r="BF233" s="7"/>
      <c r="BG233" s="7"/>
      <c r="BH233" s="7"/>
      <c r="BI233" s="7"/>
      <c r="BJ233" s="7"/>
      <c r="BK233" s="7"/>
      <c r="BM233" s="67"/>
      <c r="BX233" s="7"/>
      <c r="BY233" s="4"/>
      <c r="BZ233" s="7"/>
      <c r="CA233" s="7"/>
      <c r="CB233" s="7"/>
      <c r="CE233" s="7"/>
      <c r="CF233" s="7"/>
      <c r="CG233" s="7"/>
      <c r="CH233" s="7"/>
      <c r="CI233" s="7"/>
      <c r="CJ233" s="7"/>
      <c r="CK233" s="7"/>
      <c r="CL233" s="7"/>
      <c r="CN233" s="66"/>
      <c r="CO233" s="66"/>
      <c r="CV233" s="4"/>
    </row>
    <row r="234" spans="1:100" s="1" customFormat="1" x14ac:dyDescent="0.3">
      <c r="A234" s="1">
        <f t="shared" si="120"/>
        <v>0</v>
      </c>
      <c r="B234" s="1" t="e">
        <f t="shared" si="103"/>
        <v>#N/A</v>
      </c>
      <c r="J234" s="4"/>
      <c r="K234" s="4"/>
      <c r="L234" s="4"/>
      <c r="M234" s="80"/>
      <c r="Y234" s="77"/>
      <c r="AA234" s="1">
        <f t="shared" si="104"/>
        <v>0</v>
      </c>
      <c r="AB234" s="1">
        <f t="shared" si="105"/>
        <v>0</v>
      </c>
      <c r="AC234" s="1">
        <f t="shared" si="106"/>
        <v>0</v>
      </c>
      <c r="AD234" s="1" t="str">
        <f t="shared" si="121"/>
        <v/>
      </c>
      <c r="AE234" s="1" t="str">
        <f t="shared" si="101"/>
        <v/>
      </c>
      <c r="AF234" s="1" t="str">
        <f t="shared" si="101"/>
        <v/>
      </c>
      <c r="AG234" s="1" t="str">
        <f t="shared" si="101"/>
        <v/>
      </c>
      <c r="AH234" s="1" t="e">
        <f t="shared" si="123"/>
        <v>#N/A</v>
      </c>
      <c r="AI234" s="9" t="e">
        <f t="shared" si="107"/>
        <v>#N/A</v>
      </c>
      <c r="AJ234" s="9" t="e">
        <f t="shared" si="108"/>
        <v>#N/A</v>
      </c>
      <c r="AK234" s="9" t="e">
        <f t="shared" si="109"/>
        <v>#N/A</v>
      </c>
      <c r="AL234" s="9" t="e">
        <f t="shared" si="110"/>
        <v>#N/A</v>
      </c>
      <c r="AM234" s="9" t="e">
        <f t="shared" si="111"/>
        <v>#N/A</v>
      </c>
      <c r="AN234" s="9" t="e">
        <f t="shared" si="112"/>
        <v>#N/A</v>
      </c>
      <c r="AO234" s="9" t="e">
        <f t="shared" si="113"/>
        <v>#N/A</v>
      </c>
      <c r="AP234" s="1" t="str">
        <f t="shared" si="102"/>
        <v/>
      </c>
      <c r="AQ234" s="1" t="str">
        <f t="shared" si="102"/>
        <v/>
      </c>
      <c r="AS234" s="1" t="str">
        <f t="shared" si="122"/>
        <v/>
      </c>
      <c r="AT234" s="1" t="e">
        <f t="shared" si="124"/>
        <v>#N/A</v>
      </c>
      <c r="AU234" s="1" t="e">
        <f t="shared" si="114"/>
        <v>#N/A</v>
      </c>
      <c r="AV234" s="9" t="e">
        <f t="shared" si="115"/>
        <v>#N/A</v>
      </c>
      <c r="AW234" s="9" t="e">
        <f t="shared" si="116"/>
        <v>#N/A</v>
      </c>
      <c r="AX234" s="9" t="e">
        <f t="shared" si="117"/>
        <v>#N/A</v>
      </c>
      <c r="AY234" s="9" t="e">
        <f t="shared" si="118"/>
        <v>#N/A</v>
      </c>
      <c r="AZ234" s="9" t="e">
        <f t="shared" si="119"/>
        <v>#N/A</v>
      </c>
      <c r="BB234" s="7"/>
      <c r="BC234" s="7"/>
      <c r="BD234" s="7"/>
      <c r="BE234" s="7"/>
      <c r="BF234" s="7"/>
      <c r="BG234" s="7"/>
      <c r="BH234" s="7"/>
      <c r="BI234" s="7"/>
      <c r="BJ234" s="7"/>
      <c r="BK234" s="7"/>
      <c r="BM234" s="67"/>
      <c r="BX234" s="7"/>
      <c r="BY234" s="4"/>
      <c r="BZ234" s="7"/>
      <c r="CA234" s="7"/>
      <c r="CB234" s="7"/>
      <c r="CE234" s="7"/>
      <c r="CF234" s="7"/>
      <c r="CG234" s="7"/>
      <c r="CH234" s="7"/>
      <c r="CI234" s="7"/>
      <c r="CJ234" s="7"/>
      <c r="CK234" s="7"/>
      <c r="CL234" s="7"/>
      <c r="CN234" s="66"/>
      <c r="CO234" s="66"/>
      <c r="CV234" s="4"/>
    </row>
    <row r="235" spans="1:100" s="1" customFormat="1" x14ac:dyDescent="0.3">
      <c r="A235" s="1">
        <f t="shared" si="120"/>
        <v>0</v>
      </c>
      <c r="B235" s="1" t="e">
        <f t="shared" si="103"/>
        <v>#N/A</v>
      </c>
      <c r="J235" s="4"/>
      <c r="K235" s="4"/>
      <c r="L235" s="4"/>
      <c r="M235" s="80"/>
      <c r="Y235" s="77"/>
      <c r="AA235" s="1">
        <f t="shared" si="104"/>
        <v>0</v>
      </c>
      <c r="AB235" s="1">
        <f t="shared" si="105"/>
        <v>0</v>
      </c>
      <c r="AC235" s="1">
        <f t="shared" si="106"/>
        <v>0</v>
      </c>
      <c r="AD235" s="1" t="str">
        <f t="shared" si="121"/>
        <v/>
      </c>
      <c r="AE235" s="1" t="str">
        <f t="shared" si="101"/>
        <v/>
      </c>
      <c r="AF235" s="1" t="str">
        <f t="shared" si="101"/>
        <v/>
      </c>
      <c r="AG235" s="1" t="str">
        <f t="shared" si="101"/>
        <v/>
      </c>
      <c r="AH235" s="1" t="e">
        <f t="shared" si="123"/>
        <v>#N/A</v>
      </c>
      <c r="AI235" s="9" t="e">
        <f t="shared" si="107"/>
        <v>#N/A</v>
      </c>
      <c r="AJ235" s="9" t="e">
        <f t="shared" si="108"/>
        <v>#N/A</v>
      </c>
      <c r="AK235" s="9" t="e">
        <f t="shared" si="109"/>
        <v>#N/A</v>
      </c>
      <c r="AL235" s="9" t="e">
        <f t="shared" si="110"/>
        <v>#N/A</v>
      </c>
      <c r="AM235" s="9" t="e">
        <f t="shared" si="111"/>
        <v>#N/A</v>
      </c>
      <c r="AN235" s="9" t="e">
        <f t="shared" si="112"/>
        <v>#N/A</v>
      </c>
      <c r="AO235" s="9" t="e">
        <f t="shared" si="113"/>
        <v>#N/A</v>
      </c>
      <c r="AP235" s="1" t="str">
        <f t="shared" si="102"/>
        <v/>
      </c>
      <c r="AQ235" s="1" t="str">
        <f t="shared" si="102"/>
        <v/>
      </c>
      <c r="AS235" s="1" t="str">
        <f t="shared" si="122"/>
        <v/>
      </c>
      <c r="AT235" s="1" t="e">
        <f t="shared" si="124"/>
        <v>#N/A</v>
      </c>
      <c r="AU235" s="1" t="e">
        <f t="shared" si="114"/>
        <v>#N/A</v>
      </c>
      <c r="AV235" s="9" t="e">
        <f t="shared" si="115"/>
        <v>#N/A</v>
      </c>
      <c r="AW235" s="9" t="e">
        <f t="shared" si="116"/>
        <v>#N/A</v>
      </c>
      <c r="AX235" s="9" t="e">
        <f t="shared" si="117"/>
        <v>#N/A</v>
      </c>
      <c r="AY235" s="9" t="e">
        <f t="shared" si="118"/>
        <v>#N/A</v>
      </c>
      <c r="AZ235" s="9" t="e">
        <f t="shared" si="119"/>
        <v>#N/A</v>
      </c>
      <c r="BB235" s="7"/>
      <c r="BC235" s="7"/>
      <c r="BD235" s="7"/>
      <c r="BE235" s="7"/>
      <c r="BF235" s="7"/>
      <c r="BG235" s="7"/>
      <c r="BH235" s="7"/>
      <c r="BI235" s="7"/>
      <c r="BJ235" s="7"/>
      <c r="BK235" s="7"/>
      <c r="BM235" s="67"/>
      <c r="BX235" s="7"/>
      <c r="BY235" s="4"/>
      <c r="BZ235" s="7"/>
      <c r="CA235" s="7"/>
      <c r="CB235" s="7"/>
      <c r="CE235" s="7"/>
      <c r="CF235" s="7"/>
      <c r="CG235" s="7"/>
      <c r="CH235" s="7"/>
      <c r="CI235" s="7"/>
      <c r="CJ235" s="7"/>
      <c r="CK235" s="7"/>
      <c r="CL235" s="7"/>
      <c r="CN235" s="66"/>
      <c r="CO235" s="66"/>
      <c r="CV235" s="4"/>
    </row>
    <row r="236" spans="1:100" s="1" customFormat="1" x14ac:dyDescent="0.3">
      <c r="A236" s="1">
        <f t="shared" si="120"/>
        <v>0</v>
      </c>
      <c r="B236" s="1" t="e">
        <f t="shared" si="103"/>
        <v>#N/A</v>
      </c>
      <c r="J236" s="4"/>
      <c r="K236" s="4"/>
      <c r="L236" s="4"/>
      <c r="M236" s="80"/>
      <c r="Y236" s="77"/>
      <c r="AA236" s="1">
        <f t="shared" si="104"/>
        <v>0</v>
      </c>
      <c r="AB236" s="1">
        <f t="shared" si="105"/>
        <v>0</v>
      </c>
      <c r="AC236" s="1">
        <f t="shared" si="106"/>
        <v>0</v>
      </c>
      <c r="AD236" s="1" t="str">
        <f t="shared" si="121"/>
        <v/>
      </c>
      <c r="AE236" s="1" t="str">
        <f t="shared" si="101"/>
        <v/>
      </c>
      <c r="AF236" s="1" t="str">
        <f t="shared" si="101"/>
        <v/>
      </c>
      <c r="AG236" s="1" t="str">
        <f t="shared" si="101"/>
        <v/>
      </c>
      <c r="AH236" s="1" t="e">
        <f t="shared" si="123"/>
        <v>#N/A</v>
      </c>
      <c r="AI236" s="9" t="e">
        <f t="shared" si="107"/>
        <v>#N/A</v>
      </c>
      <c r="AJ236" s="9" t="e">
        <f t="shared" si="108"/>
        <v>#N/A</v>
      </c>
      <c r="AK236" s="9" t="e">
        <f t="shared" si="109"/>
        <v>#N/A</v>
      </c>
      <c r="AL236" s="9" t="e">
        <f t="shared" si="110"/>
        <v>#N/A</v>
      </c>
      <c r="AM236" s="9" t="e">
        <f t="shared" si="111"/>
        <v>#N/A</v>
      </c>
      <c r="AN236" s="9" t="e">
        <f t="shared" si="112"/>
        <v>#N/A</v>
      </c>
      <c r="AO236" s="9" t="e">
        <f t="shared" si="113"/>
        <v>#N/A</v>
      </c>
      <c r="AP236" s="1" t="str">
        <f t="shared" si="102"/>
        <v/>
      </c>
      <c r="AQ236" s="1" t="str">
        <f t="shared" si="102"/>
        <v/>
      </c>
      <c r="AS236" s="1" t="str">
        <f t="shared" si="122"/>
        <v/>
      </c>
      <c r="AT236" s="1" t="e">
        <f t="shared" si="124"/>
        <v>#N/A</v>
      </c>
      <c r="AU236" s="1" t="e">
        <f t="shared" si="114"/>
        <v>#N/A</v>
      </c>
      <c r="AV236" s="9" t="e">
        <f t="shared" si="115"/>
        <v>#N/A</v>
      </c>
      <c r="AW236" s="9" t="e">
        <f t="shared" si="116"/>
        <v>#N/A</v>
      </c>
      <c r="AX236" s="9" t="e">
        <f t="shared" si="117"/>
        <v>#N/A</v>
      </c>
      <c r="AY236" s="9" t="e">
        <f t="shared" si="118"/>
        <v>#N/A</v>
      </c>
      <c r="AZ236" s="9" t="e">
        <f t="shared" si="119"/>
        <v>#N/A</v>
      </c>
      <c r="BB236" s="7"/>
      <c r="BC236" s="7"/>
      <c r="BD236" s="7"/>
      <c r="BE236" s="7"/>
      <c r="BF236" s="7"/>
      <c r="BG236" s="7"/>
      <c r="BH236" s="7"/>
      <c r="BI236" s="7"/>
      <c r="BJ236" s="7"/>
      <c r="BK236" s="7"/>
      <c r="BM236" s="67"/>
      <c r="BX236" s="7"/>
      <c r="BY236" s="4"/>
      <c r="BZ236" s="7"/>
      <c r="CA236" s="7"/>
      <c r="CB236" s="7"/>
      <c r="CE236" s="7"/>
      <c r="CF236" s="7"/>
      <c r="CG236" s="7"/>
      <c r="CH236" s="7"/>
      <c r="CI236" s="7"/>
      <c r="CJ236" s="7"/>
      <c r="CK236" s="7"/>
      <c r="CL236" s="7"/>
      <c r="CN236" s="66"/>
      <c r="CO236" s="66"/>
      <c r="CV236" s="4"/>
    </row>
    <row r="237" spans="1:100" s="1" customFormat="1" x14ac:dyDescent="0.3">
      <c r="A237" s="1">
        <f t="shared" si="120"/>
        <v>0</v>
      </c>
      <c r="B237" s="1" t="e">
        <f t="shared" si="103"/>
        <v>#N/A</v>
      </c>
      <c r="J237" s="4"/>
      <c r="K237" s="4"/>
      <c r="L237" s="4"/>
      <c r="M237" s="80"/>
      <c r="Y237" s="77"/>
      <c r="AA237" s="1">
        <f t="shared" si="104"/>
        <v>0</v>
      </c>
      <c r="AB237" s="1">
        <f t="shared" si="105"/>
        <v>0</v>
      </c>
      <c r="AC237" s="1">
        <f t="shared" si="106"/>
        <v>0</v>
      </c>
      <c r="AD237" s="1" t="str">
        <f t="shared" si="121"/>
        <v/>
      </c>
      <c r="AE237" s="1" t="str">
        <f t="shared" si="101"/>
        <v/>
      </c>
      <c r="AF237" s="1" t="str">
        <f t="shared" si="101"/>
        <v/>
      </c>
      <c r="AG237" s="1" t="str">
        <f t="shared" si="101"/>
        <v/>
      </c>
      <c r="AH237" s="1" t="e">
        <f t="shared" si="123"/>
        <v>#N/A</v>
      </c>
      <c r="AI237" s="9" t="e">
        <f t="shared" si="107"/>
        <v>#N/A</v>
      </c>
      <c r="AJ237" s="9" t="e">
        <f t="shared" si="108"/>
        <v>#N/A</v>
      </c>
      <c r="AK237" s="9" t="e">
        <f t="shared" si="109"/>
        <v>#N/A</v>
      </c>
      <c r="AL237" s="9" t="e">
        <f t="shared" si="110"/>
        <v>#N/A</v>
      </c>
      <c r="AM237" s="9" t="e">
        <f t="shared" si="111"/>
        <v>#N/A</v>
      </c>
      <c r="AN237" s="9" t="e">
        <f t="shared" si="112"/>
        <v>#N/A</v>
      </c>
      <c r="AO237" s="9" t="e">
        <f t="shared" si="113"/>
        <v>#N/A</v>
      </c>
      <c r="AP237" s="1" t="str">
        <f t="shared" si="102"/>
        <v/>
      </c>
      <c r="AQ237" s="1" t="str">
        <f t="shared" si="102"/>
        <v/>
      </c>
      <c r="AS237" s="1" t="str">
        <f t="shared" si="122"/>
        <v/>
      </c>
      <c r="AT237" s="1" t="e">
        <f t="shared" si="124"/>
        <v>#N/A</v>
      </c>
      <c r="AU237" s="1" t="e">
        <f t="shared" si="114"/>
        <v>#N/A</v>
      </c>
      <c r="AV237" s="9" t="e">
        <f t="shared" si="115"/>
        <v>#N/A</v>
      </c>
      <c r="AW237" s="9" t="e">
        <f t="shared" si="116"/>
        <v>#N/A</v>
      </c>
      <c r="AX237" s="9" t="e">
        <f t="shared" si="117"/>
        <v>#N/A</v>
      </c>
      <c r="AY237" s="9" t="e">
        <f t="shared" si="118"/>
        <v>#N/A</v>
      </c>
      <c r="AZ237" s="9" t="e">
        <f t="shared" si="119"/>
        <v>#N/A</v>
      </c>
      <c r="BB237" s="7"/>
      <c r="BC237" s="7"/>
      <c r="BD237" s="7"/>
      <c r="BE237" s="7"/>
      <c r="BF237" s="7"/>
      <c r="BG237" s="7"/>
      <c r="BH237" s="7"/>
      <c r="BI237" s="7"/>
      <c r="BJ237" s="7"/>
      <c r="BK237" s="7"/>
      <c r="BM237" s="67"/>
      <c r="BX237" s="7"/>
      <c r="BY237" s="4"/>
      <c r="BZ237" s="7"/>
      <c r="CA237" s="7"/>
      <c r="CB237" s="7"/>
      <c r="CE237" s="7"/>
      <c r="CF237" s="7"/>
      <c r="CG237" s="7"/>
      <c r="CH237" s="7"/>
      <c r="CI237" s="7"/>
      <c r="CJ237" s="7"/>
      <c r="CK237" s="7"/>
      <c r="CL237" s="7"/>
      <c r="CN237" s="66"/>
      <c r="CO237" s="66"/>
      <c r="CV237" s="4"/>
    </row>
    <row r="238" spans="1:100" s="1" customFormat="1" x14ac:dyDescent="0.3">
      <c r="A238" s="1">
        <f t="shared" si="120"/>
        <v>0</v>
      </c>
      <c r="B238" s="1" t="e">
        <f t="shared" si="103"/>
        <v>#N/A</v>
      </c>
      <c r="J238" s="4"/>
      <c r="K238" s="4"/>
      <c r="L238" s="4"/>
      <c r="M238" s="80"/>
      <c r="Y238" s="77"/>
      <c r="AA238" s="1">
        <f t="shared" si="104"/>
        <v>0</v>
      </c>
      <c r="AB238" s="1">
        <f t="shared" si="105"/>
        <v>0</v>
      </c>
      <c r="AC238" s="1">
        <f t="shared" si="106"/>
        <v>0</v>
      </c>
      <c r="AD238" s="1" t="str">
        <f t="shared" si="121"/>
        <v/>
      </c>
      <c r="AE238" s="1" t="str">
        <f t="shared" si="101"/>
        <v/>
      </c>
      <c r="AF238" s="1" t="str">
        <f t="shared" si="101"/>
        <v/>
      </c>
      <c r="AG238" s="1" t="str">
        <f t="shared" si="101"/>
        <v/>
      </c>
      <c r="AH238" s="1" t="e">
        <f t="shared" si="123"/>
        <v>#N/A</v>
      </c>
      <c r="AI238" s="9" t="e">
        <f t="shared" si="107"/>
        <v>#N/A</v>
      </c>
      <c r="AJ238" s="9" t="e">
        <f t="shared" si="108"/>
        <v>#N/A</v>
      </c>
      <c r="AK238" s="9" t="e">
        <f t="shared" si="109"/>
        <v>#N/A</v>
      </c>
      <c r="AL238" s="9" t="e">
        <f t="shared" si="110"/>
        <v>#N/A</v>
      </c>
      <c r="AM238" s="9" t="e">
        <f t="shared" si="111"/>
        <v>#N/A</v>
      </c>
      <c r="AN238" s="9" t="e">
        <f t="shared" si="112"/>
        <v>#N/A</v>
      </c>
      <c r="AO238" s="9" t="e">
        <f t="shared" si="113"/>
        <v>#N/A</v>
      </c>
      <c r="AP238" s="1" t="str">
        <f t="shared" si="102"/>
        <v/>
      </c>
      <c r="AQ238" s="1" t="str">
        <f t="shared" si="102"/>
        <v/>
      </c>
      <c r="AS238" s="1" t="str">
        <f t="shared" si="122"/>
        <v/>
      </c>
      <c r="AT238" s="1" t="e">
        <f t="shared" si="124"/>
        <v>#N/A</v>
      </c>
      <c r="AU238" s="1" t="e">
        <f t="shared" si="114"/>
        <v>#N/A</v>
      </c>
      <c r="AV238" s="9" t="e">
        <f t="shared" si="115"/>
        <v>#N/A</v>
      </c>
      <c r="AW238" s="9" t="e">
        <f t="shared" si="116"/>
        <v>#N/A</v>
      </c>
      <c r="AX238" s="9" t="e">
        <f t="shared" si="117"/>
        <v>#N/A</v>
      </c>
      <c r="AY238" s="9" t="e">
        <f t="shared" si="118"/>
        <v>#N/A</v>
      </c>
      <c r="AZ238" s="9" t="e">
        <f t="shared" si="119"/>
        <v>#N/A</v>
      </c>
      <c r="BB238" s="7"/>
      <c r="BC238" s="7"/>
      <c r="BD238" s="7"/>
      <c r="BE238" s="7"/>
      <c r="BF238" s="7"/>
      <c r="BG238" s="7"/>
      <c r="BH238" s="7"/>
      <c r="BI238" s="7"/>
      <c r="BJ238" s="7"/>
      <c r="BK238" s="7"/>
      <c r="BM238" s="67"/>
      <c r="BX238" s="7"/>
      <c r="BY238" s="4"/>
      <c r="BZ238" s="7"/>
      <c r="CA238" s="7"/>
      <c r="CB238" s="7"/>
      <c r="CE238" s="7"/>
      <c r="CF238" s="7"/>
      <c r="CG238" s="7"/>
      <c r="CH238" s="7"/>
      <c r="CI238" s="7"/>
      <c r="CJ238" s="7"/>
      <c r="CK238" s="7"/>
      <c r="CL238" s="7"/>
      <c r="CN238" s="66"/>
      <c r="CO238" s="66"/>
      <c r="CV238" s="4"/>
    </row>
    <row r="239" spans="1:100" s="1" customFormat="1" x14ac:dyDescent="0.3">
      <c r="A239" s="1">
        <f t="shared" si="120"/>
        <v>0</v>
      </c>
      <c r="B239" s="1" t="e">
        <f t="shared" si="103"/>
        <v>#N/A</v>
      </c>
      <c r="J239" s="4"/>
      <c r="K239" s="4"/>
      <c r="L239" s="4"/>
      <c r="M239" s="80"/>
      <c r="Y239" s="77"/>
      <c r="AA239" s="1">
        <f t="shared" si="104"/>
        <v>0</v>
      </c>
      <c r="AB239" s="1">
        <f t="shared" si="105"/>
        <v>0</v>
      </c>
      <c r="AC239" s="1">
        <f t="shared" si="106"/>
        <v>0</v>
      </c>
      <c r="AD239" s="1" t="str">
        <f t="shared" si="121"/>
        <v/>
      </c>
      <c r="AE239" s="1" t="str">
        <f t="shared" si="101"/>
        <v/>
      </c>
      <c r="AF239" s="1" t="str">
        <f t="shared" si="101"/>
        <v/>
      </c>
      <c r="AG239" s="1" t="str">
        <f t="shared" si="101"/>
        <v/>
      </c>
      <c r="AH239" s="1" t="e">
        <f t="shared" si="123"/>
        <v>#N/A</v>
      </c>
      <c r="AI239" s="9" t="e">
        <f t="shared" si="107"/>
        <v>#N/A</v>
      </c>
      <c r="AJ239" s="9" t="e">
        <f t="shared" si="108"/>
        <v>#N/A</v>
      </c>
      <c r="AK239" s="9" t="e">
        <f t="shared" si="109"/>
        <v>#N/A</v>
      </c>
      <c r="AL239" s="9" t="e">
        <f t="shared" si="110"/>
        <v>#N/A</v>
      </c>
      <c r="AM239" s="9" t="e">
        <f t="shared" si="111"/>
        <v>#N/A</v>
      </c>
      <c r="AN239" s="9" t="e">
        <f t="shared" si="112"/>
        <v>#N/A</v>
      </c>
      <c r="AO239" s="9" t="e">
        <f t="shared" si="113"/>
        <v>#N/A</v>
      </c>
      <c r="AP239" s="1" t="str">
        <f t="shared" si="102"/>
        <v/>
      </c>
      <c r="AQ239" s="1" t="str">
        <f t="shared" si="102"/>
        <v/>
      </c>
      <c r="AS239" s="1" t="str">
        <f t="shared" si="122"/>
        <v/>
      </c>
      <c r="AT239" s="1" t="e">
        <f t="shared" si="124"/>
        <v>#N/A</v>
      </c>
      <c r="AU239" s="1" t="e">
        <f t="shared" si="114"/>
        <v>#N/A</v>
      </c>
      <c r="AV239" s="9" t="e">
        <f t="shared" si="115"/>
        <v>#N/A</v>
      </c>
      <c r="AW239" s="9" t="e">
        <f t="shared" si="116"/>
        <v>#N/A</v>
      </c>
      <c r="AX239" s="9" t="e">
        <f t="shared" si="117"/>
        <v>#N/A</v>
      </c>
      <c r="AY239" s="9" t="e">
        <f t="shared" si="118"/>
        <v>#N/A</v>
      </c>
      <c r="AZ239" s="9" t="e">
        <f t="shared" si="119"/>
        <v>#N/A</v>
      </c>
      <c r="BB239" s="7"/>
      <c r="BC239" s="7"/>
      <c r="BD239" s="7"/>
      <c r="BE239" s="7"/>
      <c r="BF239" s="7"/>
      <c r="BG239" s="7"/>
      <c r="BH239" s="7"/>
      <c r="BI239" s="7"/>
      <c r="BJ239" s="7"/>
      <c r="BK239" s="7"/>
      <c r="BM239" s="67"/>
      <c r="BX239" s="7"/>
      <c r="BY239" s="4"/>
      <c r="BZ239" s="7"/>
      <c r="CA239" s="7"/>
      <c r="CB239" s="7"/>
      <c r="CE239" s="7"/>
      <c r="CF239" s="7"/>
      <c r="CG239" s="7"/>
      <c r="CH239" s="7"/>
      <c r="CI239" s="7"/>
      <c r="CJ239" s="7"/>
      <c r="CK239" s="7"/>
      <c r="CL239" s="7"/>
      <c r="CN239" s="66"/>
      <c r="CO239" s="66"/>
      <c r="CV239" s="4"/>
    </row>
    <row r="240" spans="1:100" s="1" customFormat="1" x14ac:dyDescent="0.3">
      <c r="A240" s="1">
        <f t="shared" si="120"/>
        <v>0</v>
      </c>
      <c r="B240" s="1" t="e">
        <f t="shared" si="103"/>
        <v>#N/A</v>
      </c>
      <c r="J240" s="4"/>
      <c r="K240" s="4"/>
      <c r="L240" s="4"/>
      <c r="M240" s="80"/>
      <c r="Y240" s="77"/>
      <c r="AA240" s="1">
        <f t="shared" si="104"/>
        <v>0</v>
      </c>
      <c r="AB240" s="1">
        <f t="shared" si="105"/>
        <v>0</v>
      </c>
      <c r="AC240" s="1">
        <f t="shared" si="106"/>
        <v>0</v>
      </c>
      <c r="AD240" s="1" t="str">
        <f t="shared" si="121"/>
        <v/>
      </c>
      <c r="AE240" s="1" t="str">
        <f t="shared" si="101"/>
        <v/>
      </c>
      <c r="AF240" s="1" t="str">
        <f t="shared" si="101"/>
        <v/>
      </c>
      <c r="AG240" s="1" t="str">
        <f t="shared" si="101"/>
        <v/>
      </c>
      <c r="AH240" s="1" t="e">
        <f t="shared" si="123"/>
        <v>#N/A</v>
      </c>
      <c r="AI240" s="9" t="e">
        <f t="shared" si="107"/>
        <v>#N/A</v>
      </c>
      <c r="AJ240" s="9" t="e">
        <f t="shared" si="108"/>
        <v>#N/A</v>
      </c>
      <c r="AK240" s="9" t="e">
        <f t="shared" si="109"/>
        <v>#N/A</v>
      </c>
      <c r="AL240" s="9" t="e">
        <f t="shared" si="110"/>
        <v>#N/A</v>
      </c>
      <c r="AM240" s="9" t="e">
        <f t="shared" si="111"/>
        <v>#N/A</v>
      </c>
      <c r="AN240" s="9" t="e">
        <f t="shared" si="112"/>
        <v>#N/A</v>
      </c>
      <c r="AO240" s="9" t="e">
        <f t="shared" si="113"/>
        <v>#N/A</v>
      </c>
      <c r="AP240" s="1" t="str">
        <f t="shared" si="102"/>
        <v/>
      </c>
      <c r="AQ240" s="1" t="str">
        <f t="shared" si="102"/>
        <v/>
      </c>
      <c r="AS240" s="1" t="str">
        <f t="shared" si="122"/>
        <v/>
      </c>
      <c r="AT240" s="1" t="e">
        <f t="shared" si="124"/>
        <v>#N/A</v>
      </c>
      <c r="AU240" s="1" t="e">
        <f t="shared" si="114"/>
        <v>#N/A</v>
      </c>
      <c r="AV240" s="9" t="e">
        <f t="shared" si="115"/>
        <v>#N/A</v>
      </c>
      <c r="AW240" s="9" t="e">
        <f t="shared" si="116"/>
        <v>#N/A</v>
      </c>
      <c r="AX240" s="9" t="e">
        <f t="shared" si="117"/>
        <v>#N/A</v>
      </c>
      <c r="AY240" s="9" t="e">
        <f t="shared" si="118"/>
        <v>#N/A</v>
      </c>
      <c r="AZ240" s="9" t="e">
        <f t="shared" si="119"/>
        <v>#N/A</v>
      </c>
      <c r="BB240" s="7"/>
      <c r="BC240" s="7"/>
      <c r="BD240" s="7"/>
      <c r="BE240" s="7"/>
      <c r="BF240" s="7"/>
      <c r="BG240" s="7"/>
      <c r="BH240" s="7"/>
      <c r="BI240" s="7"/>
      <c r="BJ240" s="7"/>
      <c r="BK240" s="7"/>
      <c r="BM240" s="67"/>
      <c r="BX240" s="7"/>
      <c r="BY240" s="4"/>
      <c r="BZ240" s="7"/>
      <c r="CA240" s="7"/>
      <c r="CB240" s="7"/>
      <c r="CE240" s="7"/>
      <c r="CF240" s="7"/>
      <c r="CG240" s="7"/>
      <c r="CH240" s="7"/>
      <c r="CI240" s="7"/>
      <c r="CJ240" s="7"/>
      <c r="CK240" s="7"/>
      <c r="CL240" s="7"/>
      <c r="CN240" s="66"/>
      <c r="CO240" s="66"/>
      <c r="CV240" s="4"/>
    </row>
    <row r="241" spans="1:100" s="1" customFormat="1" x14ac:dyDescent="0.3">
      <c r="A241" s="1">
        <f t="shared" si="120"/>
        <v>0</v>
      </c>
      <c r="B241" s="1" t="e">
        <f t="shared" si="103"/>
        <v>#N/A</v>
      </c>
      <c r="J241" s="4"/>
      <c r="K241" s="4"/>
      <c r="L241" s="4"/>
      <c r="M241" s="80"/>
      <c r="Y241" s="77"/>
      <c r="AA241" s="1">
        <f t="shared" si="104"/>
        <v>0</v>
      </c>
      <c r="AB241" s="1">
        <f t="shared" si="105"/>
        <v>0</v>
      </c>
      <c r="AC241" s="1">
        <f t="shared" si="106"/>
        <v>0</v>
      </c>
      <c r="AD241" s="1" t="str">
        <f t="shared" si="121"/>
        <v/>
      </c>
      <c r="AE241" s="1" t="str">
        <f t="shared" si="101"/>
        <v/>
      </c>
      <c r="AF241" s="1" t="str">
        <f t="shared" si="101"/>
        <v/>
      </c>
      <c r="AG241" s="1" t="str">
        <f t="shared" si="101"/>
        <v/>
      </c>
      <c r="AH241" s="1" t="e">
        <f t="shared" si="123"/>
        <v>#N/A</v>
      </c>
      <c r="AI241" s="9" t="e">
        <f t="shared" si="107"/>
        <v>#N/A</v>
      </c>
      <c r="AJ241" s="9" t="e">
        <f t="shared" si="108"/>
        <v>#N/A</v>
      </c>
      <c r="AK241" s="9" t="e">
        <f t="shared" si="109"/>
        <v>#N/A</v>
      </c>
      <c r="AL241" s="9" t="e">
        <f t="shared" si="110"/>
        <v>#N/A</v>
      </c>
      <c r="AM241" s="9" t="e">
        <f t="shared" si="111"/>
        <v>#N/A</v>
      </c>
      <c r="AN241" s="9" t="e">
        <f t="shared" si="112"/>
        <v>#N/A</v>
      </c>
      <c r="AO241" s="9" t="e">
        <f t="shared" si="113"/>
        <v>#N/A</v>
      </c>
      <c r="AP241" s="1" t="str">
        <f t="shared" si="102"/>
        <v/>
      </c>
      <c r="AQ241" s="1" t="str">
        <f t="shared" si="102"/>
        <v/>
      </c>
      <c r="AS241" s="1" t="str">
        <f t="shared" si="122"/>
        <v/>
      </c>
      <c r="AT241" s="1" t="e">
        <f t="shared" si="124"/>
        <v>#N/A</v>
      </c>
      <c r="AU241" s="1" t="e">
        <f t="shared" si="114"/>
        <v>#N/A</v>
      </c>
      <c r="AV241" s="9" t="e">
        <f t="shared" si="115"/>
        <v>#N/A</v>
      </c>
      <c r="AW241" s="9" t="e">
        <f t="shared" si="116"/>
        <v>#N/A</v>
      </c>
      <c r="AX241" s="9" t="e">
        <f t="shared" si="117"/>
        <v>#N/A</v>
      </c>
      <c r="AY241" s="9" t="e">
        <f t="shared" si="118"/>
        <v>#N/A</v>
      </c>
      <c r="AZ241" s="9" t="e">
        <f t="shared" si="119"/>
        <v>#N/A</v>
      </c>
      <c r="BB241" s="7"/>
      <c r="BC241" s="7"/>
      <c r="BD241" s="7"/>
      <c r="BE241" s="7"/>
      <c r="BF241" s="7"/>
      <c r="BG241" s="7"/>
      <c r="BH241" s="7"/>
      <c r="BI241" s="7"/>
      <c r="BJ241" s="7"/>
      <c r="BK241" s="7"/>
      <c r="BM241" s="67"/>
      <c r="BX241" s="7"/>
      <c r="BY241" s="4"/>
      <c r="BZ241" s="7"/>
      <c r="CA241" s="7"/>
      <c r="CB241" s="7"/>
      <c r="CE241" s="7"/>
      <c r="CF241" s="7"/>
      <c r="CG241" s="7"/>
      <c r="CH241" s="7"/>
      <c r="CI241" s="7"/>
      <c r="CJ241" s="7"/>
      <c r="CK241" s="7"/>
      <c r="CL241" s="7"/>
      <c r="CN241" s="66"/>
      <c r="CO241" s="66"/>
      <c r="CV241" s="4"/>
    </row>
    <row r="242" spans="1:100" s="1" customFormat="1" x14ac:dyDescent="0.3">
      <c r="A242" s="1">
        <f t="shared" si="120"/>
        <v>0</v>
      </c>
      <c r="B242" s="1" t="e">
        <f t="shared" si="103"/>
        <v>#N/A</v>
      </c>
      <c r="J242" s="4"/>
      <c r="K242" s="4"/>
      <c r="L242" s="4"/>
      <c r="M242" s="80"/>
      <c r="Y242" s="77"/>
      <c r="AA242" s="1">
        <f t="shared" si="104"/>
        <v>0</v>
      </c>
      <c r="AB242" s="1">
        <f t="shared" si="105"/>
        <v>0</v>
      </c>
      <c r="AC242" s="1">
        <f t="shared" si="106"/>
        <v>0</v>
      </c>
      <c r="AD242" s="1" t="str">
        <f t="shared" si="121"/>
        <v/>
      </c>
      <c r="AE242" s="1" t="str">
        <f t="shared" si="101"/>
        <v/>
      </c>
      <c r="AF242" s="1" t="str">
        <f t="shared" si="101"/>
        <v/>
      </c>
      <c r="AG242" s="1" t="str">
        <f t="shared" si="101"/>
        <v/>
      </c>
      <c r="AH242" s="1" t="e">
        <f t="shared" si="123"/>
        <v>#N/A</v>
      </c>
      <c r="AI242" s="9" t="e">
        <f t="shared" si="107"/>
        <v>#N/A</v>
      </c>
      <c r="AJ242" s="9" t="e">
        <f t="shared" si="108"/>
        <v>#N/A</v>
      </c>
      <c r="AK242" s="9" t="e">
        <f t="shared" si="109"/>
        <v>#N/A</v>
      </c>
      <c r="AL242" s="9" t="e">
        <f t="shared" si="110"/>
        <v>#N/A</v>
      </c>
      <c r="AM242" s="9" t="e">
        <f t="shared" si="111"/>
        <v>#N/A</v>
      </c>
      <c r="AN242" s="9" t="e">
        <f t="shared" si="112"/>
        <v>#N/A</v>
      </c>
      <c r="AO242" s="9" t="e">
        <f t="shared" si="113"/>
        <v>#N/A</v>
      </c>
      <c r="AP242" s="1" t="str">
        <f t="shared" si="102"/>
        <v/>
      </c>
      <c r="AQ242" s="1" t="str">
        <f t="shared" si="102"/>
        <v/>
      </c>
      <c r="AS242" s="1" t="str">
        <f t="shared" si="122"/>
        <v/>
      </c>
      <c r="AT242" s="1" t="e">
        <f t="shared" si="124"/>
        <v>#N/A</v>
      </c>
      <c r="AU242" s="1" t="e">
        <f t="shared" si="114"/>
        <v>#N/A</v>
      </c>
      <c r="AV242" s="9" t="e">
        <f t="shared" si="115"/>
        <v>#N/A</v>
      </c>
      <c r="AW242" s="9" t="e">
        <f t="shared" si="116"/>
        <v>#N/A</v>
      </c>
      <c r="AX242" s="9" t="e">
        <f t="shared" si="117"/>
        <v>#N/A</v>
      </c>
      <c r="AY242" s="9" t="e">
        <f t="shared" si="118"/>
        <v>#N/A</v>
      </c>
      <c r="AZ242" s="9" t="e">
        <f t="shared" si="119"/>
        <v>#N/A</v>
      </c>
      <c r="BB242" s="7"/>
      <c r="BC242" s="7"/>
      <c r="BD242" s="7"/>
      <c r="BE242" s="7"/>
      <c r="BF242" s="7"/>
      <c r="BG242" s="7"/>
      <c r="BH242" s="7"/>
      <c r="BI242" s="7"/>
      <c r="BJ242" s="7"/>
      <c r="BK242" s="7"/>
      <c r="BM242" s="67"/>
      <c r="BX242" s="7"/>
      <c r="BY242" s="4"/>
      <c r="BZ242" s="7"/>
      <c r="CA242" s="7"/>
      <c r="CB242" s="7"/>
      <c r="CE242" s="7"/>
      <c r="CF242" s="7"/>
      <c r="CG242" s="7"/>
      <c r="CH242" s="7"/>
      <c r="CI242" s="7"/>
      <c r="CJ242" s="7"/>
      <c r="CK242" s="7"/>
      <c r="CL242" s="7"/>
      <c r="CN242" s="66"/>
      <c r="CO242" s="66"/>
      <c r="CV242" s="4"/>
    </row>
    <row r="243" spans="1:100" s="1" customFormat="1" x14ac:dyDescent="0.3">
      <c r="A243" s="1">
        <f t="shared" si="120"/>
        <v>0</v>
      </c>
      <c r="B243" s="1" t="e">
        <f t="shared" si="103"/>
        <v>#N/A</v>
      </c>
      <c r="J243" s="4"/>
      <c r="K243" s="4"/>
      <c r="L243" s="4"/>
      <c r="M243" s="80"/>
      <c r="Y243" s="77"/>
      <c r="AA243" s="1">
        <f t="shared" si="104"/>
        <v>0</v>
      </c>
      <c r="AB243" s="1">
        <f t="shared" si="105"/>
        <v>0</v>
      </c>
      <c r="AC243" s="1">
        <f t="shared" si="106"/>
        <v>0</v>
      </c>
      <c r="AD243" s="1" t="str">
        <f t="shared" si="121"/>
        <v/>
      </c>
      <c r="AE243" s="1" t="str">
        <f t="shared" si="101"/>
        <v/>
      </c>
      <c r="AF243" s="1" t="str">
        <f t="shared" si="101"/>
        <v/>
      </c>
      <c r="AG243" s="1" t="str">
        <f t="shared" si="101"/>
        <v/>
      </c>
      <c r="AH243" s="1" t="e">
        <f t="shared" si="123"/>
        <v>#N/A</v>
      </c>
      <c r="AI243" s="9" t="e">
        <f t="shared" si="107"/>
        <v>#N/A</v>
      </c>
      <c r="AJ243" s="9" t="e">
        <f t="shared" si="108"/>
        <v>#N/A</v>
      </c>
      <c r="AK243" s="9" t="e">
        <f t="shared" si="109"/>
        <v>#N/A</v>
      </c>
      <c r="AL243" s="9" t="e">
        <f t="shared" si="110"/>
        <v>#N/A</v>
      </c>
      <c r="AM243" s="9" t="e">
        <f t="shared" si="111"/>
        <v>#N/A</v>
      </c>
      <c r="AN243" s="9" t="e">
        <f t="shared" si="112"/>
        <v>#N/A</v>
      </c>
      <c r="AO243" s="9" t="e">
        <f t="shared" si="113"/>
        <v>#N/A</v>
      </c>
      <c r="AP243" s="1" t="str">
        <f t="shared" si="102"/>
        <v/>
      </c>
      <c r="AQ243" s="1" t="str">
        <f t="shared" si="102"/>
        <v/>
      </c>
      <c r="AS243" s="1" t="str">
        <f t="shared" si="122"/>
        <v/>
      </c>
      <c r="AT243" s="1" t="e">
        <f t="shared" si="124"/>
        <v>#N/A</v>
      </c>
      <c r="AU243" s="1" t="e">
        <f t="shared" si="114"/>
        <v>#N/A</v>
      </c>
      <c r="AV243" s="9" t="e">
        <f t="shared" si="115"/>
        <v>#N/A</v>
      </c>
      <c r="AW243" s="9" t="e">
        <f t="shared" si="116"/>
        <v>#N/A</v>
      </c>
      <c r="AX243" s="9" t="e">
        <f t="shared" si="117"/>
        <v>#N/A</v>
      </c>
      <c r="AY243" s="9" t="e">
        <f t="shared" si="118"/>
        <v>#N/A</v>
      </c>
      <c r="AZ243" s="9" t="e">
        <f t="shared" si="119"/>
        <v>#N/A</v>
      </c>
      <c r="BB243" s="7"/>
      <c r="BC243" s="7"/>
      <c r="BD243" s="7"/>
      <c r="BE243" s="7"/>
      <c r="BF243" s="7"/>
      <c r="BG243" s="7"/>
      <c r="BH243" s="7"/>
      <c r="BI243" s="7"/>
      <c r="BJ243" s="7"/>
      <c r="BK243" s="7"/>
      <c r="BM243" s="67"/>
      <c r="BX243" s="7"/>
      <c r="BY243" s="4"/>
      <c r="BZ243" s="7"/>
      <c r="CA243" s="7"/>
      <c r="CB243" s="7"/>
      <c r="CE243" s="7"/>
      <c r="CF243" s="7"/>
      <c r="CG243" s="7"/>
      <c r="CH243" s="7"/>
      <c r="CI243" s="7"/>
      <c r="CJ243" s="7"/>
      <c r="CK243" s="7"/>
      <c r="CL243" s="7"/>
      <c r="CN243" s="66"/>
      <c r="CO243" s="66"/>
      <c r="CV243" s="4"/>
    </row>
    <row r="244" spans="1:100" s="1" customFormat="1" x14ac:dyDescent="0.3">
      <c r="A244" s="1">
        <f t="shared" si="120"/>
        <v>0</v>
      </c>
      <c r="B244" s="1" t="e">
        <f t="shared" si="103"/>
        <v>#N/A</v>
      </c>
      <c r="J244" s="4"/>
      <c r="K244" s="4"/>
      <c r="L244" s="4"/>
      <c r="M244" s="80"/>
      <c r="Y244" s="77"/>
      <c r="AA244" s="1">
        <f t="shared" si="104"/>
        <v>0</v>
      </c>
      <c r="AB244" s="1">
        <f t="shared" si="105"/>
        <v>0</v>
      </c>
      <c r="AC244" s="1">
        <f t="shared" si="106"/>
        <v>0</v>
      </c>
      <c r="AD244" s="1" t="str">
        <f t="shared" si="121"/>
        <v/>
      </c>
      <c r="AE244" s="1" t="str">
        <f t="shared" si="101"/>
        <v/>
      </c>
      <c r="AF244" s="1" t="str">
        <f t="shared" si="101"/>
        <v/>
      </c>
      <c r="AG244" s="1" t="str">
        <f t="shared" si="101"/>
        <v/>
      </c>
      <c r="AH244" s="1" t="e">
        <f t="shared" si="123"/>
        <v>#N/A</v>
      </c>
      <c r="AI244" s="9" t="e">
        <f t="shared" si="107"/>
        <v>#N/A</v>
      </c>
      <c r="AJ244" s="9" t="e">
        <f t="shared" si="108"/>
        <v>#N/A</v>
      </c>
      <c r="AK244" s="9" t="e">
        <f t="shared" si="109"/>
        <v>#N/A</v>
      </c>
      <c r="AL244" s="9" t="e">
        <f t="shared" si="110"/>
        <v>#N/A</v>
      </c>
      <c r="AM244" s="9" t="e">
        <f t="shared" si="111"/>
        <v>#N/A</v>
      </c>
      <c r="AN244" s="9" t="e">
        <f t="shared" si="112"/>
        <v>#N/A</v>
      </c>
      <c r="AO244" s="9" t="e">
        <f t="shared" si="113"/>
        <v>#N/A</v>
      </c>
      <c r="AP244" s="1" t="str">
        <f t="shared" si="102"/>
        <v/>
      </c>
      <c r="AQ244" s="1" t="str">
        <f t="shared" si="102"/>
        <v/>
      </c>
      <c r="AS244" s="1" t="str">
        <f t="shared" si="122"/>
        <v/>
      </c>
      <c r="AT244" s="1" t="e">
        <f t="shared" si="124"/>
        <v>#N/A</v>
      </c>
      <c r="AU244" s="1" t="e">
        <f t="shared" si="114"/>
        <v>#N/A</v>
      </c>
      <c r="AV244" s="9" t="e">
        <f t="shared" si="115"/>
        <v>#N/A</v>
      </c>
      <c r="AW244" s="9" t="e">
        <f t="shared" si="116"/>
        <v>#N/A</v>
      </c>
      <c r="AX244" s="9" t="e">
        <f t="shared" si="117"/>
        <v>#N/A</v>
      </c>
      <c r="AY244" s="9" t="e">
        <f t="shared" si="118"/>
        <v>#N/A</v>
      </c>
      <c r="AZ244" s="9" t="e">
        <f t="shared" si="119"/>
        <v>#N/A</v>
      </c>
      <c r="BB244" s="7"/>
      <c r="BC244" s="7"/>
      <c r="BD244" s="7"/>
      <c r="BE244" s="7"/>
      <c r="BF244" s="7"/>
      <c r="BG244" s="7"/>
      <c r="BH244" s="7"/>
      <c r="BI244" s="7"/>
      <c r="BJ244" s="7"/>
      <c r="BK244" s="7"/>
      <c r="BM244" s="67"/>
      <c r="BX244" s="7"/>
      <c r="BY244" s="4"/>
      <c r="BZ244" s="7"/>
      <c r="CA244" s="7"/>
      <c r="CB244" s="7"/>
      <c r="CE244" s="7"/>
      <c r="CF244" s="7"/>
      <c r="CG244" s="7"/>
      <c r="CH244" s="7"/>
      <c r="CI244" s="7"/>
      <c r="CJ244" s="7"/>
      <c r="CK244" s="7"/>
      <c r="CL244" s="7"/>
      <c r="CN244" s="66"/>
      <c r="CO244" s="66"/>
      <c r="CV244" s="4"/>
    </row>
    <row r="245" spans="1:100" s="1" customFormat="1" x14ac:dyDescent="0.3">
      <c r="A245" s="1">
        <f t="shared" si="120"/>
        <v>0</v>
      </c>
      <c r="B245" s="1" t="e">
        <f t="shared" si="103"/>
        <v>#N/A</v>
      </c>
      <c r="J245" s="4"/>
      <c r="K245" s="4"/>
      <c r="L245" s="4"/>
      <c r="M245" s="80"/>
      <c r="Y245" s="77"/>
      <c r="AA245" s="1">
        <f t="shared" si="104"/>
        <v>0</v>
      </c>
      <c r="AB245" s="1">
        <f t="shared" si="105"/>
        <v>0</v>
      </c>
      <c r="AC245" s="1">
        <f t="shared" si="106"/>
        <v>0</v>
      </c>
      <c r="AD245" s="1" t="str">
        <f t="shared" si="121"/>
        <v/>
      </c>
      <c r="AE245" s="1" t="str">
        <f t="shared" si="101"/>
        <v/>
      </c>
      <c r="AF245" s="1" t="str">
        <f t="shared" si="101"/>
        <v/>
      </c>
      <c r="AG245" s="1" t="str">
        <f t="shared" si="101"/>
        <v/>
      </c>
      <c r="AH245" s="1" t="e">
        <f t="shared" si="123"/>
        <v>#N/A</v>
      </c>
      <c r="AI245" s="9" t="e">
        <f t="shared" si="107"/>
        <v>#N/A</v>
      </c>
      <c r="AJ245" s="9" t="e">
        <f t="shared" si="108"/>
        <v>#N/A</v>
      </c>
      <c r="AK245" s="9" t="e">
        <f t="shared" si="109"/>
        <v>#N/A</v>
      </c>
      <c r="AL245" s="9" t="e">
        <f t="shared" si="110"/>
        <v>#N/A</v>
      </c>
      <c r="AM245" s="9" t="e">
        <f t="shared" si="111"/>
        <v>#N/A</v>
      </c>
      <c r="AN245" s="9" t="e">
        <f t="shared" si="112"/>
        <v>#N/A</v>
      </c>
      <c r="AO245" s="9" t="e">
        <f t="shared" si="113"/>
        <v>#N/A</v>
      </c>
      <c r="AP245" s="1" t="str">
        <f t="shared" si="102"/>
        <v/>
      </c>
      <c r="AQ245" s="1" t="str">
        <f t="shared" si="102"/>
        <v/>
      </c>
      <c r="AS245" s="1" t="str">
        <f t="shared" si="122"/>
        <v/>
      </c>
      <c r="AT245" s="1" t="e">
        <f t="shared" si="124"/>
        <v>#N/A</v>
      </c>
      <c r="AU245" s="1" t="e">
        <f t="shared" si="114"/>
        <v>#N/A</v>
      </c>
      <c r="AV245" s="9" t="e">
        <f t="shared" si="115"/>
        <v>#N/A</v>
      </c>
      <c r="AW245" s="9" t="e">
        <f t="shared" si="116"/>
        <v>#N/A</v>
      </c>
      <c r="AX245" s="9" t="e">
        <f t="shared" si="117"/>
        <v>#N/A</v>
      </c>
      <c r="AY245" s="9" t="e">
        <f t="shared" si="118"/>
        <v>#N/A</v>
      </c>
      <c r="AZ245" s="9" t="e">
        <f t="shared" si="119"/>
        <v>#N/A</v>
      </c>
      <c r="BB245" s="7"/>
      <c r="BC245" s="7"/>
      <c r="BD245" s="7"/>
      <c r="BE245" s="7"/>
      <c r="BF245" s="7"/>
      <c r="BG245" s="7"/>
      <c r="BH245" s="7"/>
      <c r="BI245" s="7"/>
      <c r="BJ245" s="7"/>
      <c r="BK245" s="7"/>
      <c r="BM245" s="67"/>
      <c r="BX245" s="7"/>
      <c r="BY245" s="4"/>
      <c r="BZ245" s="7"/>
      <c r="CA245" s="7"/>
      <c r="CB245" s="7"/>
      <c r="CE245" s="7"/>
      <c r="CF245" s="7"/>
      <c r="CG245" s="7"/>
      <c r="CH245" s="7"/>
      <c r="CI245" s="7"/>
      <c r="CJ245" s="7"/>
      <c r="CK245" s="7"/>
      <c r="CL245" s="7"/>
      <c r="CN245" s="66"/>
      <c r="CO245" s="66"/>
      <c r="CV245" s="4"/>
    </row>
    <row r="246" spans="1:100" s="1" customFormat="1" x14ac:dyDescent="0.3">
      <c r="A246" s="1">
        <f t="shared" si="120"/>
        <v>0</v>
      </c>
      <c r="B246" s="1" t="e">
        <f t="shared" si="103"/>
        <v>#N/A</v>
      </c>
      <c r="J246" s="4"/>
      <c r="K246" s="4"/>
      <c r="L246" s="4"/>
      <c r="M246" s="80"/>
      <c r="Y246" s="77"/>
      <c r="AA246" s="1">
        <f t="shared" si="104"/>
        <v>0</v>
      </c>
      <c r="AB246" s="1">
        <f t="shared" si="105"/>
        <v>0</v>
      </c>
      <c r="AC246" s="1">
        <f t="shared" si="106"/>
        <v>0</v>
      </c>
      <c r="AD246" s="1" t="str">
        <f t="shared" si="121"/>
        <v/>
      </c>
      <c r="AE246" s="1" t="str">
        <f t="shared" si="101"/>
        <v/>
      </c>
      <c r="AF246" s="1" t="str">
        <f t="shared" si="101"/>
        <v/>
      </c>
      <c r="AG246" s="1" t="str">
        <f t="shared" si="101"/>
        <v/>
      </c>
      <c r="AH246" s="1" t="e">
        <f t="shared" si="123"/>
        <v>#N/A</v>
      </c>
      <c r="AI246" s="9" t="e">
        <f t="shared" si="107"/>
        <v>#N/A</v>
      </c>
      <c r="AJ246" s="9" t="e">
        <f t="shared" si="108"/>
        <v>#N/A</v>
      </c>
      <c r="AK246" s="9" t="e">
        <f t="shared" si="109"/>
        <v>#N/A</v>
      </c>
      <c r="AL246" s="9" t="e">
        <f t="shared" si="110"/>
        <v>#N/A</v>
      </c>
      <c r="AM246" s="9" t="e">
        <f t="shared" si="111"/>
        <v>#N/A</v>
      </c>
      <c r="AN246" s="9" t="e">
        <f t="shared" si="112"/>
        <v>#N/A</v>
      </c>
      <c r="AO246" s="9" t="e">
        <f t="shared" si="113"/>
        <v>#N/A</v>
      </c>
      <c r="AP246" s="1" t="str">
        <f t="shared" si="102"/>
        <v/>
      </c>
      <c r="AQ246" s="1" t="str">
        <f t="shared" si="102"/>
        <v/>
      </c>
      <c r="AS246" s="1" t="str">
        <f t="shared" si="122"/>
        <v/>
      </c>
      <c r="AT246" s="1" t="e">
        <f t="shared" si="124"/>
        <v>#N/A</v>
      </c>
      <c r="AU246" s="1" t="e">
        <f t="shared" si="114"/>
        <v>#N/A</v>
      </c>
      <c r="AV246" s="9" t="e">
        <f t="shared" si="115"/>
        <v>#N/A</v>
      </c>
      <c r="AW246" s="9" t="e">
        <f t="shared" si="116"/>
        <v>#N/A</v>
      </c>
      <c r="AX246" s="9" t="e">
        <f t="shared" si="117"/>
        <v>#N/A</v>
      </c>
      <c r="AY246" s="9" t="e">
        <f t="shared" si="118"/>
        <v>#N/A</v>
      </c>
      <c r="AZ246" s="9" t="e">
        <f t="shared" si="119"/>
        <v>#N/A</v>
      </c>
      <c r="BB246" s="7"/>
      <c r="BC246" s="7"/>
      <c r="BD246" s="7"/>
      <c r="BE246" s="7"/>
      <c r="BF246" s="7"/>
      <c r="BG246" s="7"/>
      <c r="BH246" s="7"/>
      <c r="BI246" s="7"/>
      <c r="BJ246" s="7"/>
      <c r="BK246" s="7"/>
      <c r="BM246" s="67"/>
      <c r="BX246" s="7"/>
      <c r="BY246" s="4"/>
      <c r="BZ246" s="7"/>
      <c r="CA246" s="7"/>
      <c r="CB246" s="7"/>
      <c r="CE246" s="7"/>
      <c r="CF246" s="7"/>
      <c r="CG246" s="7"/>
      <c r="CH246" s="7"/>
      <c r="CI246" s="7"/>
      <c r="CJ246" s="7"/>
      <c r="CK246" s="7"/>
      <c r="CL246" s="7"/>
      <c r="CN246" s="66"/>
      <c r="CO246" s="66"/>
      <c r="CV246" s="4"/>
    </row>
    <row r="247" spans="1:100" s="1" customFormat="1" x14ac:dyDescent="0.3">
      <c r="A247" s="1">
        <f t="shared" si="120"/>
        <v>0</v>
      </c>
      <c r="B247" s="1" t="e">
        <f t="shared" si="103"/>
        <v>#N/A</v>
      </c>
      <c r="J247" s="4"/>
      <c r="K247" s="4"/>
      <c r="L247" s="4"/>
      <c r="M247" s="80"/>
      <c r="Y247" s="77"/>
      <c r="AA247" s="1">
        <f t="shared" si="104"/>
        <v>0</v>
      </c>
      <c r="AB247" s="1">
        <f t="shared" si="105"/>
        <v>0</v>
      </c>
      <c r="AC247" s="1">
        <f t="shared" si="106"/>
        <v>0</v>
      </c>
      <c r="AD247" s="1" t="str">
        <f t="shared" si="121"/>
        <v/>
      </c>
      <c r="AE247" s="1" t="str">
        <f t="shared" si="101"/>
        <v/>
      </c>
      <c r="AF247" s="1" t="str">
        <f t="shared" si="101"/>
        <v/>
      </c>
      <c r="AG247" s="1" t="str">
        <f t="shared" si="101"/>
        <v/>
      </c>
      <c r="AH247" s="1" t="e">
        <f t="shared" si="123"/>
        <v>#N/A</v>
      </c>
      <c r="AI247" s="9" t="e">
        <f t="shared" si="107"/>
        <v>#N/A</v>
      </c>
      <c r="AJ247" s="9" t="e">
        <f t="shared" si="108"/>
        <v>#N/A</v>
      </c>
      <c r="AK247" s="9" t="e">
        <f t="shared" si="109"/>
        <v>#N/A</v>
      </c>
      <c r="AL247" s="9" t="e">
        <f t="shared" si="110"/>
        <v>#N/A</v>
      </c>
      <c r="AM247" s="9" t="e">
        <f t="shared" si="111"/>
        <v>#N/A</v>
      </c>
      <c r="AN247" s="9" t="e">
        <f t="shared" si="112"/>
        <v>#N/A</v>
      </c>
      <c r="AO247" s="9" t="e">
        <f t="shared" si="113"/>
        <v>#N/A</v>
      </c>
      <c r="AP247" s="1" t="str">
        <f t="shared" si="102"/>
        <v/>
      </c>
      <c r="AQ247" s="1" t="str">
        <f t="shared" si="102"/>
        <v/>
      </c>
      <c r="AS247" s="1" t="str">
        <f t="shared" si="122"/>
        <v/>
      </c>
      <c r="AT247" s="1" t="e">
        <f t="shared" si="124"/>
        <v>#N/A</v>
      </c>
      <c r="AU247" s="1" t="e">
        <f t="shared" si="114"/>
        <v>#N/A</v>
      </c>
      <c r="AV247" s="9" t="e">
        <f t="shared" si="115"/>
        <v>#N/A</v>
      </c>
      <c r="AW247" s="9" t="e">
        <f t="shared" si="116"/>
        <v>#N/A</v>
      </c>
      <c r="AX247" s="9" t="e">
        <f t="shared" si="117"/>
        <v>#N/A</v>
      </c>
      <c r="AY247" s="9" t="e">
        <f t="shared" si="118"/>
        <v>#N/A</v>
      </c>
      <c r="AZ247" s="9" t="e">
        <f t="shared" si="119"/>
        <v>#N/A</v>
      </c>
      <c r="BB247" s="7"/>
      <c r="BC247" s="7"/>
      <c r="BD247" s="7"/>
      <c r="BE247" s="7"/>
      <c r="BF247" s="7"/>
      <c r="BG247" s="7"/>
      <c r="BH247" s="7"/>
      <c r="BI247" s="7"/>
      <c r="BJ247" s="7"/>
      <c r="BK247" s="7"/>
      <c r="BM247" s="67"/>
      <c r="BX247" s="7"/>
      <c r="BY247" s="4"/>
      <c r="BZ247" s="7"/>
      <c r="CA247" s="7"/>
      <c r="CB247" s="7"/>
      <c r="CE247" s="7"/>
      <c r="CF247" s="7"/>
      <c r="CG247" s="7"/>
      <c r="CH247" s="7"/>
      <c r="CI247" s="7"/>
      <c r="CJ247" s="7"/>
      <c r="CK247" s="7"/>
      <c r="CL247" s="7"/>
      <c r="CN247" s="66"/>
      <c r="CO247" s="66"/>
      <c r="CV247" s="4"/>
    </row>
    <row r="248" spans="1:100" s="1" customFormat="1" x14ac:dyDescent="0.3">
      <c r="A248" s="1">
        <f t="shared" si="120"/>
        <v>0</v>
      </c>
      <c r="B248" s="1" t="e">
        <f t="shared" si="103"/>
        <v>#N/A</v>
      </c>
      <c r="J248" s="4"/>
      <c r="K248" s="4"/>
      <c r="L248" s="4"/>
      <c r="M248" s="80"/>
      <c r="Y248" s="77"/>
      <c r="AA248" s="1">
        <f t="shared" si="104"/>
        <v>0</v>
      </c>
      <c r="AB248" s="1">
        <f t="shared" si="105"/>
        <v>0</v>
      </c>
      <c r="AC248" s="1">
        <f t="shared" si="106"/>
        <v>0</v>
      </c>
      <c r="AD248" s="1" t="str">
        <f t="shared" si="121"/>
        <v/>
      </c>
      <c r="AE248" s="1" t="str">
        <f t="shared" si="101"/>
        <v/>
      </c>
      <c r="AF248" s="1" t="str">
        <f t="shared" si="101"/>
        <v/>
      </c>
      <c r="AG248" s="1" t="str">
        <f t="shared" si="101"/>
        <v/>
      </c>
      <c r="AH248" s="1" t="e">
        <f t="shared" si="123"/>
        <v>#N/A</v>
      </c>
      <c r="AI248" s="9" t="e">
        <f t="shared" si="107"/>
        <v>#N/A</v>
      </c>
      <c r="AJ248" s="9" t="e">
        <f t="shared" si="108"/>
        <v>#N/A</v>
      </c>
      <c r="AK248" s="9" t="e">
        <f t="shared" si="109"/>
        <v>#N/A</v>
      </c>
      <c r="AL248" s="9" t="e">
        <f t="shared" si="110"/>
        <v>#N/A</v>
      </c>
      <c r="AM248" s="9" t="e">
        <f t="shared" si="111"/>
        <v>#N/A</v>
      </c>
      <c r="AN248" s="9" t="e">
        <f t="shared" si="112"/>
        <v>#N/A</v>
      </c>
      <c r="AO248" s="9" t="e">
        <f t="shared" si="113"/>
        <v>#N/A</v>
      </c>
      <c r="AP248" s="1" t="str">
        <f t="shared" si="102"/>
        <v/>
      </c>
      <c r="AQ248" s="1" t="str">
        <f t="shared" si="102"/>
        <v/>
      </c>
      <c r="AS248" s="1" t="str">
        <f t="shared" si="122"/>
        <v/>
      </c>
      <c r="AT248" s="1" t="e">
        <f t="shared" si="124"/>
        <v>#N/A</v>
      </c>
      <c r="AU248" s="1" t="e">
        <f t="shared" si="114"/>
        <v>#N/A</v>
      </c>
      <c r="AV248" s="9" t="e">
        <f t="shared" si="115"/>
        <v>#N/A</v>
      </c>
      <c r="AW248" s="9" t="e">
        <f t="shared" si="116"/>
        <v>#N/A</v>
      </c>
      <c r="AX248" s="9" t="e">
        <f t="shared" si="117"/>
        <v>#N/A</v>
      </c>
      <c r="AY248" s="9" t="e">
        <f t="shared" si="118"/>
        <v>#N/A</v>
      </c>
      <c r="AZ248" s="9" t="e">
        <f t="shared" si="119"/>
        <v>#N/A</v>
      </c>
      <c r="BB248" s="7"/>
      <c r="BC248" s="7"/>
      <c r="BD248" s="7"/>
      <c r="BE248" s="7"/>
      <c r="BF248" s="7"/>
      <c r="BG248" s="7"/>
      <c r="BH248" s="7"/>
      <c r="BI248" s="7"/>
      <c r="BJ248" s="7"/>
      <c r="BK248" s="7"/>
      <c r="BM248" s="67"/>
      <c r="BX248" s="7"/>
      <c r="BY248" s="4"/>
      <c r="BZ248" s="7"/>
      <c r="CA248" s="7"/>
      <c r="CB248" s="7"/>
      <c r="CE248" s="7"/>
      <c r="CF248" s="7"/>
      <c r="CG248" s="7"/>
      <c r="CH248" s="7"/>
      <c r="CI248" s="7"/>
      <c r="CJ248" s="7"/>
      <c r="CK248" s="7"/>
      <c r="CL248" s="7"/>
      <c r="CN248" s="66"/>
      <c r="CO248" s="66"/>
      <c r="CV248" s="4"/>
    </row>
    <row r="249" spans="1:100" s="1" customFormat="1" x14ac:dyDescent="0.3">
      <c r="A249" s="1">
        <f t="shared" si="120"/>
        <v>0</v>
      </c>
      <c r="B249" s="1" t="e">
        <f t="shared" si="103"/>
        <v>#N/A</v>
      </c>
      <c r="J249" s="4"/>
      <c r="K249" s="4"/>
      <c r="L249" s="4"/>
      <c r="M249" s="80"/>
      <c r="Y249" s="77"/>
      <c r="AA249" s="1">
        <f t="shared" si="104"/>
        <v>0</v>
      </c>
      <c r="AB249" s="1">
        <f t="shared" si="105"/>
        <v>0</v>
      </c>
      <c r="AC249" s="1">
        <f t="shared" si="106"/>
        <v>0</v>
      </c>
      <c r="AD249" s="1" t="str">
        <f t="shared" si="121"/>
        <v/>
      </c>
      <c r="AE249" s="1" t="str">
        <f t="shared" si="101"/>
        <v/>
      </c>
      <c r="AF249" s="1" t="str">
        <f t="shared" si="101"/>
        <v/>
      </c>
      <c r="AG249" s="1" t="str">
        <f t="shared" si="101"/>
        <v/>
      </c>
      <c r="AH249" s="1" t="e">
        <f t="shared" si="123"/>
        <v>#N/A</v>
      </c>
      <c r="AI249" s="9" t="e">
        <f t="shared" si="107"/>
        <v>#N/A</v>
      </c>
      <c r="AJ249" s="9" t="e">
        <f t="shared" si="108"/>
        <v>#N/A</v>
      </c>
      <c r="AK249" s="9" t="e">
        <f t="shared" si="109"/>
        <v>#N/A</v>
      </c>
      <c r="AL249" s="9" t="e">
        <f t="shared" si="110"/>
        <v>#N/A</v>
      </c>
      <c r="AM249" s="9" t="e">
        <f t="shared" si="111"/>
        <v>#N/A</v>
      </c>
      <c r="AN249" s="9" t="e">
        <f t="shared" si="112"/>
        <v>#N/A</v>
      </c>
      <c r="AO249" s="9" t="e">
        <f t="shared" si="113"/>
        <v>#N/A</v>
      </c>
      <c r="AP249" s="1" t="str">
        <f t="shared" si="102"/>
        <v/>
      </c>
      <c r="AQ249" s="1" t="str">
        <f t="shared" si="102"/>
        <v/>
      </c>
      <c r="AS249" s="1" t="str">
        <f t="shared" si="122"/>
        <v/>
      </c>
      <c r="AT249" s="1" t="e">
        <f t="shared" si="124"/>
        <v>#N/A</v>
      </c>
      <c r="AU249" s="1" t="e">
        <f t="shared" si="114"/>
        <v>#N/A</v>
      </c>
      <c r="AV249" s="9" t="e">
        <f t="shared" si="115"/>
        <v>#N/A</v>
      </c>
      <c r="AW249" s="9" t="e">
        <f t="shared" si="116"/>
        <v>#N/A</v>
      </c>
      <c r="AX249" s="9" t="e">
        <f t="shared" si="117"/>
        <v>#N/A</v>
      </c>
      <c r="AY249" s="9" t="e">
        <f t="shared" si="118"/>
        <v>#N/A</v>
      </c>
      <c r="AZ249" s="9" t="e">
        <f t="shared" si="119"/>
        <v>#N/A</v>
      </c>
      <c r="BB249" s="7"/>
      <c r="BC249" s="7"/>
      <c r="BD249" s="7"/>
      <c r="BE249" s="7"/>
      <c r="BF249" s="7"/>
      <c r="BG249" s="7"/>
      <c r="BH249" s="7"/>
      <c r="BI249" s="7"/>
      <c r="BJ249" s="7"/>
      <c r="BK249" s="7"/>
      <c r="BM249" s="67"/>
      <c r="BX249" s="7"/>
      <c r="BY249" s="4"/>
      <c r="BZ249" s="7"/>
      <c r="CA249" s="7"/>
      <c r="CB249" s="7"/>
      <c r="CE249" s="7"/>
      <c r="CF249" s="7"/>
      <c r="CG249" s="7"/>
      <c r="CH249" s="7"/>
      <c r="CI249" s="7"/>
      <c r="CJ249" s="7"/>
      <c r="CK249" s="7"/>
      <c r="CL249" s="7"/>
      <c r="CN249" s="66"/>
      <c r="CO249" s="66"/>
      <c r="CV249" s="4"/>
    </row>
    <row r="250" spans="1:100" s="1" customFormat="1" x14ac:dyDescent="0.3">
      <c r="A250" s="1">
        <f t="shared" si="120"/>
        <v>0</v>
      </c>
      <c r="B250" s="1" t="e">
        <f t="shared" si="103"/>
        <v>#N/A</v>
      </c>
      <c r="J250" s="4"/>
      <c r="K250" s="4"/>
      <c r="L250" s="4"/>
      <c r="M250" s="80"/>
      <c r="Y250" s="77"/>
      <c r="AA250" s="1">
        <f t="shared" si="104"/>
        <v>0</v>
      </c>
      <c r="AB250" s="1">
        <f t="shared" si="105"/>
        <v>0</v>
      </c>
      <c r="AC250" s="1">
        <f t="shared" si="106"/>
        <v>0</v>
      </c>
      <c r="AD250" s="1" t="str">
        <f t="shared" si="121"/>
        <v/>
      </c>
      <c r="AE250" s="1" t="str">
        <f t="shared" si="101"/>
        <v/>
      </c>
      <c r="AF250" s="1" t="str">
        <f t="shared" si="101"/>
        <v/>
      </c>
      <c r="AG250" s="1" t="str">
        <f t="shared" si="101"/>
        <v/>
      </c>
      <c r="AH250" s="1" t="e">
        <f t="shared" si="123"/>
        <v>#N/A</v>
      </c>
      <c r="AI250" s="9" t="e">
        <f t="shared" si="107"/>
        <v>#N/A</v>
      </c>
      <c r="AJ250" s="9" t="e">
        <f t="shared" si="108"/>
        <v>#N/A</v>
      </c>
      <c r="AK250" s="9" t="e">
        <f t="shared" si="109"/>
        <v>#N/A</v>
      </c>
      <c r="AL250" s="9" t="e">
        <f t="shared" si="110"/>
        <v>#N/A</v>
      </c>
      <c r="AM250" s="9" t="e">
        <f t="shared" si="111"/>
        <v>#N/A</v>
      </c>
      <c r="AN250" s="9" t="e">
        <f t="shared" si="112"/>
        <v>#N/A</v>
      </c>
      <c r="AO250" s="9" t="e">
        <f t="shared" si="113"/>
        <v>#N/A</v>
      </c>
      <c r="AP250" s="1" t="str">
        <f t="shared" si="102"/>
        <v/>
      </c>
      <c r="AQ250" s="1" t="str">
        <f t="shared" si="102"/>
        <v/>
      </c>
      <c r="AS250" s="1" t="str">
        <f t="shared" si="122"/>
        <v/>
      </c>
      <c r="AT250" s="1" t="e">
        <f t="shared" si="124"/>
        <v>#N/A</v>
      </c>
      <c r="AU250" s="1" t="e">
        <f t="shared" si="114"/>
        <v>#N/A</v>
      </c>
      <c r="AV250" s="9" t="e">
        <f t="shared" si="115"/>
        <v>#N/A</v>
      </c>
      <c r="AW250" s="9" t="e">
        <f t="shared" si="116"/>
        <v>#N/A</v>
      </c>
      <c r="AX250" s="9" t="e">
        <f t="shared" si="117"/>
        <v>#N/A</v>
      </c>
      <c r="AY250" s="9" t="e">
        <f t="shared" si="118"/>
        <v>#N/A</v>
      </c>
      <c r="AZ250" s="9" t="e">
        <f t="shared" si="119"/>
        <v>#N/A</v>
      </c>
      <c r="BB250" s="7"/>
      <c r="BC250" s="7"/>
      <c r="BD250" s="7"/>
      <c r="BE250" s="7"/>
      <c r="BF250" s="7"/>
      <c r="BG250" s="7"/>
      <c r="BH250" s="7"/>
      <c r="BI250" s="7"/>
      <c r="BJ250" s="7"/>
      <c r="BK250" s="7"/>
      <c r="BM250" s="67"/>
      <c r="BX250" s="7"/>
      <c r="BY250" s="4"/>
      <c r="BZ250" s="7"/>
      <c r="CA250" s="7"/>
      <c r="CB250" s="7"/>
      <c r="CE250" s="7"/>
      <c r="CF250" s="7"/>
      <c r="CG250" s="7"/>
      <c r="CH250" s="7"/>
      <c r="CI250" s="7"/>
      <c r="CJ250" s="7"/>
      <c r="CK250" s="7"/>
      <c r="CL250" s="7"/>
      <c r="CN250" s="66"/>
      <c r="CO250" s="66"/>
      <c r="CV250" s="4"/>
    </row>
    <row r="251" spans="1:100" s="1" customFormat="1" x14ac:dyDescent="0.3">
      <c r="A251" s="1">
        <f t="shared" si="120"/>
        <v>0</v>
      </c>
      <c r="B251" s="1" t="e">
        <f t="shared" si="103"/>
        <v>#N/A</v>
      </c>
      <c r="J251" s="4"/>
      <c r="K251" s="4"/>
      <c r="L251" s="4"/>
      <c r="M251" s="80"/>
      <c r="Y251" s="77"/>
      <c r="AA251" s="1">
        <f t="shared" si="104"/>
        <v>0</v>
      </c>
      <c r="AB251" s="1">
        <f t="shared" si="105"/>
        <v>0</v>
      </c>
      <c r="AC251" s="1">
        <f t="shared" si="106"/>
        <v>0</v>
      </c>
      <c r="AD251" s="1" t="str">
        <f t="shared" si="121"/>
        <v/>
      </c>
      <c r="AE251" s="1" t="str">
        <f t="shared" si="101"/>
        <v/>
      </c>
      <c r="AF251" s="1" t="str">
        <f t="shared" si="101"/>
        <v/>
      </c>
      <c r="AG251" s="1" t="str">
        <f t="shared" si="101"/>
        <v/>
      </c>
      <c r="AH251" s="1" t="e">
        <f t="shared" si="123"/>
        <v>#N/A</v>
      </c>
      <c r="AI251" s="9" t="e">
        <f t="shared" si="107"/>
        <v>#N/A</v>
      </c>
      <c r="AJ251" s="9" t="e">
        <f t="shared" si="108"/>
        <v>#N/A</v>
      </c>
      <c r="AK251" s="9" t="e">
        <f t="shared" si="109"/>
        <v>#N/A</v>
      </c>
      <c r="AL251" s="9" t="e">
        <f t="shared" si="110"/>
        <v>#N/A</v>
      </c>
      <c r="AM251" s="9" t="e">
        <f t="shared" si="111"/>
        <v>#N/A</v>
      </c>
      <c r="AN251" s="9" t="e">
        <f t="shared" si="112"/>
        <v>#N/A</v>
      </c>
      <c r="AO251" s="9" t="e">
        <f t="shared" si="113"/>
        <v>#N/A</v>
      </c>
      <c r="AP251" s="1" t="str">
        <f t="shared" si="102"/>
        <v/>
      </c>
      <c r="AQ251" s="1" t="str">
        <f t="shared" si="102"/>
        <v/>
      </c>
      <c r="AS251" s="1" t="str">
        <f t="shared" si="122"/>
        <v/>
      </c>
      <c r="AT251" s="1" t="e">
        <f t="shared" si="124"/>
        <v>#N/A</v>
      </c>
      <c r="AU251" s="1" t="e">
        <f t="shared" si="114"/>
        <v>#N/A</v>
      </c>
      <c r="AV251" s="9" t="e">
        <f t="shared" si="115"/>
        <v>#N/A</v>
      </c>
      <c r="AW251" s="9" t="e">
        <f t="shared" si="116"/>
        <v>#N/A</v>
      </c>
      <c r="AX251" s="9" t="e">
        <f t="shared" si="117"/>
        <v>#N/A</v>
      </c>
      <c r="AY251" s="9" t="e">
        <f t="shared" si="118"/>
        <v>#N/A</v>
      </c>
      <c r="AZ251" s="9" t="e">
        <f t="shared" si="119"/>
        <v>#N/A</v>
      </c>
      <c r="BB251" s="7"/>
      <c r="BC251" s="7"/>
      <c r="BD251" s="7"/>
      <c r="BE251" s="7"/>
      <c r="BF251" s="7"/>
      <c r="BG251" s="7"/>
      <c r="BH251" s="7"/>
      <c r="BI251" s="7"/>
      <c r="BJ251" s="7"/>
      <c r="BK251" s="7"/>
      <c r="BM251" s="67"/>
      <c r="BX251" s="7"/>
      <c r="BY251" s="4"/>
      <c r="BZ251" s="7"/>
      <c r="CA251" s="7"/>
      <c r="CB251" s="7"/>
      <c r="CE251" s="7"/>
      <c r="CF251" s="7"/>
      <c r="CG251" s="7"/>
      <c r="CH251" s="7"/>
      <c r="CI251" s="7"/>
      <c r="CJ251" s="7"/>
      <c r="CK251" s="7"/>
      <c r="CL251" s="7"/>
      <c r="CN251" s="66"/>
      <c r="CO251" s="66"/>
      <c r="CV251" s="4"/>
    </row>
    <row r="252" spans="1:100" s="1" customFormat="1" x14ac:dyDescent="0.3">
      <c r="A252" s="1">
        <f t="shared" si="120"/>
        <v>0</v>
      </c>
      <c r="B252" s="1" t="e">
        <f t="shared" si="103"/>
        <v>#N/A</v>
      </c>
      <c r="J252" s="4"/>
      <c r="K252" s="4"/>
      <c r="L252" s="4"/>
      <c r="M252" s="80"/>
      <c r="Y252" s="77"/>
      <c r="AA252" s="1">
        <f t="shared" si="104"/>
        <v>0</v>
      </c>
      <c r="AB252" s="1">
        <f t="shared" si="105"/>
        <v>0</v>
      </c>
      <c r="AC252" s="1">
        <f t="shared" si="106"/>
        <v>0</v>
      </c>
      <c r="AD252" s="1" t="str">
        <f t="shared" si="121"/>
        <v/>
      </c>
      <c r="AE252" s="1" t="str">
        <f t="shared" si="101"/>
        <v/>
      </c>
      <c r="AF252" s="1" t="str">
        <f t="shared" si="101"/>
        <v/>
      </c>
      <c r="AG252" s="1" t="str">
        <f t="shared" si="101"/>
        <v/>
      </c>
      <c r="AH252" s="1" t="e">
        <f t="shared" si="123"/>
        <v>#N/A</v>
      </c>
      <c r="AI252" s="9" t="e">
        <f t="shared" si="107"/>
        <v>#N/A</v>
      </c>
      <c r="AJ252" s="9" t="e">
        <f t="shared" si="108"/>
        <v>#N/A</v>
      </c>
      <c r="AK252" s="9" t="e">
        <f t="shared" si="109"/>
        <v>#N/A</v>
      </c>
      <c r="AL252" s="9" t="e">
        <f t="shared" si="110"/>
        <v>#N/A</v>
      </c>
      <c r="AM252" s="9" t="e">
        <f t="shared" si="111"/>
        <v>#N/A</v>
      </c>
      <c r="AN252" s="9" t="e">
        <f t="shared" si="112"/>
        <v>#N/A</v>
      </c>
      <c r="AO252" s="9" t="e">
        <f t="shared" si="113"/>
        <v>#N/A</v>
      </c>
      <c r="AP252" s="1" t="str">
        <f t="shared" si="102"/>
        <v/>
      </c>
      <c r="AQ252" s="1" t="str">
        <f t="shared" si="102"/>
        <v/>
      </c>
      <c r="AS252" s="1" t="str">
        <f t="shared" si="122"/>
        <v/>
      </c>
      <c r="AT252" s="1" t="e">
        <f t="shared" si="124"/>
        <v>#N/A</v>
      </c>
      <c r="AU252" s="1" t="e">
        <f t="shared" si="114"/>
        <v>#N/A</v>
      </c>
      <c r="AV252" s="9" t="e">
        <f t="shared" si="115"/>
        <v>#N/A</v>
      </c>
      <c r="AW252" s="9" t="e">
        <f t="shared" si="116"/>
        <v>#N/A</v>
      </c>
      <c r="AX252" s="9" t="e">
        <f t="shared" si="117"/>
        <v>#N/A</v>
      </c>
      <c r="AY252" s="9" t="e">
        <f t="shared" si="118"/>
        <v>#N/A</v>
      </c>
      <c r="AZ252" s="9" t="e">
        <f t="shared" si="119"/>
        <v>#N/A</v>
      </c>
      <c r="BB252" s="7"/>
      <c r="BC252" s="7"/>
      <c r="BD252" s="7"/>
      <c r="BE252" s="7"/>
      <c r="BF252" s="7"/>
      <c r="BG252" s="7"/>
      <c r="BH252" s="7"/>
      <c r="BI252" s="7"/>
      <c r="BJ252" s="7"/>
      <c r="BK252" s="7"/>
      <c r="BM252" s="67"/>
      <c r="BX252" s="7"/>
      <c r="BY252" s="4"/>
      <c r="BZ252" s="7"/>
      <c r="CA252" s="7"/>
      <c r="CB252" s="7"/>
      <c r="CE252" s="7"/>
      <c r="CF252" s="7"/>
      <c r="CG252" s="7"/>
      <c r="CH252" s="7"/>
      <c r="CI252" s="7"/>
      <c r="CJ252" s="7"/>
      <c r="CK252" s="7"/>
      <c r="CL252" s="7"/>
      <c r="CN252" s="66"/>
      <c r="CO252" s="66"/>
      <c r="CV252" s="4"/>
    </row>
    <row r="253" spans="1:100" s="1" customFormat="1" x14ac:dyDescent="0.3">
      <c r="A253" s="1">
        <f t="shared" si="120"/>
        <v>0</v>
      </c>
      <c r="B253" s="1" t="e">
        <f t="shared" si="103"/>
        <v>#N/A</v>
      </c>
      <c r="J253" s="4"/>
      <c r="K253" s="4"/>
      <c r="L253" s="4"/>
      <c r="M253" s="80"/>
      <c r="Y253" s="77"/>
      <c r="AA253" s="1">
        <f t="shared" si="104"/>
        <v>0</v>
      </c>
      <c r="AB253" s="1">
        <f t="shared" si="105"/>
        <v>0</v>
      </c>
      <c r="AC253" s="1">
        <f t="shared" si="106"/>
        <v>0</v>
      </c>
      <c r="AD253" s="1" t="str">
        <f t="shared" si="121"/>
        <v/>
      </c>
      <c r="AE253" s="1" t="str">
        <f t="shared" si="101"/>
        <v/>
      </c>
      <c r="AF253" s="1" t="str">
        <f t="shared" si="101"/>
        <v/>
      </c>
      <c r="AG253" s="1" t="str">
        <f t="shared" si="101"/>
        <v/>
      </c>
      <c r="AH253" s="1" t="e">
        <f t="shared" si="123"/>
        <v>#N/A</v>
      </c>
      <c r="AI253" s="9" t="e">
        <f t="shared" si="107"/>
        <v>#N/A</v>
      </c>
      <c r="AJ253" s="9" t="e">
        <f t="shared" si="108"/>
        <v>#N/A</v>
      </c>
      <c r="AK253" s="9" t="e">
        <f t="shared" si="109"/>
        <v>#N/A</v>
      </c>
      <c r="AL253" s="9" t="e">
        <f t="shared" si="110"/>
        <v>#N/A</v>
      </c>
      <c r="AM253" s="9" t="e">
        <f t="shared" si="111"/>
        <v>#N/A</v>
      </c>
      <c r="AN253" s="9" t="e">
        <f t="shared" si="112"/>
        <v>#N/A</v>
      </c>
      <c r="AO253" s="9" t="e">
        <f t="shared" si="113"/>
        <v>#N/A</v>
      </c>
      <c r="AP253" s="1" t="str">
        <f t="shared" si="102"/>
        <v/>
      </c>
      <c r="AQ253" s="1" t="str">
        <f t="shared" si="102"/>
        <v/>
      </c>
      <c r="AS253" s="1" t="str">
        <f t="shared" si="122"/>
        <v/>
      </c>
      <c r="AT253" s="1" t="e">
        <f t="shared" si="124"/>
        <v>#N/A</v>
      </c>
      <c r="AU253" s="1" t="e">
        <f t="shared" si="114"/>
        <v>#N/A</v>
      </c>
      <c r="AV253" s="9" t="e">
        <f t="shared" si="115"/>
        <v>#N/A</v>
      </c>
      <c r="AW253" s="9" t="e">
        <f t="shared" si="116"/>
        <v>#N/A</v>
      </c>
      <c r="AX253" s="9" t="e">
        <f t="shared" si="117"/>
        <v>#N/A</v>
      </c>
      <c r="AY253" s="9" t="e">
        <f t="shared" si="118"/>
        <v>#N/A</v>
      </c>
      <c r="AZ253" s="9" t="e">
        <f t="shared" si="119"/>
        <v>#N/A</v>
      </c>
      <c r="BB253" s="7"/>
      <c r="BC253" s="7"/>
      <c r="BD253" s="7"/>
      <c r="BE253" s="7"/>
      <c r="BF253" s="7"/>
      <c r="BG253" s="7"/>
      <c r="BH253" s="7"/>
      <c r="BI253" s="7"/>
      <c r="BJ253" s="7"/>
      <c r="BK253" s="7"/>
      <c r="BM253" s="67"/>
      <c r="BX253" s="7"/>
      <c r="BY253" s="4"/>
      <c r="BZ253" s="7"/>
      <c r="CA253" s="7"/>
      <c r="CB253" s="7"/>
      <c r="CE253" s="7"/>
      <c r="CF253" s="7"/>
      <c r="CG253" s="7"/>
      <c r="CH253" s="7"/>
      <c r="CI253" s="7"/>
      <c r="CJ253" s="7"/>
      <c r="CK253" s="7"/>
      <c r="CL253" s="7"/>
      <c r="CN253" s="66"/>
      <c r="CO253" s="66"/>
      <c r="CV253" s="4"/>
    </row>
    <row r="254" spans="1:100" s="1" customFormat="1" x14ac:dyDescent="0.3">
      <c r="A254" s="1">
        <f t="shared" si="120"/>
        <v>0</v>
      </c>
      <c r="B254" s="1" t="e">
        <f t="shared" si="103"/>
        <v>#N/A</v>
      </c>
      <c r="J254" s="4"/>
      <c r="K254" s="4"/>
      <c r="L254" s="4"/>
      <c r="M254" s="80"/>
      <c r="Y254" s="77"/>
      <c r="AA254" s="1">
        <f t="shared" si="104"/>
        <v>0</v>
      </c>
      <c r="AB254" s="1">
        <f t="shared" si="105"/>
        <v>0</v>
      </c>
      <c r="AC254" s="1">
        <f t="shared" si="106"/>
        <v>0</v>
      </c>
      <c r="AD254" s="1" t="str">
        <f t="shared" si="121"/>
        <v/>
      </c>
      <c r="AE254" s="1" t="str">
        <f t="shared" si="101"/>
        <v/>
      </c>
      <c r="AF254" s="1" t="str">
        <f t="shared" si="101"/>
        <v/>
      </c>
      <c r="AG254" s="1" t="str">
        <f t="shared" si="101"/>
        <v/>
      </c>
      <c r="AH254" s="1" t="e">
        <f t="shared" si="123"/>
        <v>#N/A</v>
      </c>
      <c r="AI254" s="9" t="e">
        <f t="shared" si="107"/>
        <v>#N/A</v>
      </c>
      <c r="AJ254" s="9" t="e">
        <f t="shared" si="108"/>
        <v>#N/A</v>
      </c>
      <c r="AK254" s="9" t="e">
        <f t="shared" si="109"/>
        <v>#N/A</v>
      </c>
      <c r="AL254" s="9" t="e">
        <f t="shared" si="110"/>
        <v>#N/A</v>
      </c>
      <c r="AM254" s="9" t="e">
        <f t="shared" si="111"/>
        <v>#N/A</v>
      </c>
      <c r="AN254" s="9" t="e">
        <f t="shared" si="112"/>
        <v>#N/A</v>
      </c>
      <c r="AO254" s="9" t="e">
        <f t="shared" si="113"/>
        <v>#N/A</v>
      </c>
      <c r="AP254" s="1" t="str">
        <f t="shared" si="102"/>
        <v/>
      </c>
      <c r="AQ254" s="1" t="str">
        <f t="shared" si="102"/>
        <v/>
      </c>
      <c r="AS254" s="1" t="str">
        <f t="shared" si="122"/>
        <v/>
      </c>
      <c r="AT254" s="1" t="e">
        <f t="shared" si="124"/>
        <v>#N/A</v>
      </c>
      <c r="AU254" s="1" t="e">
        <f t="shared" si="114"/>
        <v>#N/A</v>
      </c>
      <c r="AV254" s="9" t="e">
        <f t="shared" si="115"/>
        <v>#N/A</v>
      </c>
      <c r="AW254" s="9" t="e">
        <f t="shared" si="116"/>
        <v>#N/A</v>
      </c>
      <c r="AX254" s="9" t="e">
        <f t="shared" si="117"/>
        <v>#N/A</v>
      </c>
      <c r="AY254" s="9" t="e">
        <f t="shared" si="118"/>
        <v>#N/A</v>
      </c>
      <c r="AZ254" s="9" t="e">
        <f t="shared" si="119"/>
        <v>#N/A</v>
      </c>
      <c r="BB254" s="7"/>
      <c r="BC254" s="7"/>
      <c r="BD254" s="7"/>
      <c r="BE254" s="7"/>
      <c r="BF254" s="7"/>
      <c r="BG254" s="7"/>
      <c r="BH254" s="7"/>
      <c r="BI254" s="7"/>
      <c r="BJ254" s="7"/>
      <c r="BK254" s="7"/>
      <c r="BM254" s="67"/>
      <c r="BX254" s="7"/>
      <c r="BY254" s="4"/>
      <c r="BZ254" s="7"/>
      <c r="CA254" s="7"/>
      <c r="CB254" s="7"/>
      <c r="CE254" s="7"/>
      <c r="CF254" s="7"/>
      <c r="CG254" s="7"/>
      <c r="CH254" s="7"/>
      <c r="CI254" s="7"/>
      <c r="CJ254" s="7"/>
      <c r="CK254" s="7"/>
      <c r="CL254" s="7"/>
      <c r="CN254" s="66"/>
      <c r="CO254" s="66"/>
      <c r="CV254" s="4"/>
    </row>
    <row r="255" spans="1:100" s="1" customFormat="1" x14ac:dyDescent="0.3">
      <c r="A255" s="1">
        <f t="shared" si="120"/>
        <v>0</v>
      </c>
      <c r="B255" s="1" t="e">
        <f t="shared" si="103"/>
        <v>#N/A</v>
      </c>
      <c r="J255" s="4"/>
      <c r="K255" s="4"/>
      <c r="L255" s="4"/>
      <c r="M255" s="80"/>
      <c r="Y255" s="77"/>
      <c r="AA255" s="1">
        <f t="shared" si="104"/>
        <v>0</v>
      </c>
      <c r="AB255" s="1">
        <f t="shared" si="105"/>
        <v>0</v>
      </c>
      <c r="AC255" s="1">
        <f t="shared" si="106"/>
        <v>0</v>
      </c>
      <c r="AD255" s="1" t="str">
        <f t="shared" si="121"/>
        <v/>
      </c>
      <c r="AE255" s="1" t="str">
        <f t="shared" si="101"/>
        <v/>
      </c>
      <c r="AF255" s="1" t="str">
        <f t="shared" si="101"/>
        <v/>
      </c>
      <c r="AG255" s="1" t="str">
        <f t="shared" si="101"/>
        <v/>
      </c>
      <c r="AH255" s="1" t="e">
        <f t="shared" si="123"/>
        <v>#N/A</v>
      </c>
      <c r="AI255" s="9" t="e">
        <f t="shared" si="107"/>
        <v>#N/A</v>
      </c>
      <c r="AJ255" s="9" t="e">
        <f t="shared" si="108"/>
        <v>#N/A</v>
      </c>
      <c r="AK255" s="9" t="e">
        <f t="shared" si="109"/>
        <v>#N/A</v>
      </c>
      <c r="AL255" s="9" t="e">
        <f t="shared" si="110"/>
        <v>#N/A</v>
      </c>
      <c r="AM255" s="9" t="e">
        <f t="shared" si="111"/>
        <v>#N/A</v>
      </c>
      <c r="AN255" s="9" t="e">
        <f t="shared" si="112"/>
        <v>#N/A</v>
      </c>
      <c r="AO255" s="9" t="e">
        <f t="shared" si="113"/>
        <v>#N/A</v>
      </c>
      <c r="AP255" s="1" t="str">
        <f t="shared" si="102"/>
        <v/>
      </c>
      <c r="AQ255" s="1" t="str">
        <f t="shared" si="102"/>
        <v/>
      </c>
      <c r="AS255" s="1" t="str">
        <f t="shared" si="122"/>
        <v/>
      </c>
      <c r="AT255" s="1" t="e">
        <f t="shared" si="124"/>
        <v>#N/A</v>
      </c>
      <c r="AU255" s="1" t="e">
        <f t="shared" si="114"/>
        <v>#N/A</v>
      </c>
      <c r="AV255" s="9" t="e">
        <f t="shared" si="115"/>
        <v>#N/A</v>
      </c>
      <c r="AW255" s="9" t="e">
        <f t="shared" si="116"/>
        <v>#N/A</v>
      </c>
      <c r="AX255" s="9" t="e">
        <f t="shared" si="117"/>
        <v>#N/A</v>
      </c>
      <c r="AY255" s="9" t="e">
        <f t="shared" si="118"/>
        <v>#N/A</v>
      </c>
      <c r="AZ255" s="9" t="e">
        <f t="shared" si="119"/>
        <v>#N/A</v>
      </c>
      <c r="BB255" s="7"/>
      <c r="BC255" s="7"/>
      <c r="BD255" s="7"/>
      <c r="BE255" s="7"/>
      <c r="BF255" s="7"/>
      <c r="BG255" s="7"/>
      <c r="BH255" s="7"/>
      <c r="BI255" s="7"/>
      <c r="BJ255" s="7"/>
      <c r="BK255" s="7"/>
      <c r="BM255" s="67"/>
      <c r="BX255" s="7"/>
      <c r="BY255" s="4"/>
      <c r="BZ255" s="7"/>
      <c r="CA255" s="7"/>
      <c r="CB255" s="7"/>
      <c r="CE255" s="7"/>
      <c r="CF255" s="7"/>
      <c r="CG255" s="7"/>
      <c r="CH255" s="7"/>
      <c r="CI255" s="7"/>
      <c r="CJ255" s="7"/>
      <c r="CK255" s="7"/>
      <c r="CL255" s="7"/>
      <c r="CN255" s="66"/>
      <c r="CO255" s="66"/>
      <c r="CV255" s="4"/>
    </row>
    <row r="256" spans="1:100" s="1" customFormat="1" x14ac:dyDescent="0.3">
      <c r="A256" s="1">
        <f t="shared" si="120"/>
        <v>0</v>
      </c>
      <c r="B256" s="1" t="e">
        <f t="shared" si="103"/>
        <v>#N/A</v>
      </c>
      <c r="J256" s="4"/>
      <c r="K256" s="4"/>
      <c r="L256" s="4"/>
      <c r="M256" s="80"/>
      <c r="Y256" s="77"/>
      <c r="AA256" s="1">
        <f t="shared" si="104"/>
        <v>0</v>
      </c>
      <c r="AB256" s="1">
        <f t="shared" si="105"/>
        <v>0</v>
      </c>
      <c r="AC256" s="1">
        <f t="shared" si="106"/>
        <v>0</v>
      </c>
      <c r="AD256" s="1" t="str">
        <f t="shared" si="121"/>
        <v/>
      </c>
      <c r="AE256" s="1" t="str">
        <f t="shared" si="101"/>
        <v/>
      </c>
      <c r="AF256" s="1" t="str">
        <f t="shared" si="101"/>
        <v/>
      </c>
      <c r="AG256" s="1" t="str">
        <f t="shared" si="101"/>
        <v/>
      </c>
      <c r="AH256" s="1" t="e">
        <f t="shared" si="123"/>
        <v>#N/A</v>
      </c>
      <c r="AI256" s="9" t="e">
        <f t="shared" si="107"/>
        <v>#N/A</v>
      </c>
      <c r="AJ256" s="9" t="e">
        <f t="shared" si="108"/>
        <v>#N/A</v>
      </c>
      <c r="AK256" s="9" t="e">
        <f t="shared" si="109"/>
        <v>#N/A</v>
      </c>
      <c r="AL256" s="9" t="e">
        <f t="shared" si="110"/>
        <v>#N/A</v>
      </c>
      <c r="AM256" s="9" t="e">
        <f t="shared" si="111"/>
        <v>#N/A</v>
      </c>
      <c r="AN256" s="9" t="e">
        <f t="shared" si="112"/>
        <v>#N/A</v>
      </c>
      <c r="AO256" s="9" t="e">
        <f t="shared" si="113"/>
        <v>#N/A</v>
      </c>
      <c r="AP256" s="1" t="str">
        <f t="shared" si="102"/>
        <v/>
      </c>
      <c r="AQ256" s="1" t="str">
        <f t="shared" si="102"/>
        <v/>
      </c>
      <c r="AS256" s="1" t="str">
        <f t="shared" si="122"/>
        <v/>
      </c>
      <c r="AT256" s="1" t="e">
        <f t="shared" si="124"/>
        <v>#N/A</v>
      </c>
      <c r="AU256" s="1" t="e">
        <f t="shared" si="114"/>
        <v>#N/A</v>
      </c>
      <c r="AV256" s="9" t="e">
        <f t="shared" si="115"/>
        <v>#N/A</v>
      </c>
      <c r="AW256" s="9" t="e">
        <f t="shared" si="116"/>
        <v>#N/A</v>
      </c>
      <c r="AX256" s="9" t="e">
        <f t="shared" si="117"/>
        <v>#N/A</v>
      </c>
      <c r="AY256" s="9" t="e">
        <f t="shared" si="118"/>
        <v>#N/A</v>
      </c>
      <c r="AZ256" s="9" t="e">
        <f t="shared" si="119"/>
        <v>#N/A</v>
      </c>
      <c r="BB256" s="7"/>
      <c r="BC256" s="7"/>
      <c r="BD256" s="7"/>
      <c r="BE256" s="7"/>
      <c r="BF256" s="7"/>
      <c r="BG256" s="7"/>
      <c r="BH256" s="7"/>
      <c r="BI256" s="7"/>
      <c r="BJ256" s="7"/>
      <c r="BK256" s="7"/>
      <c r="BM256" s="67"/>
      <c r="BX256" s="7"/>
      <c r="BY256" s="4"/>
      <c r="BZ256" s="7"/>
      <c r="CA256" s="7"/>
      <c r="CB256" s="7"/>
      <c r="CE256" s="7"/>
      <c r="CF256" s="7"/>
      <c r="CG256" s="7"/>
      <c r="CH256" s="7"/>
      <c r="CI256" s="7"/>
      <c r="CJ256" s="7"/>
      <c r="CK256" s="7"/>
      <c r="CL256" s="7"/>
      <c r="CN256" s="66"/>
      <c r="CO256" s="66"/>
      <c r="CV256" s="4"/>
    </row>
    <row r="257" spans="1:100" s="1" customFormat="1" x14ac:dyDescent="0.3">
      <c r="A257" s="1">
        <f t="shared" si="120"/>
        <v>0</v>
      </c>
      <c r="B257" s="1" t="e">
        <f t="shared" si="103"/>
        <v>#N/A</v>
      </c>
      <c r="J257" s="4"/>
      <c r="K257" s="4"/>
      <c r="L257" s="4"/>
      <c r="M257" s="80"/>
      <c r="Y257" s="77"/>
      <c r="AA257" s="1">
        <f t="shared" si="104"/>
        <v>0</v>
      </c>
      <c r="AB257" s="1">
        <f t="shared" si="105"/>
        <v>0</v>
      </c>
      <c r="AC257" s="1">
        <f t="shared" si="106"/>
        <v>0</v>
      </c>
      <c r="AD257" s="1" t="str">
        <f t="shared" si="121"/>
        <v/>
      </c>
      <c r="AE257" s="1" t="str">
        <f t="shared" si="101"/>
        <v/>
      </c>
      <c r="AF257" s="1" t="str">
        <f t="shared" si="101"/>
        <v/>
      </c>
      <c r="AG257" s="1" t="str">
        <f t="shared" si="101"/>
        <v/>
      </c>
      <c r="AH257" s="1" t="e">
        <f t="shared" si="123"/>
        <v>#N/A</v>
      </c>
      <c r="AI257" s="9" t="e">
        <f t="shared" si="107"/>
        <v>#N/A</v>
      </c>
      <c r="AJ257" s="9" t="e">
        <f t="shared" si="108"/>
        <v>#N/A</v>
      </c>
      <c r="AK257" s="9" t="e">
        <f t="shared" si="109"/>
        <v>#N/A</v>
      </c>
      <c r="AL257" s="9" t="e">
        <f t="shared" si="110"/>
        <v>#N/A</v>
      </c>
      <c r="AM257" s="9" t="e">
        <f t="shared" si="111"/>
        <v>#N/A</v>
      </c>
      <c r="AN257" s="9" t="e">
        <f t="shared" si="112"/>
        <v>#N/A</v>
      </c>
      <c r="AO257" s="9" t="e">
        <f t="shared" si="113"/>
        <v>#N/A</v>
      </c>
      <c r="AP257" s="1" t="str">
        <f t="shared" si="102"/>
        <v/>
      </c>
      <c r="AQ257" s="1" t="str">
        <f t="shared" si="102"/>
        <v/>
      </c>
      <c r="AS257" s="1" t="str">
        <f t="shared" si="122"/>
        <v/>
      </c>
      <c r="AT257" s="1" t="e">
        <f t="shared" si="124"/>
        <v>#N/A</v>
      </c>
      <c r="AU257" s="1" t="e">
        <f t="shared" si="114"/>
        <v>#N/A</v>
      </c>
      <c r="AV257" s="9" t="e">
        <f t="shared" si="115"/>
        <v>#N/A</v>
      </c>
      <c r="AW257" s="9" t="e">
        <f t="shared" si="116"/>
        <v>#N/A</v>
      </c>
      <c r="AX257" s="9" t="e">
        <f t="shared" si="117"/>
        <v>#N/A</v>
      </c>
      <c r="AY257" s="9" t="e">
        <f t="shared" si="118"/>
        <v>#N/A</v>
      </c>
      <c r="AZ257" s="9" t="e">
        <f t="shared" si="119"/>
        <v>#N/A</v>
      </c>
      <c r="BB257" s="7"/>
      <c r="BC257" s="7"/>
      <c r="BD257" s="7"/>
      <c r="BE257" s="7"/>
      <c r="BF257" s="7"/>
      <c r="BG257" s="7"/>
      <c r="BH257" s="7"/>
      <c r="BI257" s="7"/>
      <c r="BJ257" s="7"/>
      <c r="BK257" s="7"/>
      <c r="BM257" s="67"/>
      <c r="BX257" s="7"/>
      <c r="BY257" s="4"/>
      <c r="BZ257" s="7"/>
      <c r="CA257" s="7"/>
      <c r="CB257" s="7"/>
      <c r="CE257" s="7"/>
      <c r="CF257" s="7"/>
      <c r="CG257" s="7"/>
      <c r="CH257" s="7"/>
      <c r="CI257" s="7"/>
      <c r="CJ257" s="7"/>
      <c r="CK257" s="7"/>
      <c r="CL257" s="7"/>
      <c r="CN257" s="66"/>
      <c r="CO257" s="66"/>
      <c r="CV257" s="4"/>
    </row>
    <row r="258" spans="1:100" s="1" customFormat="1" x14ac:dyDescent="0.3">
      <c r="A258" s="1">
        <f t="shared" si="120"/>
        <v>0</v>
      </c>
      <c r="B258" s="1" t="e">
        <f t="shared" si="103"/>
        <v>#N/A</v>
      </c>
      <c r="J258" s="4"/>
      <c r="K258" s="4"/>
      <c r="L258" s="4"/>
      <c r="M258" s="80"/>
      <c r="Y258" s="77"/>
      <c r="AA258" s="1">
        <f t="shared" si="104"/>
        <v>0</v>
      </c>
      <c r="AB258" s="1">
        <f t="shared" si="105"/>
        <v>0</v>
      </c>
      <c r="AC258" s="1">
        <f t="shared" si="106"/>
        <v>0</v>
      </c>
      <c r="AD258" s="1" t="str">
        <f t="shared" si="121"/>
        <v/>
      </c>
      <c r="AE258" s="1" t="str">
        <f t="shared" ref="AE258:AG321" si="125">IF($C258="","",G258-G257)</f>
        <v/>
      </c>
      <c r="AF258" s="1" t="str">
        <f t="shared" si="125"/>
        <v/>
      </c>
      <c r="AG258" s="1" t="str">
        <f t="shared" si="125"/>
        <v/>
      </c>
      <c r="AH258" s="1" t="e">
        <f t="shared" si="123"/>
        <v>#N/A</v>
      </c>
      <c r="AI258" s="9" t="e">
        <f t="shared" si="107"/>
        <v>#N/A</v>
      </c>
      <c r="AJ258" s="9" t="e">
        <f t="shared" si="108"/>
        <v>#N/A</v>
      </c>
      <c r="AK258" s="9" t="e">
        <f t="shared" si="109"/>
        <v>#N/A</v>
      </c>
      <c r="AL258" s="9" t="e">
        <f t="shared" si="110"/>
        <v>#N/A</v>
      </c>
      <c r="AM258" s="9" t="e">
        <f t="shared" si="111"/>
        <v>#N/A</v>
      </c>
      <c r="AN258" s="9" t="e">
        <f t="shared" si="112"/>
        <v>#N/A</v>
      </c>
      <c r="AO258" s="9" t="e">
        <f t="shared" si="113"/>
        <v>#N/A</v>
      </c>
      <c r="AP258" s="1" t="str">
        <f t="shared" ref="AP258:AQ321" si="126">IF($C258="","",V258-V257)</f>
        <v/>
      </c>
      <c r="AQ258" s="1" t="str">
        <f t="shared" si="126"/>
        <v/>
      </c>
      <c r="AS258" s="1" t="str">
        <f t="shared" si="122"/>
        <v/>
      </c>
      <c r="AT258" s="1" t="e">
        <f t="shared" si="124"/>
        <v>#N/A</v>
      </c>
      <c r="AU258" s="1" t="e">
        <f t="shared" si="114"/>
        <v>#N/A</v>
      </c>
      <c r="AV258" s="9" t="e">
        <f t="shared" si="115"/>
        <v>#N/A</v>
      </c>
      <c r="AW258" s="9" t="e">
        <f t="shared" si="116"/>
        <v>#N/A</v>
      </c>
      <c r="AX258" s="9" t="e">
        <f t="shared" si="117"/>
        <v>#N/A</v>
      </c>
      <c r="AY258" s="9" t="e">
        <f t="shared" si="118"/>
        <v>#N/A</v>
      </c>
      <c r="AZ258" s="9" t="e">
        <f t="shared" si="119"/>
        <v>#N/A</v>
      </c>
      <c r="BB258" s="7"/>
      <c r="BC258" s="7"/>
      <c r="BD258" s="7"/>
      <c r="BE258" s="7"/>
      <c r="BF258" s="7"/>
      <c r="BG258" s="7"/>
      <c r="BH258" s="7"/>
      <c r="BI258" s="7"/>
      <c r="BJ258" s="7"/>
      <c r="BK258" s="7"/>
      <c r="BM258" s="67"/>
      <c r="BX258" s="7"/>
      <c r="BY258" s="4"/>
      <c r="BZ258" s="7"/>
      <c r="CA258" s="7"/>
      <c r="CB258" s="7"/>
      <c r="CE258" s="7"/>
      <c r="CF258" s="7"/>
      <c r="CG258" s="7"/>
      <c r="CH258" s="7"/>
      <c r="CI258" s="7"/>
      <c r="CJ258" s="7"/>
      <c r="CK258" s="7"/>
      <c r="CL258" s="7"/>
      <c r="CN258" s="66"/>
      <c r="CO258" s="66"/>
      <c r="CV258" s="4"/>
    </row>
    <row r="259" spans="1:100" s="1" customFormat="1" x14ac:dyDescent="0.3">
      <c r="A259" s="1">
        <f t="shared" si="120"/>
        <v>0</v>
      </c>
      <c r="B259" s="1" t="e">
        <f t="shared" si="103"/>
        <v>#N/A</v>
      </c>
      <c r="J259" s="4"/>
      <c r="K259" s="4"/>
      <c r="L259" s="4"/>
      <c r="M259" s="80"/>
      <c r="Y259" s="77"/>
      <c r="AA259" s="1">
        <f t="shared" si="104"/>
        <v>0</v>
      </c>
      <c r="AB259" s="1">
        <f t="shared" si="105"/>
        <v>0</v>
      </c>
      <c r="AC259" s="1">
        <f t="shared" si="106"/>
        <v>0</v>
      </c>
      <c r="AD259" s="1" t="str">
        <f t="shared" si="121"/>
        <v/>
      </c>
      <c r="AE259" s="1" t="str">
        <f t="shared" si="125"/>
        <v/>
      </c>
      <c r="AF259" s="1" t="str">
        <f t="shared" si="125"/>
        <v/>
      </c>
      <c r="AG259" s="1" t="str">
        <f t="shared" si="125"/>
        <v/>
      </c>
      <c r="AH259" s="1" t="e">
        <f t="shared" si="123"/>
        <v>#N/A</v>
      </c>
      <c r="AI259" s="9" t="e">
        <f t="shared" si="107"/>
        <v>#N/A</v>
      </c>
      <c r="AJ259" s="9" t="e">
        <f t="shared" si="108"/>
        <v>#N/A</v>
      </c>
      <c r="AK259" s="9" t="e">
        <f t="shared" si="109"/>
        <v>#N/A</v>
      </c>
      <c r="AL259" s="9" t="e">
        <f t="shared" si="110"/>
        <v>#N/A</v>
      </c>
      <c r="AM259" s="9" t="e">
        <f t="shared" si="111"/>
        <v>#N/A</v>
      </c>
      <c r="AN259" s="9" t="e">
        <f t="shared" si="112"/>
        <v>#N/A</v>
      </c>
      <c r="AO259" s="9" t="e">
        <f t="shared" si="113"/>
        <v>#N/A</v>
      </c>
      <c r="AP259" s="1" t="str">
        <f t="shared" si="126"/>
        <v/>
      </c>
      <c r="AQ259" s="1" t="str">
        <f t="shared" si="126"/>
        <v/>
      </c>
      <c r="AS259" s="1" t="str">
        <f t="shared" si="122"/>
        <v/>
      </c>
      <c r="AT259" s="1" t="e">
        <f t="shared" si="124"/>
        <v>#N/A</v>
      </c>
      <c r="AU259" s="1" t="e">
        <f t="shared" si="114"/>
        <v>#N/A</v>
      </c>
      <c r="AV259" s="9" t="e">
        <f t="shared" si="115"/>
        <v>#N/A</v>
      </c>
      <c r="AW259" s="9" t="e">
        <f t="shared" si="116"/>
        <v>#N/A</v>
      </c>
      <c r="AX259" s="9" t="e">
        <f t="shared" si="117"/>
        <v>#N/A</v>
      </c>
      <c r="AY259" s="9" t="e">
        <f t="shared" si="118"/>
        <v>#N/A</v>
      </c>
      <c r="AZ259" s="9" t="e">
        <f t="shared" si="119"/>
        <v>#N/A</v>
      </c>
      <c r="BB259" s="7"/>
      <c r="BC259" s="7"/>
      <c r="BD259" s="7"/>
      <c r="BE259" s="7"/>
      <c r="BF259" s="7"/>
      <c r="BG259" s="7"/>
      <c r="BH259" s="7"/>
      <c r="BI259" s="7"/>
      <c r="BJ259" s="7"/>
      <c r="BK259" s="7"/>
      <c r="BM259" s="67"/>
      <c r="BX259" s="7"/>
      <c r="BY259" s="4"/>
      <c r="BZ259" s="7"/>
      <c r="CA259" s="7"/>
      <c r="CB259" s="7"/>
      <c r="CE259" s="7"/>
      <c r="CF259" s="7"/>
      <c r="CG259" s="7"/>
      <c r="CH259" s="7"/>
      <c r="CI259" s="7"/>
      <c r="CJ259" s="7"/>
      <c r="CK259" s="7"/>
      <c r="CL259" s="7"/>
      <c r="CN259" s="66"/>
      <c r="CO259" s="66"/>
      <c r="CV259" s="4"/>
    </row>
    <row r="260" spans="1:100" s="1" customFormat="1" x14ac:dyDescent="0.3">
      <c r="A260" s="1">
        <f t="shared" si="120"/>
        <v>0</v>
      </c>
      <c r="B260" s="1" t="e">
        <f t="shared" si="103"/>
        <v>#N/A</v>
      </c>
      <c r="J260" s="4"/>
      <c r="K260" s="4"/>
      <c r="L260" s="4"/>
      <c r="M260" s="80"/>
      <c r="Y260" s="77"/>
      <c r="AA260" s="1">
        <f t="shared" si="104"/>
        <v>0</v>
      </c>
      <c r="AB260" s="1">
        <f t="shared" si="105"/>
        <v>0</v>
      </c>
      <c r="AC260" s="1">
        <f t="shared" si="106"/>
        <v>0</v>
      </c>
      <c r="AD260" s="1" t="str">
        <f t="shared" si="121"/>
        <v/>
      </c>
      <c r="AE260" s="1" t="str">
        <f t="shared" si="125"/>
        <v/>
      </c>
      <c r="AF260" s="1" t="str">
        <f t="shared" si="125"/>
        <v/>
      </c>
      <c r="AG260" s="1" t="str">
        <f t="shared" si="125"/>
        <v/>
      </c>
      <c r="AH260" s="1" t="e">
        <f t="shared" si="123"/>
        <v>#N/A</v>
      </c>
      <c r="AI260" s="9" t="e">
        <f t="shared" si="107"/>
        <v>#N/A</v>
      </c>
      <c r="AJ260" s="9" t="e">
        <f t="shared" si="108"/>
        <v>#N/A</v>
      </c>
      <c r="AK260" s="9" t="e">
        <f t="shared" si="109"/>
        <v>#N/A</v>
      </c>
      <c r="AL260" s="9" t="e">
        <f t="shared" si="110"/>
        <v>#N/A</v>
      </c>
      <c r="AM260" s="9" t="e">
        <f t="shared" si="111"/>
        <v>#N/A</v>
      </c>
      <c r="AN260" s="9" t="e">
        <f t="shared" si="112"/>
        <v>#N/A</v>
      </c>
      <c r="AO260" s="9" t="e">
        <f t="shared" si="113"/>
        <v>#N/A</v>
      </c>
      <c r="AP260" s="1" t="str">
        <f t="shared" si="126"/>
        <v/>
      </c>
      <c r="AQ260" s="1" t="str">
        <f t="shared" si="126"/>
        <v/>
      </c>
      <c r="AS260" s="1" t="str">
        <f t="shared" si="122"/>
        <v/>
      </c>
      <c r="AT260" s="1" t="e">
        <f t="shared" si="124"/>
        <v>#N/A</v>
      </c>
      <c r="AU260" s="1" t="e">
        <f t="shared" si="114"/>
        <v>#N/A</v>
      </c>
      <c r="AV260" s="9" t="e">
        <f t="shared" si="115"/>
        <v>#N/A</v>
      </c>
      <c r="AW260" s="9" t="e">
        <f t="shared" si="116"/>
        <v>#N/A</v>
      </c>
      <c r="AX260" s="9" t="e">
        <f t="shared" si="117"/>
        <v>#N/A</v>
      </c>
      <c r="AY260" s="9" t="e">
        <f t="shared" si="118"/>
        <v>#N/A</v>
      </c>
      <c r="AZ260" s="9" t="e">
        <f t="shared" si="119"/>
        <v>#N/A</v>
      </c>
      <c r="BB260" s="7"/>
      <c r="BC260" s="7"/>
      <c r="BD260" s="7"/>
      <c r="BE260" s="7"/>
      <c r="BF260" s="7"/>
      <c r="BG260" s="7"/>
      <c r="BH260" s="7"/>
      <c r="BI260" s="7"/>
      <c r="BJ260" s="7"/>
      <c r="BK260" s="7"/>
      <c r="BM260" s="67"/>
      <c r="BX260" s="7"/>
      <c r="BY260" s="4"/>
      <c r="BZ260" s="7"/>
      <c r="CA260" s="7"/>
      <c r="CB260" s="7"/>
      <c r="CE260" s="7"/>
      <c r="CF260" s="7"/>
      <c r="CG260" s="7"/>
      <c r="CH260" s="7"/>
      <c r="CI260" s="7"/>
      <c r="CJ260" s="7"/>
      <c r="CK260" s="7"/>
      <c r="CL260" s="7"/>
      <c r="CN260" s="66"/>
      <c r="CO260" s="66"/>
      <c r="CV260" s="4"/>
    </row>
    <row r="261" spans="1:100" s="1" customFormat="1" x14ac:dyDescent="0.3">
      <c r="A261" s="1">
        <f t="shared" si="120"/>
        <v>0</v>
      </c>
      <c r="B261" s="1" t="e">
        <f t="shared" si="103"/>
        <v>#N/A</v>
      </c>
      <c r="J261" s="4"/>
      <c r="K261" s="4"/>
      <c r="L261" s="4"/>
      <c r="M261" s="80"/>
      <c r="Y261" s="77"/>
      <c r="AA261" s="1">
        <f t="shared" si="104"/>
        <v>0</v>
      </c>
      <c r="AB261" s="1">
        <f t="shared" si="105"/>
        <v>0</v>
      </c>
      <c r="AC261" s="1">
        <f t="shared" si="106"/>
        <v>0</v>
      </c>
      <c r="AD261" s="1" t="str">
        <f t="shared" si="121"/>
        <v/>
      </c>
      <c r="AE261" s="1" t="str">
        <f t="shared" si="125"/>
        <v/>
      </c>
      <c r="AF261" s="1" t="str">
        <f t="shared" si="125"/>
        <v/>
      </c>
      <c r="AG261" s="1" t="str">
        <f t="shared" si="125"/>
        <v/>
      </c>
      <c r="AH261" s="1" t="e">
        <f t="shared" si="123"/>
        <v>#N/A</v>
      </c>
      <c r="AI261" s="9" t="e">
        <f t="shared" si="107"/>
        <v>#N/A</v>
      </c>
      <c r="AJ261" s="9" t="e">
        <f t="shared" si="108"/>
        <v>#N/A</v>
      </c>
      <c r="AK261" s="9" t="e">
        <f t="shared" si="109"/>
        <v>#N/A</v>
      </c>
      <c r="AL261" s="9" t="e">
        <f t="shared" si="110"/>
        <v>#N/A</v>
      </c>
      <c r="AM261" s="9" t="e">
        <f t="shared" si="111"/>
        <v>#N/A</v>
      </c>
      <c r="AN261" s="9" t="e">
        <f t="shared" si="112"/>
        <v>#N/A</v>
      </c>
      <c r="AO261" s="9" t="e">
        <f t="shared" si="113"/>
        <v>#N/A</v>
      </c>
      <c r="AP261" s="1" t="str">
        <f t="shared" si="126"/>
        <v/>
      </c>
      <c r="AQ261" s="1" t="str">
        <f t="shared" si="126"/>
        <v/>
      </c>
      <c r="AS261" s="1" t="str">
        <f t="shared" si="122"/>
        <v/>
      </c>
      <c r="AT261" s="1" t="e">
        <f t="shared" si="124"/>
        <v>#N/A</v>
      </c>
      <c r="AU261" s="1" t="e">
        <f t="shared" si="114"/>
        <v>#N/A</v>
      </c>
      <c r="AV261" s="9" t="e">
        <f t="shared" si="115"/>
        <v>#N/A</v>
      </c>
      <c r="AW261" s="9" t="e">
        <f t="shared" si="116"/>
        <v>#N/A</v>
      </c>
      <c r="AX261" s="9" t="e">
        <f t="shared" si="117"/>
        <v>#N/A</v>
      </c>
      <c r="AY261" s="9" t="e">
        <f t="shared" si="118"/>
        <v>#N/A</v>
      </c>
      <c r="AZ261" s="9" t="e">
        <f t="shared" si="119"/>
        <v>#N/A</v>
      </c>
      <c r="BB261" s="7"/>
      <c r="BC261" s="7"/>
      <c r="BD261" s="7"/>
      <c r="BE261" s="7"/>
      <c r="BF261" s="7"/>
      <c r="BG261" s="7"/>
      <c r="BH261" s="7"/>
      <c r="BI261" s="7"/>
      <c r="BJ261" s="7"/>
      <c r="BK261" s="7"/>
      <c r="BM261" s="67"/>
      <c r="BX261" s="7"/>
      <c r="BY261" s="4"/>
      <c r="BZ261" s="7"/>
      <c r="CA261" s="7"/>
      <c r="CB261" s="7"/>
      <c r="CE261" s="7"/>
      <c r="CF261" s="7"/>
      <c r="CG261" s="7"/>
      <c r="CH261" s="7"/>
      <c r="CI261" s="7"/>
      <c r="CJ261" s="7"/>
      <c r="CK261" s="7"/>
      <c r="CL261" s="7"/>
      <c r="CN261" s="66"/>
      <c r="CO261" s="66"/>
      <c r="CV261" s="4"/>
    </row>
    <row r="262" spans="1:100" s="1" customFormat="1" x14ac:dyDescent="0.3">
      <c r="A262" s="1">
        <f t="shared" si="120"/>
        <v>0</v>
      </c>
      <c r="B262" s="1" t="e">
        <f t="shared" si="103"/>
        <v>#N/A</v>
      </c>
      <c r="J262" s="4"/>
      <c r="K262" s="4"/>
      <c r="L262" s="4"/>
      <c r="M262" s="80"/>
      <c r="Y262" s="77"/>
      <c r="AA262" s="1">
        <f t="shared" si="104"/>
        <v>0</v>
      </c>
      <c r="AB262" s="1">
        <f t="shared" si="105"/>
        <v>0</v>
      </c>
      <c r="AC262" s="1">
        <f t="shared" si="106"/>
        <v>0</v>
      </c>
      <c r="AD262" s="1" t="str">
        <f t="shared" si="121"/>
        <v/>
      </c>
      <c r="AE262" s="1" t="str">
        <f t="shared" si="125"/>
        <v/>
      </c>
      <c r="AF262" s="1" t="str">
        <f t="shared" si="125"/>
        <v/>
      </c>
      <c r="AG262" s="1" t="str">
        <f t="shared" si="125"/>
        <v/>
      </c>
      <c r="AH262" s="1" t="e">
        <f t="shared" si="123"/>
        <v>#N/A</v>
      </c>
      <c r="AI262" s="9" t="e">
        <f t="shared" si="107"/>
        <v>#N/A</v>
      </c>
      <c r="AJ262" s="9" t="e">
        <f t="shared" si="108"/>
        <v>#N/A</v>
      </c>
      <c r="AK262" s="9" t="e">
        <f t="shared" si="109"/>
        <v>#N/A</v>
      </c>
      <c r="AL262" s="9" t="e">
        <f t="shared" si="110"/>
        <v>#N/A</v>
      </c>
      <c r="AM262" s="9" t="e">
        <f t="shared" si="111"/>
        <v>#N/A</v>
      </c>
      <c r="AN262" s="9" t="e">
        <f t="shared" si="112"/>
        <v>#N/A</v>
      </c>
      <c r="AO262" s="9" t="e">
        <f t="shared" si="113"/>
        <v>#N/A</v>
      </c>
      <c r="AP262" s="1" t="str">
        <f t="shared" si="126"/>
        <v/>
      </c>
      <c r="AQ262" s="1" t="str">
        <f t="shared" si="126"/>
        <v/>
      </c>
      <c r="AS262" s="1" t="str">
        <f t="shared" si="122"/>
        <v/>
      </c>
      <c r="AT262" s="1" t="e">
        <f t="shared" si="124"/>
        <v>#N/A</v>
      </c>
      <c r="AU262" s="1" t="e">
        <f t="shared" si="114"/>
        <v>#N/A</v>
      </c>
      <c r="AV262" s="9" t="e">
        <f t="shared" si="115"/>
        <v>#N/A</v>
      </c>
      <c r="AW262" s="9" t="e">
        <f t="shared" si="116"/>
        <v>#N/A</v>
      </c>
      <c r="AX262" s="9" t="e">
        <f t="shared" si="117"/>
        <v>#N/A</v>
      </c>
      <c r="AY262" s="9" t="e">
        <f t="shared" si="118"/>
        <v>#N/A</v>
      </c>
      <c r="AZ262" s="9" t="e">
        <f t="shared" si="119"/>
        <v>#N/A</v>
      </c>
      <c r="BB262" s="7"/>
      <c r="BC262" s="7"/>
      <c r="BD262" s="7"/>
      <c r="BE262" s="7"/>
      <c r="BF262" s="7"/>
      <c r="BG262" s="7"/>
      <c r="BH262" s="7"/>
      <c r="BI262" s="7"/>
      <c r="BJ262" s="7"/>
      <c r="BK262" s="7"/>
      <c r="BM262" s="67"/>
      <c r="BX262" s="7"/>
      <c r="BY262" s="4"/>
      <c r="BZ262" s="7"/>
      <c r="CA262" s="7"/>
      <c r="CB262" s="7"/>
      <c r="CE262" s="7"/>
      <c r="CF262" s="7"/>
      <c r="CG262" s="7"/>
      <c r="CH262" s="7"/>
      <c r="CI262" s="7"/>
      <c r="CJ262" s="7"/>
      <c r="CK262" s="7"/>
      <c r="CL262" s="7"/>
      <c r="CN262" s="66"/>
      <c r="CO262" s="66"/>
      <c r="CV262" s="4"/>
    </row>
    <row r="263" spans="1:100" s="1" customFormat="1" x14ac:dyDescent="0.3">
      <c r="A263" s="1">
        <f t="shared" si="120"/>
        <v>0</v>
      </c>
      <c r="B263" s="1" t="e">
        <f t="shared" si="103"/>
        <v>#N/A</v>
      </c>
      <c r="J263" s="4"/>
      <c r="K263" s="4"/>
      <c r="L263" s="4"/>
      <c r="M263" s="80"/>
      <c r="Y263" s="77"/>
      <c r="AA263" s="1">
        <f t="shared" si="104"/>
        <v>0</v>
      </c>
      <c r="AB263" s="1">
        <f t="shared" si="105"/>
        <v>0</v>
      </c>
      <c r="AC263" s="1">
        <f t="shared" si="106"/>
        <v>0</v>
      </c>
      <c r="AD263" s="1" t="str">
        <f t="shared" si="121"/>
        <v/>
      </c>
      <c r="AE263" s="1" t="str">
        <f t="shared" si="125"/>
        <v/>
      </c>
      <c r="AF263" s="1" t="str">
        <f t="shared" si="125"/>
        <v/>
      </c>
      <c r="AG263" s="1" t="str">
        <f t="shared" si="125"/>
        <v/>
      </c>
      <c r="AH263" s="1" t="e">
        <f t="shared" si="123"/>
        <v>#N/A</v>
      </c>
      <c r="AI263" s="9" t="e">
        <f t="shared" si="107"/>
        <v>#N/A</v>
      </c>
      <c r="AJ263" s="9" t="e">
        <f t="shared" si="108"/>
        <v>#N/A</v>
      </c>
      <c r="AK263" s="9" t="e">
        <f t="shared" si="109"/>
        <v>#N/A</v>
      </c>
      <c r="AL263" s="9" t="e">
        <f t="shared" si="110"/>
        <v>#N/A</v>
      </c>
      <c r="AM263" s="9" t="e">
        <f t="shared" si="111"/>
        <v>#N/A</v>
      </c>
      <c r="AN263" s="9" t="e">
        <f t="shared" si="112"/>
        <v>#N/A</v>
      </c>
      <c r="AO263" s="9" t="e">
        <f t="shared" si="113"/>
        <v>#N/A</v>
      </c>
      <c r="AP263" s="1" t="str">
        <f t="shared" si="126"/>
        <v/>
      </c>
      <c r="AQ263" s="1" t="str">
        <f t="shared" si="126"/>
        <v/>
      </c>
      <c r="AS263" s="1" t="str">
        <f t="shared" si="122"/>
        <v/>
      </c>
      <c r="AT263" s="1" t="e">
        <f t="shared" si="124"/>
        <v>#N/A</v>
      </c>
      <c r="AU263" s="1" t="e">
        <f t="shared" si="114"/>
        <v>#N/A</v>
      </c>
      <c r="AV263" s="9" t="e">
        <f t="shared" si="115"/>
        <v>#N/A</v>
      </c>
      <c r="AW263" s="9" t="e">
        <f t="shared" si="116"/>
        <v>#N/A</v>
      </c>
      <c r="AX263" s="9" t="e">
        <f t="shared" si="117"/>
        <v>#N/A</v>
      </c>
      <c r="AY263" s="9" t="e">
        <f t="shared" si="118"/>
        <v>#N/A</v>
      </c>
      <c r="AZ263" s="9" t="e">
        <f t="shared" si="119"/>
        <v>#N/A</v>
      </c>
      <c r="BB263" s="7"/>
      <c r="BC263" s="7"/>
      <c r="BD263" s="7"/>
      <c r="BE263" s="7"/>
      <c r="BF263" s="7"/>
      <c r="BG263" s="7"/>
      <c r="BH263" s="7"/>
      <c r="BI263" s="7"/>
      <c r="BJ263" s="7"/>
      <c r="BK263" s="7"/>
      <c r="BM263" s="67"/>
      <c r="BX263" s="7"/>
      <c r="BY263" s="4"/>
      <c r="BZ263" s="7"/>
      <c r="CA263" s="7"/>
      <c r="CB263" s="7"/>
      <c r="CE263" s="7"/>
      <c r="CF263" s="7"/>
      <c r="CG263" s="7"/>
      <c r="CH263" s="7"/>
      <c r="CI263" s="7"/>
      <c r="CJ263" s="7"/>
      <c r="CK263" s="7"/>
      <c r="CL263" s="7"/>
      <c r="CN263" s="66"/>
      <c r="CO263" s="66"/>
      <c r="CV263" s="4"/>
    </row>
    <row r="264" spans="1:100" s="1" customFormat="1" x14ac:dyDescent="0.3">
      <c r="A264" s="1">
        <f t="shared" si="120"/>
        <v>0</v>
      </c>
      <c r="B264" s="1" t="e">
        <f t="shared" si="103"/>
        <v>#N/A</v>
      </c>
      <c r="J264" s="4"/>
      <c r="K264" s="4"/>
      <c r="L264" s="4"/>
      <c r="M264" s="80"/>
      <c r="Y264" s="77"/>
      <c r="AA264" s="1">
        <f t="shared" si="104"/>
        <v>0</v>
      </c>
      <c r="AB264" s="1">
        <f t="shared" si="105"/>
        <v>0</v>
      </c>
      <c r="AC264" s="1">
        <f t="shared" si="106"/>
        <v>0</v>
      </c>
      <c r="AD264" s="1" t="str">
        <f t="shared" si="121"/>
        <v/>
      </c>
      <c r="AE264" s="1" t="str">
        <f t="shared" si="125"/>
        <v/>
      </c>
      <c r="AF264" s="1" t="str">
        <f t="shared" si="125"/>
        <v/>
      </c>
      <c r="AG264" s="1" t="str">
        <f t="shared" si="125"/>
        <v/>
      </c>
      <c r="AH264" s="1" t="e">
        <f t="shared" si="123"/>
        <v>#N/A</v>
      </c>
      <c r="AI264" s="9" t="e">
        <f t="shared" si="107"/>
        <v>#N/A</v>
      </c>
      <c r="AJ264" s="9" t="e">
        <f t="shared" si="108"/>
        <v>#N/A</v>
      </c>
      <c r="AK264" s="9" t="e">
        <f t="shared" si="109"/>
        <v>#N/A</v>
      </c>
      <c r="AL264" s="9" t="e">
        <f t="shared" si="110"/>
        <v>#N/A</v>
      </c>
      <c r="AM264" s="9" t="e">
        <f t="shared" si="111"/>
        <v>#N/A</v>
      </c>
      <c r="AN264" s="9" t="e">
        <f t="shared" si="112"/>
        <v>#N/A</v>
      </c>
      <c r="AO264" s="9" t="e">
        <f t="shared" si="113"/>
        <v>#N/A</v>
      </c>
      <c r="AP264" s="1" t="str">
        <f t="shared" si="126"/>
        <v/>
      </c>
      <c r="AQ264" s="1" t="str">
        <f t="shared" si="126"/>
        <v/>
      </c>
      <c r="AS264" s="1" t="str">
        <f t="shared" si="122"/>
        <v/>
      </c>
      <c r="AT264" s="1" t="e">
        <f t="shared" si="124"/>
        <v>#N/A</v>
      </c>
      <c r="AU264" s="1" t="e">
        <f t="shared" si="114"/>
        <v>#N/A</v>
      </c>
      <c r="AV264" s="9" t="e">
        <f t="shared" si="115"/>
        <v>#N/A</v>
      </c>
      <c r="AW264" s="9" t="e">
        <f t="shared" si="116"/>
        <v>#N/A</v>
      </c>
      <c r="AX264" s="9" t="e">
        <f t="shared" si="117"/>
        <v>#N/A</v>
      </c>
      <c r="AY264" s="9" t="e">
        <f t="shared" si="118"/>
        <v>#N/A</v>
      </c>
      <c r="AZ264" s="9" t="e">
        <f t="shared" si="119"/>
        <v>#N/A</v>
      </c>
      <c r="BB264" s="7"/>
      <c r="BC264" s="7"/>
      <c r="BD264" s="7"/>
      <c r="BE264" s="7"/>
      <c r="BF264" s="7"/>
      <c r="BG264" s="7"/>
      <c r="BH264" s="7"/>
      <c r="BI264" s="7"/>
      <c r="BJ264" s="7"/>
      <c r="BK264" s="7"/>
      <c r="BM264" s="67"/>
      <c r="BX264" s="7"/>
      <c r="BY264" s="4"/>
      <c r="BZ264" s="7"/>
      <c r="CA264" s="7"/>
      <c r="CB264" s="7"/>
      <c r="CE264" s="7"/>
      <c r="CF264" s="7"/>
      <c r="CG264" s="7"/>
      <c r="CH264" s="7"/>
      <c r="CI264" s="7"/>
      <c r="CJ264" s="7"/>
      <c r="CK264" s="7"/>
      <c r="CL264" s="7"/>
      <c r="CN264" s="66"/>
      <c r="CO264" s="66"/>
      <c r="CV264" s="4"/>
    </row>
    <row r="265" spans="1:100" s="1" customFormat="1" x14ac:dyDescent="0.3">
      <c r="A265" s="1">
        <f t="shared" si="120"/>
        <v>0</v>
      </c>
      <c r="B265" s="1" t="e">
        <f t="shared" si="103"/>
        <v>#N/A</v>
      </c>
      <c r="J265" s="4"/>
      <c r="K265" s="4"/>
      <c r="L265" s="4"/>
      <c r="M265" s="80"/>
      <c r="Y265" s="77"/>
      <c r="AA265" s="1">
        <f t="shared" si="104"/>
        <v>0</v>
      </c>
      <c r="AB265" s="1">
        <f t="shared" si="105"/>
        <v>0</v>
      </c>
      <c r="AC265" s="1">
        <f t="shared" si="106"/>
        <v>0</v>
      </c>
      <c r="AD265" s="1" t="str">
        <f t="shared" si="121"/>
        <v/>
      </c>
      <c r="AE265" s="1" t="str">
        <f t="shared" si="125"/>
        <v/>
      </c>
      <c r="AF265" s="1" t="str">
        <f t="shared" si="125"/>
        <v/>
      </c>
      <c r="AG265" s="1" t="str">
        <f t="shared" si="125"/>
        <v/>
      </c>
      <c r="AH265" s="1" t="e">
        <f t="shared" si="123"/>
        <v>#N/A</v>
      </c>
      <c r="AI265" s="9" t="e">
        <f t="shared" si="107"/>
        <v>#N/A</v>
      </c>
      <c r="AJ265" s="9" t="e">
        <f t="shared" si="108"/>
        <v>#N/A</v>
      </c>
      <c r="AK265" s="9" t="e">
        <f t="shared" si="109"/>
        <v>#N/A</v>
      </c>
      <c r="AL265" s="9" t="e">
        <f t="shared" si="110"/>
        <v>#N/A</v>
      </c>
      <c r="AM265" s="9" t="e">
        <f t="shared" si="111"/>
        <v>#N/A</v>
      </c>
      <c r="AN265" s="9" t="e">
        <f t="shared" si="112"/>
        <v>#N/A</v>
      </c>
      <c r="AO265" s="9" t="e">
        <f t="shared" si="113"/>
        <v>#N/A</v>
      </c>
      <c r="AP265" s="1" t="str">
        <f t="shared" si="126"/>
        <v/>
      </c>
      <c r="AQ265" s="1" t="str">
        <f t="shared" si="126"/>
        <v/>
      </c>
      <c r="AS265" s="1" t="str">
        <f t="shared" si="122"/>
        <v/>
      </c>
      <c r="AT265" s="1" t="e">
        <f t="shared" si="124"/>
        <v>#N/A</v>
      </c>
      <c r="AU265" s="1" t="e">
        <f t="shared" si="114"/>
        <v>#N/A</v>
      </c>
      <c r="AV265" s="9" t="e">
        <f t="shared" si="115"/>
        <v>#N/A</v>
      </c>
      <c r="AW265" s="9" t="e">
        <f t="shared" si="116"/>
        <v>#N/A</v>
      </c>
      <c r="AX265" s="9" t="e">
        <f t="shared" si="117"/>
        <v>#N/A</v>
      </c>
      <c r="AY265" s="9" t="e">
        <f t="shared" si="118"/>
        <v>#N/A</v>
      </c>
      <c r="AZ265" s="9" t="e">
        <f t="shared" si="119"/>
        <v>#N/A</v>
      </c>
      <c r="BB265" s="7"/>
      <c r="BC265" s="7"/>
      <c r="BD265" s="7"/>
      <c r="BE265" s="7"/>
      <c r="BF265" s="7"/>
      <c r="BG265" s="7"/>
      <c r="BH265" s="7"/>
      <c r="BI265" s="7"/>
      <c r="BJ265" s="7"/>
      <c r="BK265" s="7"/>
      <c r="BM265" s="67"/>
      <c r="BX265" s="7"/>
      <c r="BY265" s="4"/>
      <c r="BZ265" s="7"/>
      <c r="CA265" s="7"/>
      <c r="CB265" s="7"/>
      <c r="CE265" s="7"/>
      <c r="CF265" s="7"/>
      <c r="CG265" s="7"/>
      <c r="CH265" s="7"/>
      <c r="CI265" s="7"/>
      <c r="CJ265" s="7"/>
      <c r="CK265" s="7"/>
      <c r="CL265" s="7"/>
      <c r="CN265" s="66"/>
      <c r="CO265" s="66"/>
      <c r="CV265" s="4"/>
    </row>
    <row r="266" spans="1:100" s="1" customFormat="1" x14ac:dyDescent="0.3">
      <c r="A266" s="1">
        <f t="shared" si="120"/>
        <v>0</v>
      </c>
      <c r="B266" s="1" t="e">
        <f t="shared" si="103"/>
        <v>#N/A</v>
      </c>
      <c r="J266" s="4"/>
      <c r="K266" s="4"/>
      <c r="L266" s="4"/>
      <c r="M266" s="80"/>
      <c r="Y266" s="77"/>
      <c r="AA266" s="1">
        <f t="shared" si="104"/>
        <v>0</v>
      </c>
      <c r="AB266" s="1">
        <f t="shared" si="105"/>
        <v>0</v>
      </c>
      <c r="AC266" s="1">
        <f t="shared" si="106"/>
        <v>0</v>
      </c>
      <c r="AD266" s="1" t="str">
        <f t="shared" si="121"/>
        <v/>
      </c>
      <c r="AE266" s="1" t="str">
        <f t="shared" si="125"/>
        <v/>
      </c>
      <c r="AF266" s="1" t="str">
        <f t="shared" si="125"/>
        <v/>
      </c>
      <c r="AG266" s="1" t="str">
        <f t="shared" si="125"/>
        <v/>
      </c>
      <c r="AH266" s="1" t="e">
        <f t="shared" si="123"/>
        <v>#N/A</v>
      </c>
      <c r="AI266" s="9" t="e">
        <f t="shared" si="107"/>
        <v>#N/A</v>
      </c>
      <c r="AJ266" s="9" t="e">
        <f t="shared" si="108"/>
        <v>#N/A</v>
      </c>
      <c r="AK266" s="9" t="e">
        <f t="shared" si="109"/>
        <v>#N/A</v>
      </c>
      <c r="AL266" s="9" t="e">
        <f t="shared" si="110"/>
        <v>#N/A</v>
      </c>
      <c r="AM266" s="9" t="e">
        <f t="shared" si="111"/>
        <v>#N/A</v>
      </c>
      <c r="AN266" s="9" t="e">
        <f t="shared" si="112"/>
        <v>#N/A</v>
      </c>
      <c r="AO266" s="9" t="e">
        <f t="shared" si="113"/>
        <v>#N/A</v>
      </c>
      <c r="AP266" s="1" t="str">
        <f t="shared" si="126"/>
        <v/>
      </c>
      <c r="AQ266" s="1" t="str">
        <f t="shared" si="126"/>
        <v/>
      </c>
      <c r="AS266" s="1" t="str">
        <f t="shared" si="122"/>
        <v/>
      </c>
      <c r="AT266" s="1" t="e">
        <f t="shared" si="124"/>
        <v>#N/A</v>
      </c>
      <c r="AU266" s="1" t="e">
        <f t="shared" si="114"/>
        <v>#N/A</v>
      </c>
      <c r="AV266" s="9" t="e">
        <f t="shared" si="115"/>
        <v>#N/A</v>
      </c>
      <c r="AW266" s="9" t="e">
        <f t="shared" si="116"/>
        <v>#N/A</v>
      </c>
      <c r="AX266" s="9" t="e">
        <f t="shared" si="117"/>
        <v>#N/A</v>
      </c>
      <c r="AY266" s="9" t="e">
        <f t="shared" si="118"/>
        <v>#N/A</v>
      </c>
      <c r="AZ266" s="9" t="e">
        <f t="shared" si="119"/>
        <v>#N/A</v>
      </c>
      <c r="BB266" s="7"/>
      <c r="BC266" s="7"/>
      <c r="BD266" s="7"/>
      <c r="BE266" s="7"/>
      <c r="BF266" s="7"/>
      <c r="BG266" s="7"/>
      <c r="BH266" s="7"/>
      <c r="BI266" s="7"/>
      <c r="BJ266" s="7"/>
      <c r="BK266" s="7"/>
      <c r="BM266" s="67"/>
      <c r="BX266" s="7"/>
      <c r="BY266" s="4"/>
      <c r="BZ266" s="7"/>
      <c r="CA266" s="7"/>
      <c r="CB266" s="7"/>
      <c r="CE266" s="7"/>
      <c r="CF266" s="7"/>
      <c r="CG266" s="7"/>
      <c r="CH266" s="7"/>
      <c r="CI266" s="7"/>
      <c r="CJ266" s="7"/>
      <c r="CK266" s="7"/>
      <c r="CL266" s="7"/>
      <c r="CN266" s="66"/>
      <c r="CO266" s="66"/>
      <c r="CV266" s="4"/>
    </row>
    <row r="267" spans="1:100" s="1" customFormat="1" x14ac:dyDescent="0.3">
      <c r="A267" s="1">
        <f t="shared" si="120"/>
        <v>0</v>
      </c>
      <c r="B267" s="1" t="e">
        <f t="shared" si="103"/>
        <v>#N/A</v>
      </c>
      <c r="J267" s="4"/>
      <c r="K267" s="4"/>
      <c r="L267" s="4"/>
      <c r="M267" s="80"/>
      <c r="Y267" s="77"/>
      <c r="AA267" s="1">
        <f t="shared" si="104"/>
        <v>0</v>
      </c>
      <c r="AB267" s="1">
        <f t="shared" si="105"/>
        <v>0</v>
      </c>
      <c r="AC267" s="1">
        <f t="shared" si="106"/>
        <v>0</v>
      </c>
      <c r="AD267" s="1" t="str">
        <f t="shared" si="121"/>
        <v/>
      </c>
      <c r="AE267" s="1" t="str">
        <f t="shared" si="125"/>
        <v/>
      </c>
      <c r="AF267" s="1" t="str">
        <f t="shared" si="125"/>
        <v/>
      </c>
      <c r="AG267" s="1" t="str">
        <f t="shared" si="125"/>
        <v/>
      </c>
      <c r="AH267" s="1" t="e">
        <f t="shared" si="123"/>
        <v>#N/A</v>
      </c>
      <c r="AI267" s="9" t="e">
        <f t="shared" si="107"/>
        <v>#N/A</v>
      </c>
      <c r="AJ267" s="9" t="e">
        <f t="shared" si="108"/>
        <v>#N/A</v>
      </c>
      <c r="AK267" s="9" t="e">
        <f t="shared" si="109"/>
        <v>#N/A</v>
      </c>
      <c r="AL267" s="9" t="e">
        <f t="shared" si="110"/>
        <v>#N/A</v>
      </c>
      <c r="AM267" s="9" t="e">
        <f t="shared" si="111"/>
        <v>#N/A</v>
      </c>
      <c r="AN267" s="9" t="e">
        <f t="shared" si="112"/>
        <v>#N/A</v>
      </c>
      <c r="AO267" s="9" t="e">
        <f t="shared" si="113"/>
        <v>#N/A</v>
      </c>
      <c r="AP267" s="1" t="str">
        <f t="shared" si="126"/>
        <v/>
      </c>
      <c r="AQ267" s="1" t="str">
        <f t="shared" si="126"/>
        <v/>
      </c>
      <c r="AS267" s="1" t="str">
        <f t="shared" si="122"/>
        <v/>
      </c>
      <c r="AT267" s="1" t="e">
        <f t="shared" si="124"/>
        <v>#N/A</v>
      </c>
      <c r="AU267" s="1" t="e">
        <f t="shared" si="114"/>
        <v>#N/A</v>
      </c>
      <c r="AV267" s="9" t="e">
        <f t="shared" si="115"/>
        <v>#N/A</v>
      </c>
      <c r="AW267" s="9" t="e">
        <f t="shared" si="116"/>
        <v>#N/A</v>
      </c>
      <c r="AX267" s="9" t="e">
        <f t="shared" si="117"/>
        <v>#N/A</v>
      </c>
      <c r="AY267" s="9" t="e">
        <f t="shared" si="118"/>
        <v>#N/A</v>
      </c>
      <c r="AZ267" s="9" t="e">
        <f t="shared" si="119"/>
        <v>#N/A</v>
      </c>
      <c r="BB267" s="7"/>
      <c r="BC267" s="7"/>
      <c r="BD267" s="7"/>
      <c r="BE267" s="7"/>
      <c r="BF267" s="7"/>
      <c r="BG267" s="7"/>
      <c r="BH267" s="7"/>
      <c r="BI267" s="7"/>
      <c r="BJ267" s="7"/>
      <c r="BK267" s="7"/>
      <c r="BM267" s="67"/>
      <c r="BX267" s="7"/>
      <c r="BY267" s="4"/>
      <c r="BZ267" s="7"/>
      <c r="CA267" s="7"/>
      <c r="CB267" s="7"/>
      <c r="CE267" s="7"/>
      <c r="CF267" s="7"/>
      <c r="CG267" s="7"/>
      <c r="CH267" s="7"/>
      <c r="CI267" s="7"/>
      <c r="CJ267" s="7"/>
      <c r="CK267" s="7"/>
      <c r="CL267" s="7"/>
      <c r="CN267" s="66"/>
      <c r="CO267" s="66"/>
      <c r="CV267" s="4"/>
    </row>
    <row r="268" spans="1:100" s="1" customFormat="1" x14ac:dyDescent="0.3">
      <c r="A268" s="1">
        <f t="shared" si="120"/>
        <v>0</v>
      </c>
      <c r="B268" s="1" t="e">
        <f t="shared" si="103"/>
        <v>#N/A</v>
      </c>
      <c r="J268" s="4"/>
      <c r="K268" s="4"/>
      <c r="L268" s="4"/>
      <c r="M268" s="80"/>
      <c r="Y268" s="77"/>
      <c r="AA268" s="1">
        <f t="shared" si="104"/>
        <v>0</v>
      </c>
      <c r="AB268" s="1">
        <f t="shared" si="105"/>
        <v>0</v>
      </c>
      <c r="AC268" s="1">
        <f t="shared" si="106"/>
        <v>0</v>
      </c>
      <c r="AD268" s="1" t="str">
        <f t="shared" si="121"/>
        <v/>
      </c>
      <c r="AE268" s="1" t="str">
        <f t="shared" si="125"/>
        <v/>
      </c>
      <c r="AF268" s="1" t="str">
        <f t="shared" si="125"/>
        <v/>
      </c>
      <c r="AG268" s="1" t="str">
        <f t="shared" si="125"/>
        <v/>
      </c>
      <c r="AH268" s="1" t="e">
        <f t="shared" si="123"/>
        <v>#N/A</v>
      </c>
      <c r="AI268" s="9" t="e">
        <f t="shared" si="107"/>
        <v>#N/A</v>
      </c>
      <c r="AJ268" s="9" t="e">
        <f t="shared" si="108"/>
        <v>#N/A</v>
      </c>
      <c r="AK268" s="9" t="e">
        <f t="shared" si="109"/>
        <v>#N/A</v>
      </c>
      <c r="AL268" s="9" t="e">
        <f t="shared" si="110"/>
        <v>#N/A</v>
      </c>
      <c r="AM268" s="9" t="e">
        <f t="shared" si="111"/>
        <v>#N/A</v>
      </c>
      <c r="AN268" s="9" t="e">
        <f t="shared" si="112"/>
        <v>#N/A</v>
      </c>
      <c r="AO268" s="9" t="e">
        <f t="shared" si="113"/>
        <v>#N/A</v>
      </c>
      <c r="AP268" s="1" t="str">
        <f t="shared" si="126"/>
        <v/>
      </c>
      <c r="AQ268" s="1" t="str">
        <f t="shared" si="126"/>
        <v/>
      </c>
      <c r="AS268" s="1" t="str">
        <f t="shared" si="122"/>
        <v/>
      </c>
      <c r="AT268" s="1" t="e">
        <f t="shared" si="124"/>
        <v>#N/A</v>
      </c>
      <c r="AU268" s="1" t="e">
        <f t="shared" si="114"/>
        <v>#N/A</v>
      </c>
      <c r="AV268" s="9" t="e">
        <f t="shared" si="115"/>
        <v>#N/A</v>
      </c>
      <c r="AW268" s="9" t="e">
        <f t="shared" si="116"/>
        <v>#N/A</v>
      </c>
      <c r="AX268" s="9" t="e">
        <f t="shared" si="117"/>
        <v>#N/A</v>
      </c>
      <c r="AY268" s="9" t="e">
        <f t="shared" si="118"/>
        <v>#N/A</v>
      </c>
      <c r="AZ268" s="9" t="e">
        <f t="shared" si="119"/>
        <v>#N/A</v>
      </c>
      <c r="BB268" s="7"/>
      <c r="BC268" s="7"/>
      <c r="BD268" s="7"/>
      <c r="BE268" s="7"/>
      <c r="BF268" s="7"/>
      <c r="BG268" s="7"/>
      <c r="BH268" s="7"/>
      <c r="BI268" s="7"/>
      <c r="BJ268" s="7"/>
      <c r="BK268" s="7"/>
      <c r="BM268" s="67"/>
      <c r="BX268" s="7"/>
      <c r="BY268" s="4"/>
      <c r="BZ268" s="7"/>
      <c r="CA268" s="7"/>
      <c r="CB268" s="7"/>
      <c r="CE268" s="7"/>
      <c r="CF268" s="7"/>
      <c r="CG268" s="7"/>
      <c r="CH268" s="7"/>
      <c r="CI268" s="7"/>
      <c r="CJ268" s="7"/>
      <c r="CK268" s="7"/>
      <c r="CL268" s="7"/>
      <c r="CN268" s="66"/>
      <c r="CO268" s="66"/>
      <c r="CV268" s="4"/>
    </row>
    <row r="269" spans="1:100" s="1" customFormat="1" x14ac:dyDescent="0.3">
      <c r="A269" s="1">
        <f t="shared" si="120"/>
        <v>0</v>
      </c>
      <c r="B269" s="1" t="e">
        <f t="shared" si="103"/>
        <v>#N/A</v>
      </c>
      <c r="J269" s="4"/>
      <c r="K269" s="4"/>
      <c r="L269" s="4"/>
      <c r="M269" s="80"/>
      <c r="Y269" s="77"/>
      <c r="AA269" s="1">
        <f t="shared" si="104"/>
        <v>0</v>
      </c>
      <c r="AB269" s="1">
        <f t="shared" si="105"/>
        <v>0</v>
      </c>
      <c r="AC269" s="1">
        <f t="shared" si="106"/>
        <v>0</v>
      </c>
      <c r="AD269" s="1" t="str">
        <f t="shared" si="121"/>
        <v/>
      </c>
      <c r="AE269" s="1" t="str">
        <f t="shared" si="125"/>
        <v/>
      </c>
      <c r="AF269" s="1" t="str">
        <f t="shared" si="125"/>
        <v/>
      </c>
      <c r="AG269" s="1" t="str">
        <f t="shared" si="125"/>
        <v/>
      </c>
      <c r="AH269" s="1" t="e">
        <f t="shared" si="123"/>
        <v>#N/A</v>
      </c>
      <c r="AI269" s="9" t="e">
        <f t="shared" si="107"/>
        <v>#N/A</v>
      </c>
      <c r="AJ269" s="9" t="e">
        <f t="shared" si="108"/>
        <v>#N/A</v>
      </c>
      <c r="AK269" s="9" t="e">
        <f t="shared" si="109"/>
        <v>#N/A</v>
      </c>
      <c r="AL269" s="9" t="e">
        <f t="shared" si="110"/>
        <v>#N/A</v>
      </c>
      <c r="AM269" s="9" t="e">
        <f t="shared" si="111"/>
        <v>#N/A</v>
      </c>
      <c r="AN269" s="9" t="e">
        <f t="shared" si="112"/>
        <v>#N/A</v>
      </c>
      <c r="AO269" s="9" t="e">
        <f t="shared" si="113"/>
        <v>#N/A</v>
      </c>
      <c r="AP269" s="1" t="str">
        <f t="shared" si="126"/>
        <v/>
      </c>
      <c r="AQ269" s="1" t="str">
        <f t="shared" si="126"/>
        <v/>
      </c>
      <c r="AS269" s="1" t="str">
        <f t="shared" si="122"/>
        <v/>
      </c>
      <c r="AT269" s="1" t="e">
        <f t="shared" si="124"/>
        <v>#N/A</v>
      </c>
      <c r="AU269" s="1" t="e">
        <f t="shared" si="114"/>
        <v>#N/A</v>
      </c>
      <c r="AV269" s="9" t="e">
        <f t="shared" si="115"/>
        <v>#N/A</v>
      </c>
      <c r="AW269" s="9" t="e">
        <f t="shared" si="116"/>
        <v>#N/A</v>
      </c>
      <c r="AX269" s="9" t="e">
        <f t="shared" si="117"/>
        <v>#N/A</v>
      </c>
      <c r="AY269" s="9" t="e">
        <f t="shared" si="118"/>
        <v>#N/A</v>
      </c>
      <c r="AZ269" s="9" t="e">
        <f t="shared" si="119"/>
        <v>#N/A</v>
      </c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M269" s="67"/>
      <c r="BX269" s="7"/>
      <c r="BY269" s="4"/>
      <c r="BZ269" s="7"/>
      <c r="CA269" s="7"/>
      <c r="CB269" s="7"/>
      <c r="CE269" s="7"/>
      <c r="CF269" s="7"/>
      <c r="CG269" s="7"/>
      <c r="CH269" s="7"/>
      <c r="CI269" s="7"/>
      <c r="CJ269" s="7"/>
      <c r="CK269" s="7"/>
      <c r="CL269" s="7"/>
      <c r="CN269" s="66"/>
      <c r="CO269" s="66"/>
      <c r="CV269" s="4"/>
    </row>
    <row r="270" spans="1:100" s="1" customFormat="1" x14ac:dyDescent="0.3">
      <c r="A270" s="1">
        <f t="shared" si="120"/>
        <v>0</v>
      </c>
      <c r="B270" s="1" t="e">
        <f t="shared" ref="B270:B330" si="127">IF(C270="",NA(),E270+G270+H270+I270)</f>
        <v>#N/A</v>
      </c>
      <c r="J270" s="4"/>
      <c r="K270" s="4"/>
      <c r="L270" s="4"/>
      <c r="M270" s="80"/>
      <c r="Y270" s="77"/>
      <c r="AA270" s="1">
        <f t="shared" ref="AA270:AA330" si="128">+E270+V270</f>
        <v>0</v>
      </c>
      <c r="AB270" s="1">
        <f t="shared" ref="AB270:AB330" si="129">+G270+W270</f>
        <v>0</v>
      </c>
      <c r="AC270" s="1">
        <f t="shared" ref="AC270:AC330" si="130">+I270+X270</f>
        <v>0</v>
      </c>
      <c r="AD270" s="1" t="str">
        <f t="shared" si="121"/>
        <v/>
      </c>
      <c r="AE270" s="1" t="str">
        <f t="shared" si="125"/>
        <v/>
      </c>
      <c r="AF270" s="1" t="str">
        <f t="shared" si="125"/>
        <v/>
      </c>
      <c r="AG270" s="1" t="str">
        <f t="shared" si="125"/>
        <v/>
      </c>
      <c r="AH270" s="1" t="e">
        <f t="shared" si="123"/>
        <v>#N/A</v>
      </c>
      <c r="AI270" s="9" t="e">
        <f t="shared" ref="AI270:AI330" si="131">IF(OR(ISNA(B270),B270=0),NA(),I270/B270)</f>
        <v>#N/A</v>
      </c>
      <c r="AJ270" s="9" t="e">
        <f t="shared" ref="AJ270:AJ330" si="132">IF(OR(ISNA(B270),B270=0),NA(),B270/$AJ$11)</f>
        <v>#N/A</v>
      </c>
      <c r="AK270" s="9" t="e">
        <f t="shared" ref="AK270:AK330" si="133">IF(OR(ISNA(B270),B270=0),NA(),E270/$AJ$11)</f>
        <v>#N/A</v>
      </c>
      <c r="AL270" s="9" t="e">
        <f t="shared" ref="AL270:AL330" si="134">IF(OR(ISNA(B270),B270=0),NA(),G270/$AJ$11)</f>
        <v>#N/A</v>
      </c>
      <c r="AM270" s="9" t="e">
        <f t="shared" ref="AM270:AM330" si="135">IF(OR(ISNA(B270),B270=0),NA(),I270/$AJ$11)</f>
        <v>#N/A</v>
      </c>
      <c r="AN270" s="9" t="e">
        <f t="shared" ref="AN270:AN330" si="136">IF(OR(ISNA(B270),B270=0),NA(),T270/$AJ$11)</f>
        <v>#N/A</v>
      </c>
      <c r="AO270" s="9" t="e">
        <f t="shared" ref="AO270:AO330" si="137">+IF(OR(ISNA(B270),B270=0),NA(),AH270/$AJ$11)</f>
        <v>#N/A</v>
      </c>
      <c r="AP270" s="1" t="str">
        <f t="shared" si="126"/>
        <v/>
      </c>
      <c r="AQ270" s="1" t="str">
        <f t="shared" si="126"/>
        <v/>
      </c>
      <c r="AS270" s="1" t="str">
        <f t="shared" si="122"/>
        <v/>
      </c>
      <c r="AT270" s="1" t="e">
        <f t="shared" si="124"/>
        <v>#N/A</v>
      </c>
      <c r="AU270" s="1" t="e">
        <f t="shared" ref="AU270:AU330" si="138">IF(C270="",NA(),V270+W270+X270)</f>
        <v>#N/A</v>
      </c>
      <c r="AV270" s="9" t="e">
        <f t="shared" ref="AV270:AV330" si="139">IF(OR(ISNA(B270),B270=0),NA(),AU270/$AJ$11)</f>
        <v>#N/A</v>
      </c>
      <c r="AW270" s="9" t="e">
        <f t="shared" ref="AW270:AW330" si="140">IF(OR(ISNA(B270),B270=0),NA(),V270/$AJ$11)</f>
        <v>#N/A</v>
      </c>
      <c r="AX270" s="9" t="e">
        <f t="shared" ref="AX270:AX330" si="141">IF(OR(ISNA(B270),B270=0),NA(),W270/$AJ$11)</f>
        <v>#N/A</v>
      </c>
      <c r="AY270" s="9" t="e">
        <f t="shared" ref="AY270:AY330" si="142">IF(OR(ISNA(B270),B270=0),NA(),X270/$AJ$11)</f>
        <v>#N/A</v>
      </c>
      <c r="AZ270" s="9" t="e">
        <f t="shared" ref="AZ270:AZ330" si="143">IF(OR(ISNA(B270),B270=0),NA(),AT270/$AJ$11)</f>
        <v>#N/A</v>
      </c>
      <c r="BB270" s="7"/>
      <c r="BC270" s="7"/>
      <c r="BD270" s="7"/>
      <c r="BE270" s="7"/>
      <c r="BF270" s="7"/>
      <c r="BG270" s="7"/>
      <c r="BH270" s="7"/>
      <c r="BI270" s="7"/>
      <c r="BJ270" s="7"/>
      <c r="BK270" s="7"/>
      <c r="BM270" s="67"/>
      <c r="BX270" s="7"/>
      <c r="BY270" s="4"/>
      <c r="BZ270" s="7"/>
      <c r="CA270" s="7"/>
      <c r="CB270" s="7"/>
      <c r="CE270" s="7"/>
      <c r="CF270" s="7"/>
      <c r="CG270" s="7"/>
      <c r="CH270" s="7"/>
      <c r="CI270" s="7"/>
      <c r="CJ270" s="7"/>
      <c r="CK270" s="7"/>
      <c r="CL270" s="7"/>
      <c r="CN270" s="66"/>
      <c r="CO270" s="66"/>
      <c r="CV270" s="4"/>
    </row>
    <row r="271" spans="1:100" s="1" customFormat="1" x14ac:dyDescent="0.3">
      <c r="A271" s="1">
        <f t="shared" ref="A271:A330" si="144">+C271</f>
        <v>0</v>
      </c>
      <c r="B271" s="1" t="e">
        <f t="shared" si="127"/>
        <v>#N/A</v>
      </c>
      <c r="J271" s="4"/>
      <c r="K271" s="4"/>
      <c r="L271" s="4"/>
      <c r="M271" s="80"/>
      <c r="Y271" s="77"/>
      <c r="AA271" s="1">
        <f t="shared" si="128"/>
        <v>0</v>
      </c>
      <c r="AB271" s="1">
        <f t="shared" si="129"/>
        <v>0</v>
      </c>
      <c r="AC271" s="1">
        <f t="shared" si="130"/>
        <v>0</v>
      </c>
      <c r="AD271" s="1" t="str">
        <f t="shared" ref="AD271:AD330" si="145">IF($C271="","",E271-E270)</f>
        <v/>
      </c>
      <c r="AE271" s="1" t="str">
        <f t="shared" si="125"/>
        <v/>
      </c>
      <c r="AF271" s="1" t="str">
        <f t="shared" si="125"/>
        <v/>
      </c>
      <c r="AG271" s="1" t="str">
        <f t="shared" si="125"/>
        <v/>
      </c>
      <c r="AH271" s="1" t="e">
        <f t="shared" si="123"/>
        <v>#N/A</v>
      </c>
      <c r="AI271" s="9" t="e">
        <f t="shared" si="131"/>
        <v>#N/A</v>
      </c>
      <c r="AJ271" s="9" t="e">
        <f t="shared" si="132"/>
        <v>#N/A</v>
      </c>
      <c r="AK271" s="9" t="e">
        <f t="shared" si="133"/>
        <v>#N/A</v>
      </c>
      <c r="AL271" s="9" t="e">
        <f t="shared" si="134"/>
        <v>#N/A</v>
      </c>
      <c r="AM271" s="9" t="e">
        <f t="shared" si="135"/>
        <v>#N/A</v>
      </c>
      <c r="AN271" s="9" t="e">
        <f t="shared" si="136"/>
        <v>#N/A</v>
      </c>
      <c r="AO271" s="9" t="e">
        <f t="shared" si="137"/>
        <v>#N/A</v>
      </c>
      <c r="AP271" s="1" t="str">
        <f t="shared" si="126"/>
        <v/>
      </c>
      <c r="AQ271" s="1" t="str">
        <f t="shared" si="126"/>
        <v/>
      </c>
      <c r="AS271" s="1" t="str">
        <f t="shared" ref="AS271:AS330" si="146">IF($C271="","",X271-X270)</f>
        <v/>
      </c>
      <c r="AT271" s="1" t="e">
        <f t="shared" si="124"/>
        <v>#N/A</v>
      </c>
      <c r="AU271" s="1" t="e">
        <f t="shared" si="138"/>
        <v>#N/A</v>
      </c>
      <c r="AV271" s="9" t="e">
        <f t="shared" si="139"/>
        <v>#N/A</v>
      </c>
      <c r="AW271" s="9" t="e">
        <f t="shared" si="140"/>
        <v>#N/A</v>
      </c>
      <c r="AX271" s="9" t="e">
        <f t="shared" si="141"/>
        <v>#N/A</v>
      </c>
      <c r="AY271" s="9" t="e">
        <f t="shared" si="142"/>
        <v>#N/A</v>
      </c>
      <c r="AZ271" s="9" t="e">
        <f t="shared" si="143"/>
        <v>#N/A</v>
      </c>
      <c r="BB271" s="7"/>
      <c r="BC271" s="7"/>
      <c r="BD271" s="7"/>
      <c r="BE271" s="7"/>
      <c r="BF271" s="7"/>
      <c r="BG271" s="7"/>
      <c r="BH271" s="7"/>
      <c r="BI271" s="7"/>
      <c r="BJ271" s="7"/>
      <c r="BK271" s="7"/>
      <c r="BM271" s="67"/>
      <c r="BX271" s="7"/>
      <c r="BY271" s="4"/>
      <c r="BZ271" s="7"/>
      <c r="CA271" s="7"/>
      <c r="CB271" s="7"/>
      <c r="CE271" s="7"/>
      <c r="CF271" s="7"/>
      <c r="CG271" s="7"/>
      <c r="CH271" s="7"/>
      <c r="CI271" s="7"/>
      <c r="CJ271" s="7"/>
      <c r="CK271" s="7"/>
      <c r="CL271" s="7"/>
      <c r="CN271" s="66"/>
      <c r="CO271" s="66"/>
      <c r="CV271" s="4"/>
    </row>
    <row r="272" spans="1:100" s="1" customFormat="1" x14ac:dyDescent="0.3">
      <c r="A272" s="1">
        <f t="shared" si="144"/>
        <v>0</v>
      </c>
      <c r="B272" s="1" t="e">
        <f t="shared" si="127"/>
        <v>#N/A</v>
      </c>
      <c r="J272" s="4"/>
      <c r="K272" s="4"/>
      <c r="L272" s="4"/>
      <c r="M272" s="80"/>
      <c r="Y272" s="77"/>
      <c r="AA272" s="1">
        <f t="shared" si="128"/>
        <v>0</v>
      </c>
      <c r="AB272" s="1">
        <f t="shared" si="129"/>
        <v>0</v>
      </c>
      <c r="AC272" s="1">
        <f t="shared" si="130"/>
        <v>0</v>
      </c>
      <c r="AD272" s="1" t="str">
        <f t="shared" si="145"/>
        <v/>
      </c>
      <c r="AE272" s="1" t="str">
        <f t="shared" si="125"/>
        <v/>
      </c>
      <c r="AF272" s="1" t="str">
        <f t="shared" si="125"/>
        <v/>
      </c>
      <c r="AG272" s="1" t="str">
        <f t="shared" si="125"/>
        <v/>
      </c>
      <c r="AH272" s="1" t="e">
        <f t="shared" ref="AH272:AH330" si="147">IF(OR($C272="",ISNA($C272)),NA(),AD272+AE272+AF272+AG272)</f>
        <v>#N/A</v>
      </c>
      <c r="AI272" s="9" t="e">
        <f t="shared" si="131"/>
        <v>#N/A</v>
      </c>
      <c r="AJ272" s="9" t="e">
        <f t="shared" si="132"/>
        <v>#N/A</v>
      </c>
      <c r="AK272" s="9" t="e">
        <f t="shared" si="133"/>
        <v>#N/A</v>
      </c>
      <c r="AL272" s="9" t="e">
        <f t="shared" si="134"/>
        <v>#N/A</v>
      </c>
      <c r="AM272" s="9" t="e">
        <f t="shared" si="135"/>
        <v>#N/A</v>
      </c>
      <c r="AN272" s="9" t="e">
        <f t="shared" si="136"/>
        <v>#N/A</v>
      </c>
      <c r="AO272" s="9" t="e">
        <f t="shared" si="137"/>
        <v>#N/A</v>
      </c>
      <c r="AP272" s="1" t="str">
        <f t="shared" si="126"/>
        <v/>
      </c>
      <c r="AQ272" s="1" t="str">
        <f t="shared" si="126"/>
        <v/>
      </c>
      <c r="AS272" s="1" t="str">
        <f t="shared" si="146"/>
        <v/>
      </c>
      <c r="AT272" s="1" t="e">
        <f t="shared" ref="AT272:AT330" si="148">IF(OR($C272="",ISNA($C272)),NA(),AP272+AQ272+AR272+AS272)</f>
        <v>#N/A</v>
      </c>
      <c r="AU272" s="1" t="e">
        <f t="shared" si="138"/>
        <v>#N/A</v>
      </c>
      <c r="AV272" s="9" t="e">
        <f t="shared" si="139"/>
        <v>#N/A</v>
      </c>
      <c r="AW272" s="9" t="e">
        <f t="shared" si="140"/>
        <v>#N/A</v>
      </c>
      <c r="AX272" s="9" t="e">
        <f t="shared" si="141"/>
        <v>#N/A</v>
      </c>
      <c r="AY272" s="9" t="e">
        <f t="shared" si="142"/>
        <v>#N/A</v>
      </c>
      <c r="AZ272" s="9" t="e">
        <f t="shared" si="143"/>
        <v>#N/A</v>
      </c>
      <c r="BB272" s="7"/>
      <c r="BC272" s="7"/>
      <c r="BD272" s="7"/>
      <c r="BE272" s="7"/>
      <c r="BF272" s="7"/>
      <c r="BG272" s="7"/>
      <c r="BH272" s="7"/>
      <c r="BI272" s="7"/>
      <c r="BJ272" s="7"/>
      <c r="BK272" s="7"/>
      <c r="BM272" s="67"/>
      <c r="BX272" s="7"/>
      <c r="BY272" s="4"/>
      <c r="BZ272" s="7"/>
      <c r="CA272" s="7"/>
      <c r="CB272" s="7"/>
      <c r="CE272" s="7"/>
      <c r="CF272" s="7"/>
      <c r="CG272" s="7"/>
      <c r="CH272" s="7"/>
      <c r="CI272" s="7"/>
      <c r="CJ272" s="7"/>
      <c r="CK272" s="7"/>
      <c r="CL272" s="7"/>
      <c r="CN272" s="66"/>
      <c r="CO272" s="66"/>
      <c r="CV272" s="4"/>
    </row>
    <row r="273" spans="1:100" s="1" customFormat="1" x14ac:dyDescent="0.3">
      <c r="A273" s="1">
        <f t="shared" si="144"/>
        <v>0</v>
      </c>
      <c r="B273" s="1" t="e">
        <f t="shared" si="127"/>
        <v>#N/A</v>
      </c>
      <c r="J273" s="4"/>
      <c r="K273" s="4"/>
      <c r="L273" s="4"/>
      <c r="M273" s="80"/>
      <c r="Y273" s="77"/>
      <c r="AA273" s="1">
        <f t="shared" si="128"/>
        <v>0</v>
      </c>
      <c r="AB273" s="1">
        <f t="shared" si="129"/>
        <v>0</v>
      </c>
      <c r="AC273" s="1">
        <f t="shared" si="130"/>
        <v>0</v>
      </c>
      <c r="AD273" s="1" t="str">
        <f t="shared" si="145"/>
        <v/>
      </c>
      <c r="AE273" s="1" t="str">
        <f t="shared" si="125"/>
        <v/>
      </c>
      <c r="AF273" s="1" t="str">
        <f t="shared" si="125"/>
        <v/>
      </c>
      <c r="AG273" s="1" t="str">
        <f t="shared" si="125"/>
        <v/>
      </c>
      <c r="AH273" s="1" t="e">
        <f t="shared" si="147"/>
        <v>#N/A</v>
      </c>
      <c r="AI273" s="9" t="e">
        <f t="shared" si="131"/>
        <v>#N/A</v>
      </c>
      <c r="AJ273" s="9" t="e">
        <f t="shared" si="132"/>
        <v>#N/A</v>
      </c>
      <c r="AK273" s="9" t="e">
        <f t="shared" si="133"/>
        <v>#N/A</v>
      </c>
      <c r="AL273" s="9" t="e">
        <f t="shared" si="134"/>
        <v>#N/A</v>
      </c>
      <c r="AM273" s="9" t="e">
        <f t="shared" si="135"/>
        <v>#N/A</v>
      </c>
      <c r="AN273" s="9" t="e">
        <f t="shared" si="136"/>
        <v>#N/A</v>
      </c>
      <c r="AO273" s="9" t="e">
        <f t="shared" si="137"/>
        <v>#N/A</v>
      </c>
      <c r="AP273" s="1" t="str">
        <f t="shared" si="126"/>
        <v/>
      </c>
      <c r="AQ273" s="1" t="str">
        <f t="shared" si="126"/>
        <v/>
      </c>
      <c r="AS273" s="1" t="str">
        <f t="shared" si="146"/>
        <v/>
      </c>
      <c r="AT273" s="1" t="e">
        <f t="shared" si="148"/>
        <v>#N/A</v>
      </c>
      <c r="AU273" s="1" t="e">
        <f t="shared" si="138"/>
        <v>#N/A</v>
      </c>
      <c r="AV273" s="9" t="e">
        <f t="shared" si="139"/>
        <v>#N/A</v>
      </c>
      <c r="AW273" s="9" t="e">
        <f t="shared" si="140"/>
        <v>#N/A</v>
      </c>
      <c r="AX273" s="9" t="e">
        <f t="shared" si="141"/>
        <v>#N/A</v>
      </c>
      <c r="AY273" s="9" t="e">
        <f t="shared" si="142"/>
        <v>#N/A</v>
      </c>
      <c r="AZ273" s="9" t="e">
        <f t="shared" si="143"/>
        <v>#N/A</v>
      </c>
      <c r="BB273" s="7"/>
      <c r="BC273" s="7"/>
      <c r="BD273" s="7"/>
      <c r="BE273" s="7"/>
      <c r="BF273" s="7"/>
      <c r="BG273" s="7"/>
      <c r="BH273" s="7"/>
      <c r="BI273" s="7"/>
      <c r="BJ273" s="7"/>
      <c r="BK273" s="7"/>
      <c r="BM273" s="67"/>
      <c r="BX273" s="7"/>
      <c r="BY273" s="4"/>
      <c r="BZ273" s="7"/>
      <c r="CA273" s="7"/>
      <c r="CB273" s="7"/>
      <c r="CE273" s="7"/>
      <c r="CF273" s="7"/>
      <c r="CG273" s="7"/>
      <c r="CH273" s="7"/>
      <c r="CI273" s="7"/>
      <c r="CJ273" s="7"/>
      <c r="CK273" s="7"/>
      <c r="CL273" s="7"/>
      <c r="CN273" s="66"/>
      <c r="CO273" s="66"/>
      <c r="CV273" s="4"/>
    </row>
    <row r="274" spans="1:100" s="1" customFormat="1" x14ac:dyDescent="0.3">
      <c r="A274" s="1">
        <f t="shared" si="144"/>
        <v>0</v>
      </c>
      <c r="B274" s="1" t="e">
        <f t="shared" si="127"/>
        <v>#N/A</v>
      </c>
      <c r="J274" s="4"/>
      <c r="K274" s="4"/>
      <c r="L274" s="4"/>
      <c r="M274" s="80"/>
      <c r="Y274" s="77"/>
      <c r="AA274" s="1">
        <f t="shared" si="128"/>
        <v>0</v>
      </c>
      <c r="AB274" s="1">
        <f t="shared" si="129"/>
        <v>0</v>
      </c>
      <c r="AC274" s="1">
        <f t="shared" si="130"/>
        <v>0</v>
      </c>
      <c r="AD274" s="1" t="str">
        <f t="shared" si="145"/>
        <v/>
      </c>
      <c r="AE274" s="1" t="str">
        <f t="shared" si="125"/>
        <v/>
      </c>
      <c r="AF274" s="1" t="str">
        <f t="shared" si="125"/>
        <v/>
      </c>
      <c r="AG274" s="1" t="str">
        <f t="shared" si="125"/>
        <v/>
      </c>
      <c r="AH274" s="1" t="e">
        <f t="shared" si="147"/>
        <v>#N/A</v>
      </c>
      <c r="AI274" s="9" t="e">
        <f t="shared" si="131"/>
        <v>#N/A</v>
      </c>
      <c r="AJ274" s="9" t="e">
        <f t="shared" si="132"/>
        <v>#N/A</v>
      </c>
      <c r="AK274" s="9" t="e">
        <f t="shared" si="133"/>
        <v>#N/A</v>
      </c>
      <c r="AL274" s="9" t="e">
        <f t="shared" si="134"/>
        <v>#N/A</v>
      </c>
      <c r="AM274" s="9" t="e">
        <f t="shared" si="135"/>
        <v>#N/A</v>
      </c>
      <c r="AN274" s="9" t="e">
        <f t="shared" si="136"/>
        <v>#N/A</v>
      </c>
      <c r="AO274" s="9" t="e">
        <f t="shared" si="137"/>
        <v>#N/A</v>
      </c>
      <c r="AP274" s="1" t="str">
        <f t="shared" si="126"/>
        <v/>
      </c>
      <c r="AQ274" s="1" t="str">
        <f t="shared" si="126"/>
        <v/>
      </c>
      <c r="AS274" s="1" t="str">
        <f t="shared" si="146"/>
        <v/>
      </c>
      <c r="AT274" s="1" t="e">
        <f t="shared" si="148"/>
        <v>#N/A</v>
      </c>
      <c r="AU274" s="1" t="e">
        <f t="shared" si="138"/>
        <v>#N/A</v>
      </c>
      <c r="AV274" s="9" t="e">
        <f t="shared" si="139"/>
        <v>#N/A</v>
      </c>
      <c r="AW274" s="9" t="e">
        <f t="shared" si="140"/>
        <v>#N/A</v>
      </c>
      <c r="AX274" s="9" t="e">
        <f t="shared" si="141"/>
        <v>#N/A</v>
      </c>
      <c r="AY274" s="9" t="e">
        <f t="shared" si="142"/>
        <v>#N/A</v>
      </c>
      <c r="AZ274" s="9" t="e">
        <f t="shared" si="143"/>
        <v>#N/A</v>
      </c>
      <c r="BB274" s="7"/>
      <c r="BC274" s="7"/>
      <c r="BD274" s="7"/>
      <c r="BE274" s="7"/>
      <c r="BF274" s="7"/>
      <c r="BG274" s="7"/>
      <c r="BH274" s="7"/>
      <c r="BI274" s="7"/>
      <c r="BJ274" s="7"/>
      <c r="BK274" s="7"/>
      <c r="BM274" s="67"/>
      <c r="BX274" s="7"/>
      <c r="BY274" s="4"/>
      <c r="BZ274" s="7"/>
      <c r="CA274" s="7"/>
      <c r="CB274" s="7"/>
      <c r="CE274" s="7"/>
      <c r="CF274" s="7"/>
      <c r="CG274" s="7"/>
      <c r="CH274" s="7"/>
      <c r="CI274" s="7"/>
      <c r="CJ274" s="7"/>
      <c r="CK274" s="7"/>
      <c r="CL274" s="7"/>
      <c r="CN274" s="66"/>
      <c r="CO274" s="66"/>
      <c r="CV274" s="4"/>
    </row>
    <row r="275" spans="1:100" s="1" customFormat="1" x14ac:dyDescent="0.3">
      <c r="A275" s="1">
        <f t="shared" si="144"/>
        <v>0</v>
      </c>
      <c r="B275" s="1" t="e">
        <f t="shared" si="127"/>
        <v>#N/A</v>
      </c>
      <c r="J275" s="4"/>
      <c r="K275" s="4"/>
      <c r="L275" s="4"/>
      <c r="M275" s="80"/>
      <c r="Y275" s="77"/>
      <c r="AA275" s="1">
        <f t="shared" si="128"/>
        <v>0</v>
      </c>
      <c r="AB275" s="1">
        <f t="shared" si="129"/>
        <v>0</v>
      </c>
      <c r="AC275" s="1">
        <f t="shared" si="130"/>
        <v>0</v>
      </c>
      <c r="AD275" s="1" t="str">
        <f t="shared" si="145"/>
        <v/>
      </c>
      <c r="AE275" s="1" t="str">
        <f t="shared" si="125"/>
        <v/>
      </c>
      <c r="AF275" s="1" t="str">
        <f t="shared" si="125"/>
        <v/>
      </c>
      <c r="AG275" s="1" t="str">
        <f t="shared" si="125"/>
        <v/>
      </c>
      <c r="AH275" s="1" t="e">
        <f t="shared" si="147"/>
        <v>#N/A</v>
      </c>
      <c r="AI275" s="9" t="e">
        <f t="shared" si="131"/>
        <v>#N/A</v>
      </c>
      <c r="AJ275" s="9" t="e">
        <f t="shared" si="132"/>
        <v>#N/A</v>
      </c>
      <c r="AK275" s="9" t="e">
        <f t="shared" si="133"/>
        <v>#N/A</v>
      </c>
      <c r="AL275" s="9" t="e">
        <f t="shared" si="134"/>
        <v>#N/A</v>
      </c>
      <c r="AM275" s="9" t="e">
        <f t="shared" si="135"/>
        <v>#N/A</v>
      </c>
      <c r="AN275" s="9" t="e">
        <f t="shared" si="136"/>
        <v>#N/A</v>
      </c>
      <c r="AO275" s="9" t="e">
        <f t="shared" si="137"/>
        <v>#N/A</v>
      </c>
      <c r="AP275" s="1" t="str">
        <f t="shared" si="126"/>
        <v/>
      </c>
      <c r="AQ275" s="1" t="str">
        <f t="shared" si="126"/>
        <v/>
      </c>
      <c r="AS275" s="1" t="str">
        <f t="shared" si="146"/>
        <v/>
      </c>
      <c r="AT275" s="1" t="e">
        <f t="shared" si="148"/>
        <v>#N/A</v>
      </c>
      <c r="AU275" s="1" t="e">
        <f t="shared" si="138"/>
        <v>#N/A</v>
      </c>
      <c r="AV275" s="9" t="e">
        <f t="shared" si="139"/>
        <v>#N/A</v>
      </c>
      <c r="AW275" s="9" t="e">
        <f t="shared" si="140"/>
        <v>#N/A</v>
      </c>
      <c r="AX275" s="9" t="e">
        <f t="shared" si="141"/>
        <v>#N/A</v>
      </c>
      <c r="AY275" s="9" t="e">
        <f t="shared" si="142"/>
        <v>#N/A</v>
      </c>
      <c r="AZ275" s="9" t="e">
        <f t="shared" si="143"/>
        <v>#N/A</v>
      </c>
      <c r="BB275" s="7"/>
      <c r="BC275" s="7"/>
      <c r="BD275" s="7"/>
      <c r="BE275" s="7"/>
      <c r="BF275" s="7"/>
      <c r="BG275" s="7"/>
      <c r="BH275" s="7"/>
      <c r="BI275" s="7"/>
      <c r="BJ275" s="7"/>
      <c r="BK275" s="7"/>
      <c r="BM275" s="67"/>
      <c r="BX275" s="7"/>
      <c r="BY275" s="4"/>
      <c r="BZ275" s="7"/>
      <c r="CA275" s="7"/>
      <c r="CB275" s="7"/>
      <c r="CE275" s="7"/>
      <c r="CF275" s="7"/>
      <c r="CG275" s="7"/>
      <c r="CH275" s="7"/>
      <c r="CI275" s="7"/>
      <c r="CJ275" s="7"/>
      <c r="CK275" s="7"/>
      <c r="CL275" s="7"/>
      <c r="CN275" s="66"/>
      <c r="CO275" s="66"/>
      <c r="CV275" s="4"/>
    </row>
    <row r="276" spans="1:100" s="1" customFormat="1" x14ac:dyDescent="0.3">
      <c r="A276" s="1">
        <f t="shared" si="144"/>
        <v>0</v>
      </c>
      <c r="B276" s="1" t="e">
        <f t="shared" si="127"/>
        <v>#N/A</v>
      </c>
      <c r="J276" s="4"/>
      <c r="K276" s="4"/>
      <c r="L276" s="4"/>
      <c r="M276" s="80"/>
      <c r="Y276" s="77"/>
      <c r="AA276" s="1">
        <f t="shared" si="128"/>
        <v>0</v>
      </c>
      <c r="AB276" s="1">
        <f t="shared" si="129"/>
        <v>0</v>
      </c>
      <c r="AC276" s="1">
        <f t="shared" si="130"/>
        <v>0</v>
      </c>
      <c r="AD276" s="1" t="str">
        <f t="shared" si="145"/>
        <v/>
      </c>
      <c r="AE276" s="1" t="str">
        <f t="shared" si="125"/>
        <v/>
      </c>
      <c r="AF276" s="1" t="str">
        <f t="shared" si="125"/>
        <v/>
      </c>
      <c r="AG276" s="1" t="str">
        <f t="shared" si="125"/>
        <v/>
      </c>
      <c r="AH276" s="1" t="e">
        <f t="shared" si="147"/>
        <v>#N/A</v>
      </c>
      <c r="AI276" s="9" t="e">
        <f t="shared" si="131"/>
        <v>#N/A</v>
      </c>
      <c r="AJ276" s="9" t="e">
        <f t="shared" si="132"/>
        <v>#N/A</v>
      </c>
      <c r="AK276" s="9" t="e">
        <f t="shared" si="133"/>
        <v>#N/A</v>
      </c>
      <c r="AL276" s="9" t="e">
        <f t="shared" si="134"/>
        <v>#N/A</v>
      </c>
      <c r="AM276" s="9" t="e">
        <f t="shared" si="135"/>
        <v>#N/A</v>
      </c>
      <c r="AN276" s="9" t="e">
        <f t="shared" si="136"/>
        <v>#N/A</v>
      </c>
      <c r="AO276" s="9" t="e">
        <f t="shared" si="137"/>
        <v>#N/A</v>
      </c>
      <c r="AP276" s="1" t="str">
        <f t="shared" si="126"/>
        <v/>
      </c>
      <c r="AQ276" s="1" t="str">
        <f t="shared" si="126"/>
        <v/>
      </c>
      <c r="AS276" s="1" t="str">
        <f t="shared" si="146"/>
        <v/>
      </c>
      <c r="AT276" s="1" t="e">
        <f t="shared" si="148"/>
        <v>#N/A</v>
      </c>
      <c r="AU276" s="1" t="e">
        <f t="shared" si="138"/>
        <v>#N/A</v>
      </c>
      <c r="AV276" s="9" t="e">
        <f t="shared" si="139"/>
        <v>#N/A</v>
      </c>
      <c r="AW276" s="9" t="e">
        <f t="shared" si="140"/>
        <v>#N/A</v>
      </c>
      <c r="AX276" s="9" t="e">
        <f t="shared" si="141"/>
        <v>#N/A</v>
      </c>
      <c r="AY276" s="9" t="e">
        <f t="shared" si="142"/>
        <v>#N/A</v>
      </c>
      <c r="AZ276" s="9" t="e">
        <f t="shared" si="143"/>
        <v>#N/A</v>
      </c>
      <c r="BB276" s="7"/>
      <c r="BC276" s="7"/>
      <c r="BD276" s="7"/>
      <c r="BE276" s="7"/>
      <c r="BF276" s="7"/>
      <c r="BG276" s="7"/>
      <c r="BH276" s="7"/>
      <c r="BI276" s="7"/>
      <c r="BJ276" s="7"/>
      <c r="BK276" s="7"/>
      <c r="BM276" s="67"/>
      <c r="BX276" s="7"/>
      <c r="BY276" s="4"/>
      <c r="BZ276" s="7"/>
      <c r="CA276" s="7"/>
      <c r="CB276" s="7"/>
      <c r="CE276" s="7"/>
      <c r="CF276" s="7"/>
      <c r="CG276" s="7"/>
      <c r="CH276" s="7"/>
      <c r="CI276" s="7"/>
      <c r="CJ276" s="7"/>
      <c r="CK276" s="7"/>
      <c r="CL276" s="7"/>
      <c r="CN276" s="66"/>
      <c r="CO276" s="66"/>
      <c r="CV276" s="4"/>
    </row>
    <row r="277" spans="1:100" s="1" customFormat="1" x14ac:dyDescent="0.3">
      <c r="A277" s="1">
        <f t="shared" si="144"/>
        <v>0</v>
      </c>
      <c r="B277" s="1" t="e">
        <f t="shared" si="127"/>
        <v>#N/A</v>
      </c>
      <c r="J277" s="4"/>
      <c r="K277" s="4"/>
      <c r="L277" s="4"/>
      <c r="M277" s="80"/>
      <c r="Y277" s="77"/>
      <c r="AA277" s="1">
        <f t="shared" si="128"/>
        <v>0</v>
      </c>
      <c r="AB277" s="1">
        <f t="shared" si="129"/>
        <v>0</v>
      </c>
      <c r="AC277" s="1">
        <f t="shared" si="130"/>
        <v>0</v>
      </c>
      <c r="AD277" s="1" t="str">
        <f t="shared" si="145"/>
        <v/>
      </c>
      <c r="AE277" s="1" t="str">
        <f t="shared" si="125"/>
        <v/>
      </c>
      <c r="AF277" s="1" t="str">
        <f t="shared" si="125"/>
        <v/>
      </c>
      <c r="AG277" s="1" t="str">
        <f t="shared" si="125"/>
        <v/>
      </c>
      <c r="AH277" s="1" t="e">
        <f t="shared" si="147"/>
        <v>#N/A</v>
      </c>
      <c r="AI277" s="9" t="e">
        <f t="shared" si="131"/>
        <v>#N/A</v>
      </c>
      <c r="AJ277" s="9" t="e">
        <f t="shared" si="132"/>
        <v>#N/A</v>
      </c>
      <c r="AK277" s="9" t="e">
        <f t="shared" si="133"/>
        <v>#N/A</v>
      </c>
      <c r="AL277" s="9" t="e">
        <f t="shared" si="134"/>
        <v>#N/A</v>
      </c>
      <c r="AM277" s="9" t="e">
        <f t="shared" si="135"/>
        <v>#N/A</v>
      </c>
      <c r="AN277" s="9" t="e">
        <f t="shared" si="136"/>
        <v>#N/A</v>
      </c>
      <c r="AO277" s="9" t="e">
        <f t="shared" si="137"/>
        <v>#N/A</v>
      </c>
      <c r="AP277" s="1" t="str">
        <f t="shared" si="126"/>
        <v/>
      </c>
      <c r="AQ277" s="1" t="str">
        <f t="shared" si="126"/>
        <v/>
      </c>
      <c r="AS277" s="1" t="str">
        <f t="shared" si="146"/>
        <v/>
      </c>
      <c r="AT277" s="1" t="e">
        <f t="shared" si="148"/>
        <v>#N/A</v>
      </c>
      <c r="AU277" s="1" t="e">
        <f t="shared" si="138"/>
        <v>#N/A</v>
      </c>
      <c r="AV277" s="9" t="e">
        <f t="shared" si="139"/>
        <v>#N/A</v>
      </c>
      <c r="AW277" s="9" t="e">
        <f t="shared" si="140"/>
        <v>#N/A</v>
      </c>
      <c r="AX277" s="9" t="e">
        <f t="shared" si="141"/>
        <v>#N/A</v>
      </c>
      <c r="AY277" s="9" t="e">
        <f t="shared" si="142"/>
        <v>#N/A</v>
      </c>
      <c r="AZ277" s="9" t="e">
        <f t="shared" si="143"/>
        <v>#N/A</v>
      </c>
      <c r="BB277" s="7"/>
      <c r="BC277" s="7"/>
      <c r="BD277" s="7"/>
      <c r="BE277" s="7"/>
      <c r="BF277" s="7"/>
      <c r="BG277" s="7"/>
      <c r="BH277" s="7"/>
      <c r="BI277" s="7"/>
      <c r="BJ277" s="7"/>
      <c r="BK277" s="7"/>
      <c r="BM277" s="67"/>
      <c r="BX277" s="7"/>
      <c r="BY277" s="4"/>
      <c r="BZ277" s="7"/>
      <c r="CA277" s="7"/>
      <c r="CB277" s="7"/>
      <c r="CE277" s="7"/>
      <c r="CF277" s="7"/>
      <c r="CG277" s="7"/>
      <c r="CH277" s="7"/>
      <c r="CI277" s="7"/>
      <c r="CJ277" s="7"/>
      <c r="CK277" s="7"/>
      <c r="CL277" s="7"/>
      <c r="CN277" s="66"/>
      <c r="CO277" s="66"/>
      <c r="CV277" s="4"/>
    </row>
    <row r="278" spans="1:100" s="1" customFormat="1" x14ac:dyDescent="0.3">
      <c r="A278" s="1">
        <f t="shared" si="144"/>
        <v>0</v>
      </c>
      <c r="B278" s="1" t="e">
        <f t="shared" si="127"/>
        <v>#N/A</v>
      </c>
      <c r="J278" s="4"/>
      <c r="K278" s="4"/>
      <c r="L278" s="4"/>
      <c r="M278" s="80"/>
      <c r="Y278" s="77"/>
      <c r="AA278" s="1">
        <f t="shared" si="128"/>
        <v>0</v>
      </c>
      <c r="AB278" s="1">
        <f t="shared" si="129"/>
        <v>0</v>
      </c>
      <c r="AC278" s="1">
        <f t="shared" si="130"/>
        <v>0</v>
      </c>
      <c r="AD278" s="1" t="str">
        <f t="shared" si="145"/>
        <v/>
      </c>
      <c r="AE278" s="1" t="str">
        <f t="shared" si="125"/>
        <v/>
      </c>
      <c r="AF278" s="1" t="str">
        <f t="shared" si="125"/>
        <v/>
      </c>
      <c r="AG278" s="1" t="str">
        <f t="shared" si="125"/>
        <v/>
      </c>
      <c r="AH278" s="1" t="e">
        <f t="shared" si="147"/>
        <v>#N/A</v>
      </c>
      <c r="AI278" s="9" t="e">
        <f t="shared" si="131"/>
        <v>#N/A</v>
      </c>
      <c r="AJ278" s="9" t="e">
        <f t="shared" si="132"/>
        <v>#N/A</v>
      </c>
      <c r="AK278" s="9" t="e">
        <f t="shared" si="133"/>
        <v>#N/A</v>
      </c>
      <c r="AL278" s="9" t="e">
        <f t="shared" si="134"/>
        <v>#N/A</v>
      </c>
      <c r="AM278" s="9" t="e">
        <f t="shared" si="135"/>
        <v>#N/A</v>
      </c>
      <c r="AN278" s="9" t="e">
        <f t="shared" si="136"/>
        <v>#N/A</v>
      </c>
      <c r="AO278" s="9" t="e">
        <f t="shared" si="137"/>
        <v>#N/A</v>
      </c>
      <c r="AP278" s="1" t="str">
        <f t="shared" si="126"/>
        <v/>
      </c>
      <c r="AQ278" s="1" t="str">
        <f t="shared" si="126"/>
        <v/>
      </c>
      <c r="AS278" s="1" t="str">
        <f t="shared" si="146"/>
        <v/>
      </c>
      <c r="AT278" s="1" t="e">
        <f t="shared" si="148"/>
        <v>#N/A</v>
      </c>
      <c r="AU278" s="1" t="e">
        <f t="shared" si="138"/>
        <v>#N/A</v>
      </c>
      <c r="AV278" s="9" t="e">
        <f t="shared" si="139"/>
        <v>#N/A</v>
      </c>
      <c r="AW278" s="9" t="e">
        <f t="shared" si="140"/>
        <v>#N/A</v>
      </c>
      <c r="AX278" s="9" t="e">
        <f t="shared" si="141"/>
        <v>#N/A</v>
      </c>
      <c r="AY278" s="9" t="e">
        <f t="shared" si="142"/>
        <v>#N/A</v>
      </c>
      <c r="AZ278" s="9" t="e">
        <f t="shared" si="143"/>
        <v>#N/A</v>
      </c>
      <c r="BB278" s="7"/>
      <c r="BC278" s="7"/>
      <c r="BD278" s="7"/>
      <c r="BE278" s="7"/>
      <c r="BF278" s="7"/>
      <c r="BG278" s="7"/>
      <c r="BH278" s="7"/>
      <c r="BI278" s="7"/>
      <c r="BJ278" s="7"/>
      <c r="BK278" s="7"/>
      <c r="BM278" s="67"/>
      <c r="BX278" s="7"/>
      <c r="BY278" s="4"/>
      <c r="BZ278" s="7"/>
      <c r="CA278" s="7"/>
      <c r="CB278" s="7"/>
      <c r="CE278" s="7"/>
      <c r="CF278" s="7"/>
      <c r="CG278" s="7"/>
      <c r="CH278" s="7"/>
      <c r="CI278" s="7"/>
      <c r="CJ278" s="7"/>
      <c r="CK278" s="7"/>
      <c r="CL278" s="7"/>
      <c r="CN278" s="66"/>
      <c r="CO278" s="66"/>
      <c r="CV278" s="4"/>
    </row>
    <row r="279" spans="1:100" s="1" customFormat="1" x14ac:dyDescent="0.3">
      <c r="A279" s="1">
        <f t="shared" si="144"/>
        <v>0</v>
      </c>
      <c r="B279" s="1" t="e">
        <f t="shared" si="127"/>
        <v>#N/A</v>
      </c>
      <c r="J279" s="4"/>
      <c r="K279" s="4"/>
      <c r="L279" s="4"/>
      <c r="M279" s="80"/>
      <c r="Y279" s="77"/>
      <c r="AA279" s="1">
        <f t="shared" si="128"/>
        <v>0</v>
      </c>
      <c r="AB279" s="1">
        <f t="shared" si="129"/>
        <v>0</v>
      </c>
      <c r="AC279" s="1">
        <f t="shared" si="130"/>
        <v>0</v>
      </c>
      <c r="AD279" s="1" t="str">
        <f t="shared" si="145"/>
        <v/>
      </c>
      <c r="AE279" s="1" t="str">
        <f t="shared" si="125"/>
        <v/>
      </c>
      <c r="AF279" s="1" t="str">
        <f t="shared" si="125"/>
        <v/>
      </c>
      <c r="AG279" s="1" t="str">
        <f t="shared" si="125"/>
        <v/>
      </c>
      <c r="AH279" s="1" t="e">
        <f t="shared" si="147"/>
        <v>#N/A</v>
      </c>
      <c r="AI279" s="9" t="e">
        <f t="shared" si="131"/>
        <v>#N/A</v>
      </c>
      <c r="AJ279" s="9" t="e">
        <f t="shared" si="132"/>
        <v>#N/A</v>
      </c>
      <c r="AK279" s="9" t="e">
        <f t="shared" si="133"/>
        <v>#N/A</v>
      </c>
      <c r="AL279" s="9" t="e">
        <f t="shared" si="134"/>
        <v>#N/A</v>
      </c>
      <c r="AM279" s="9" t="e">
        <f t="shared" si="135"/>
        <v>#N/A</v>
      </c>
      <c r="AN279" s="9" t="e">
        <f t="shared" si="136"/>
        <v>#N/A</v>
      </c>
      <c r="AO279" s="9" t="e">
        <f t="shared" si="137"/>
        <v>#N/A</v>
      </c>
      <c r="AP279" s="1" t="str">
        <f t="shared" si="126"/>
        <v/>
      </c>
      <c r="AQ279" s="1" t="str">
        <f t="shared" si="126"/>
        <v/>
      </c>
      <c r="AS279" s="1" t="str">
        <f t="shared" si="146"/>
        <v/>
      </c>
      <c r="AT279" s="1" t="e">
        <f t="shared" si="148"/>
        <v>#N/A</v>
      </c>
      <c r="AU279" s="1" t="e">
        <f t="shared" si="138"/>
        <v>#N/A</v>
      </c>
      <c r="AV279" s="9" t="e">
        <f t="shared" si="139"/>
        <v>#N/A</v>
      </c>
      <c r="AW279" s="9" t="e">
        <f t="shared" si="140"/>
        <v>#N/A</v>
      </c>
      <c r="AX279" s="9" t="e">
        <f t="shared" si="141"/>
        <v>#N/A</v>
      </c>
      <c r="AY279" s="9" t="e">
        <f t="shared" si="142"/>
        <v>#N/A</v>
      </c>
      <c r="AZ279" s="9" t="e">
        <f t="shared" si="143"/>
        <v>#N/A</v>
      </c>
      <c r="BB279" s="7"/>
      <c r="BC279" s="7"/>
      <c r="BD279" s="7"/>
      <c r="BE279" s="7"/>
      <c r="BF279" s="7"/>
      <c r="BG279" s="7"/>
      <c r="BH279" s="7"/>
      <c r="BI279" s="7"/>
      <c r="BJ279" s="7"/>
      <c r="BK279" s="7"/>
      <c r="BM279" s="67"/>
      <c r="BX279" s="7"/>
      <c r="BY279" s="4"/>
      <c r="BZ279" s="7"/>
      <c r="CA279" s="7"/>
      <c r="CB279" s="7"/>
      <c r="CE279" s="7"/>
      <c r="CF279" s="7"/>
      <c r="CG279" s="7"/>
      <c r="CH279" s="7"/>
      <c r="CI279" s="7"/>
      <c r="CJ279" s="7"/>
      <c r="CK279" s="7"/>
      <c r="CL279" s="7"/>
      <c r="CN279" s="66"/>
      <c r="CO279" s="66"/>
      <c r="CV279" s="4"/>
    </row>
    <row r="280" spans="1:100" s="1" customFormat="1" x14ac:dyDescent="0.3">
      <c r="A280" s="1">
        <f t="shared" si="144"/>
        <v>0</v>
      </c>
      <c r="B280" s="1" t="e">
        <f t="shared" si="127"/>
        <v>#N/A</v>
      </c>
      <c r="J280" s="4"/>
      <c r="K280" s="4"/>
      <c r="L280" s="4"/>
      <c r="M280" s="80"/>
      <c r="Y280" s="77"/>
      <c r="AA280" s="1">
        <f t="shared" si="128"/>
        <v>0</v>
      </c>
      <c r="AB280" s="1">
        <f t="shared" si="129"/>
        <v>0</v>
      </c>
      <c r="AC280" s="1">
        <f t="shared" si="130"/>
        <v>0</v>
      </c>
      <c r="AD280" s="1" t="str">
        <f t="shared" si="145"/>
        <v/>
      </c>
      <c r="AE280" s="1" t="str">
        <f t="shared" si="125"/>
        <v/>
      </c>
      <c r="AF280" s="1" t="str">
        <f t="shared" si="125"/>
        <v/>
      </c>
      <c r="AG280" s="1" t="str">
        <f t="shared" si="125"/>
        <v/>
      </c>
      <c r="AH280" s="1" t="e">
        <f t="shared" si="147"/>
        <v>#N/A</v>
      </c>
      <c r="AI280" s="9" t="e">
        <f t="shared" si="131"/>
        <v>#N/A</v>
      </c>
      <c r="AJ280" s="9" t="e">
        <f t="shared" si="132"/>
        <v>#N/A</v>
      </c>
      <c r="AK280" s="9" t="e">
        <f t="shared" si="133"/>
        <v>#N/A</v>
      </c>
      <c r="AL280" s="9" t="e">
        <f t="shared" si="134"/>
        <v>#N/A</v>
      </c>
      <c r="AM280" s="9" t="e">
        <f t="shared" si="135"/>
        <v>#N/A</v>
      </c>
      <c r="AN280" s="9" t="e">
        <f t="shared" si="136"/>
        <v>#N/A</v>
      </c>
      <c r="AO280" s="9" t="e">
        <f t="shared" si="137"/>
        <v>#N/A</v>
      </c>
      <c r="AP280" s="1" t="str">
        <f t="shared" si="126"/>
        <v/>
      </c>
      <c r="AQ280" s="1" t="str">
        <f t="shared" si="126"/>
        <v/>
      </c>
      <c r="AS280" s="1" t="str">
        <f t="shared" si="146"/>
        <v/>
      </c>
      <c r="AT280" s="1" t="e">
        <f t="shared" si="148"/>
        <v>#N/A</v>
      </c>
      <c r="AU280" s="1" t="e">
        <f t="shared" si="138"/>
        <v>#N/A</v>
      </c>
      <c r="AV280" s="9" t="e">
        <f t="shared" si="139"/>
        <v>#N/A</v>
      </c>
      <c r="AW280" s="9" t="e">
        <f t="shared" si="140"/>
        <v>#N/A</v>
      </c>
      <c r="AX280" s="9" t="e">
        <f t="shared" si="141"/>
        <v>#N/A</v>
      </c>
      <c r="AY280" s="9" t="e">
        <f t="shared" si="142"/>
        <v>#N/A</v>
      </c>
      <c r="AZ280" s="9" t="e">
        <f t="shared" si="143"/>
        <v>#N/A</v>
      </c>
      <c r="BB280" s="7"/>
      <c r="BC280" s="7"/>
      <c r="BD280" s="7"/>
      <c r="BE280" s="7"/>
      <c r="BF280" s="7"/>
      <c r="BG280" s="7"/>
      <c r="BH280" s="7"/>
      <c r="BI280" s="7"/>
      <c r="BJ280" s="7"/>
      <c r="BK280" s="7"/>
      <c r="BM280" s="67"/>
      <c r="BX280" s="7"/>
      <c r="BY280" s="4"/>
      <c r="BZ280" s="7"/>
      <c r="CA280" s="7"/>
      <c r="CB280" s="7"/>
      <c r="CE280" s="7"/>
      <c r="CF280" s="7"/>
      <c r="CG280" s="7"/>
      <c r="CH280" s="7"/>
      <c r="CI280" s="7"/>
      <c r="CJ280" s="7"/>
      <c r="CK280" s="7"/>
      <c r="CL280" s="7"/>
      <c r="CN280" s="66"/>
      <c r="CO280" s="66"/>
      <c r="CV280" s="4"/>
    </row>
    <row r="281" spans="1:100" s="1" customFormat="1" x14ac:dyDescent="0.3">
      <c r="A281" s="1">
        <f t="shared" si="144"/>
        <v>0</v>
      </c>
      <c r="B281" s="1" t="e">
        <f t="shared" si="127"/>
        <v>#N/A</v>
      </c>
      <c r="J281" s="4"/>
      <c r="K281" s="4"/>
      <c r="L281" s="4"/>
      <c r="M281" s="80"/>
      <c r="Y281" s="77"/>
      <c r="AA281" s="1">
        <f t="shared" si="128"/>
        <v>0</v>
      </c>
      <c r="AB281" s="1">
        <f t="shared" si="129"/>
        <v>0</v>
      </c>
      <c r="AC281" s="1">
        <f t="shared" si="130"/>
        <v>0</v>
      </c>
      <c r="AD281" s="1" t="str">
        <f t="shared" si="145"/>
        <v/>
      </c>
      <c r="AE281" s="1" t="str">
        <f t="shared" si="125"/>
        <v/>
      </c>
      <c r="AF281" s="1" t="str">
        <f t="shared" si="125"/>
        <v/>
      </c>
      <c r="AG281" s="1" t="str">
        <f t="shared" si="125"/>
        <v/>
      </c>
      <c r="AH281" s="1" t="e">
        <f t="shared" si="147"/>
        <v>#N/A</v>
      </c>
      <c r="AI281" s="9" t="e">
        <f t="shared" si="131"/>
        <v>#N/A</v>
      </c>
      <c r="AJ281" s="9" t="e">
        <f t="shared" si="132"/>
        <v>#N/A</v>
      </c>
      <c r="AK281" s="9" t="e">
        <f t="shared" si="133"/>
        <v>#N/A</v>
      </c>
      <c r="AL281" s="9" t="e">
        <f t="shared" si="134"/>
        <v>#N/A</v>
      </c>
      <c r="AM281" s="9" t="e">
        <f t="shared" si="135"/>
        <v>#N/A</v>
      </c>
      <c r="AN281" s="9" t="e">
        <f t="shared" si="136"/>
        <v>#N/A</v>
      </c>
      <c r="AO281" s="9" t="e">
        <f t="shared" si="137"/>
        <v>#N/A</v>
      </c>
      <c r="AP281" s="1" t="str">
        <f t="shared" si="126"/>
        <v/>
      </c>
      <c r="AQ281" s="1" t="str">
        <f t="shared" si="126"/>
        <v/>
      </c>
      <c r="AS281" s="1" t="str">
        <f t="shared" si="146"/>
        <v/>
      </c>
      <c r="AT281" s="1" t="e">
        <f t="shared" si="148"/>
        <v>#N/A</v>
      </c>
      <c r="AU281" s="1" t="e">
        <f t="shared" si="138"/>
        <v>#N/A</v>
      </c>
      <c r="AV281" s="9" t="e">
        <f t="shared" si="139"/>
        <v>#N/A</v>
      </c>
      <c r="AW281" s="9" t="e">
        <f t="shared" si="140"/>
        <v>#N/A</v>
      </c>
      <c r="AX281" s="9" t="e">
        <f t="shared" si="141"/>
        <v>#N/A</v>
      </c>
      <c r="AY281" s="9" t="e">
        <f t="shared" si="142"/>
        <v>#N/A</v>
      </c>
      <c r="AZ281" s="9" t="e">
        <f t="shared" si="143"/>
        <v>#N/A</v>
      </c>
      <c r="BB281" s="7"/>
      <c r="BC281" s="7"/>
      <c r="BD281" s="7"/>
      <c r="BE281" s="7"/>
      <c r="BF281" s="7"/>
      <c r="BG281" s="7"/>
      <c r="BH281" s="7"/>
      <c r="BI281" s="7"/>
      <c r="BJ281" s="7"/>
      <c r="BK281" s="7"/>
      <c r="BM281" s="67"/>
      <c r="BX281" s="7"/>
      <c r="BY281" s="4"/>
      <c r="BZ281" s="7"/>
      <c r="CA281" s="7"/>
      <c r="CB281" s="7"/>
      <c r="CE281" s="7"/>
      <c r="CF281" s="7"/>
      <c r="CG281" s="7"/>
      <c r="CH281" s="7"/>
      <c r="CI281" s="7"/>
      <c r="CJ281" s="7"/>
      <c r="CK281" s="7"/>
      <c r="CL281" s="7"/>
      <c r="CN281" s="66"/>
      <c r="CO281" s="66"/>
      <c r="CV281" s="4"/>
    </row>
    <row r="282" spans="1:100" s="1" customFormat="1" x14ac:dyDescent="0.3">
      <c r="A282" s="1">
        <f t="shared" si="144"/>
        <v>0</v>
      </c>
      <c r="B282" s="1" t="e">
        <f t="shared" si="127"/>
        <v>#N/A</v>
      </c>
      <c r="J282" s="4"/>
      <c r="K282" s="4"/>
      <c r="L282" s="4"/>
      <c r="M282" s="80"/>
      <c r="Y282" s="77"/>
      <c r="AA282" s="1">
        <f t="shared" si="128"/>
        <v>0</v>
      </c>
      <c r="AB282" s="1">
        <f t="shared" si="129"/>
        <v>0</v>
      </c>
      <c r="AC282" s="1">
        <f t="shared" si="130"/>
        <v>0</v>
      </c>
      <c r="AD282" s="1" t="str">
        <f t="shared" si="145"/>
        <v/>
      </c>
      <c r="AE282" s="1" t="str">
        <f t="shared" si="125"/>
        <v/>
      </c>
      <c r="AF282" s="1" t="str">
        <f t="shared" si="125"/>
        <v/>
      </c>
      <c r="AG282" s="1" t="str">
        <f t="shared" si="125"/>
        <v/>
      </c>
      <c r="AH282" s="1" t="e">
        <f t="shared" si="147"/>
        <v>#N/A</v>
      </c>
      <c r="AI282" s="9" t="e">
        <f t="shared" si="131"/>
        <v>#N/A</v>
      </c>
      <c r="AJ282" s="9" t="e">
        <f t="shared" si="132"/>
        <v>#N/A</v>
      </c>
      <c r="AK282" s="9" t="e">
        <f t="shared" si="133"/>
        <v>#N/A</v>
      </c>
      <c r="AL282" s="9" t="e">
        <f t="shared" si="134"/>
        <v>#N/A</v>
      </c>
      <c r="AM282" s="9" t="e">
        <f t="shared" si="135"/>
        <v>#N/A</v>
      </c>
      <c r="AN282" s="9" t="e">
        <f t="shared" si="136"/>
        <v>#N/A</v>
      </c>
      <c r="AO282" s="9" t="e">
        <f t="shared" si="137"/>
        <v>#N/A</v>
      </c>
      <c r="AP282" s="1" t="str">
        <f t="shared" si="126"/>
        <v/>
      </c>
      <c r="AQ282" s="1" t="str">
        <f t="shared" si="126"/>
        <v/>
      </c>
      <c r="AS282" s="1" t="str">
        <f t="shared" si="146"/>
        <v/>
      </c>
      <c r="AT282" s="1" t="e">
        <f t="shared" si="148"/>
        <v>#N/A</v>
      </c>
      <c r="AU282" s="1" t="e">
        <f t="shared" si="138"/>
        <v>#N/A</v>
      </c>
      <c r="AV282" s="9" t="e">
        <f t="shared" si="139"/>
        <v>#N/A</v>
      </c>
      <c r="AW282" s="9" t="e">
        <f t="shared" si="140"/>
        <v>#N/A</v>
      </c>
      <c r="AX282" s="9" t="e">
        <f t="shared" si="141"/>
        <v>#N/A</v>
      </c>
      <c r="AY282" s="9" t="e">
        <f t="shared" si="142"/>
        <v>#N/A</v>
      </c>
      <c r="AZ282" s="9" t="e">
        <f t="shared" si="143"/>
        <v>#N/A</v>
      </c>
      <c r="BB282" s="7"/>
      <c r="BC282" s="7"/>
      <c r="BD282" s="7"/>
      <c r="BE282" s="7"/>
      <c r="BF282" s="7"/>
      <c r="BG282" s="7"/>
      <c r="BH282" s="7"/>
      <c r="BI282" s="7"/>
      <c r="BJ282" s="7"/>
      <c r="BK282" s="7"/>
      <c r="BM282" s="67"/>
      <c r="BX282" s="7"/>
      <c r="BY282" s="4"/>
      <c r="BZ282" s="7"/>
      <c r="CA282" s="7"/>
      <c r="CB282" s="7"/>
      <c r="CE282" s="7"/>
      <c r="CF282" s="7"/>
      <c r="CG282" s="7"/>
      <c r="CH282" s="7"/>
      <c r="CI282" s="7"/>
      <c r="CJ282" s="7"/>
      <c r="CK282" s="7"/>
      <c r="CL282" s="7"/>
      <c r="CN282" s="66"/>
      <c r="CO282" s="66"/>
      <c r="CV282" s="4"/>
    </row>
    <row r="283" spans="1:100" s="1" customFormat="1" x14ac:dyDescent="0.3">
      <c r="A283" s="1">
        <f t="shared" si="144"/>
        <v>0</v>
      </c>
      <c r="B283" s="1" t="e">
        <f t="shared" si="127"/>
        <v>#N/A</v>
      </c>
      <c r="J283" s="4"/>
      <c r="K283" s="4"/>
      <c r="L283" s="4"/>
      <c r="M283" s="80"/>
      <c r="Y283" s="77"/>
      <c r="AA283" s="1">
        <f t="shared" si="128"/>
        <v>0</v>
      </c>
      <c r="AB283" s="1">
        <f t="shared" si="129"/>
        <v>0</v>
      </c>
      <c r="AC283" s="1">
        <f t="shared" si="130"/>
        <v>0</v>
      </c>
      <c r="AD283" s="1" t="str">
        <f t="shared" si="145"/>
        <v/>
      </c>
      <c r="AE283" s="1" t="str">
        <f t="shared" si="125"/>
        <v/>
      </c>
      <c r="AF283" s="1" t="str">
        <f t="shared" si="125"/>
        <v/>
      </c>
      <c r="AG283" s="1" t="str">
        <f t="shared" si="125"/>
        <v/>
      </c>
      <c r="AH283" s="1" t="e">
        <f t="shared" si="147"/>
        <v>#N/A</v>
      </c>
      <c r="AI283" s="9" t="e">
        <f t="shared" si="131"/>
        <v>#N/A</v>
      </c>
      <c r="AJ283" s="9" t="e">
        <f t="shared" si="132"/>
        <v>#N/A</v>
      </c>
      <c r="AK283" s="9" t="e">
        <f t="shared" si="133"/>
        <v>#N/A</v>
      </c>
      <c r="AL283" s="9" t="e">
        <f t="shared" si="134"/>
        <v>#N/A</v>
      </c>
      <c r="AM283" s="9" t="e">
        <f t="shared" si="135"/>
        <v>#N/A</v>
      </c>
      <c r="AN283" s="9" t="e">
        <f t="shared" si="136"/>
        <v>#N/A</v>
      </c>
      <c r="AO283" s="9" t="e">
        <f t="shared" si="137"/>
        <v>#N/A</v>
      </c>
      <c r="AP283" s="1" t="str">
        <f t="shared" si="126"/>
        <v/>
      </c>
      <c r="AQ283" s="1" t="str">
        <f t="shared" si="126"/>
        <v/>
      </c>
      <c r="AS283" s="1" t="str">
        <f t="shared" si="146"/>
        <v/>
      </c>
      <c r="AT283" s="1" t="e">
        <f t="shared" si="148"/>
        <v>#N/A</v>
      </c>
      <c r="AU283" s="1" t="e">
        <f t="shared" si="138"/>
        <v>#N/A</v>
      </c>
      <c r="AV283" s="9" t="e">
        <f t="shared" si="139"/>
        <v>#N/A</v>
      </c>
      <c r="AW283" s="9" t="e">
        <f t="shared" si="140"/>
        <v>#N/A</v>
      </c>
      <c r="AX283" s="9" t="e">
        <f t="shared" si="141"/>
        <v>#N/A</v>
      </c>
      <c r="AY283" s="9" t="e">
        <f t="shared" si="142"/>
        <v>#N/A</v>
      </c>
      <c r="AZ283" s="9" t="e">
        <f t="shared" si="143"/>
        <v>#N/A</v>
      </c>
      <c r="BB283" s="7"/>
      <c r="BC283" s="7"/>
      <c r="BD283" s="7"/>
      <c r="BE283" s="7"/>
      <c r="BF283" s="7"/>
      <c r="BG283" s="7"/>
      <c r="BH283" s="7"/>
      <c r="BI283" s="7"/>
      <c r="BJ283" s="7"/>
      <c r="BK283" s="7"/>
      <c r="BM283" s="67"/>
      <c r="BX283" s="7"/>
      <c r="BY283" s="4"/>
      <c r="BZ283" s="7"/>
      <c r="CA283" s="7"/>
      <c r="CB283" s="7"/>
      <c r="CE283" s="7"/>
      <c r="CF283" s="7"/>
      <c r="CG283" s="7"/>
      <c r="CH283" s="7"/>
      <c r="CI283" s="7"/>
      <c r="CJ283" s="7"/>
      <c r="CK283" s="7"/>
      <c r="CL283" s="7"/>
      <c r="CN283" s="66"/>
      <c r="CO283" s="66"/>
      <c r="CV283" s="4"/>
    </row>
    <row r="284" spans="1:100" s="1" customFormat="1" x14ac:dyDescent="0.3">
      <c r="A284" s="1">
        <f t="shared" si="144"/>
        <v>0</v>
      </c>
      <c r="B284" s="1" t="e">
        <f t="shared" si="127"/>
        <v>#N/A</v>
      </c>
      <c r="J284" s="4"/>
      <c r="K284" s="4"/>
      <c r="L284" s="4"/>
      <c r="M284" s="80"/>
      <c r="Y284" s="77"/>
      <c r="AA284" s="1">
        <f t="shared" si="128"/>
        <v>0</v>
      </c>
      <c r="AB284" s="1">
        <f t="shared" si="129"/>
        <v>0</v>
      </c>
      <c r="AC284" s="1">
        <f t="shared" si="130"/>
        <v>0</v>
      </c>
      <c r="AD284" s="1" t="str">
        <f t="shared" si="145"/>
        <v/>
      </c>
      <c r="AE284" s="1" t="str">
        <f t="shared" si="125"/>
        <v/>
      </c>
      <c r="AF284" s="1" t="str">
        <f t="shared" si="125"/>
        <v/>
      </c>
      <c r="AG284" s="1" t="str">
        <f t="shared" si="125"/>
        <v/>
      </c>
      <c r="AH284" s="1" t="e">
        <f t="shared" si="147"/>
        <v>#N/A</v>
      </c>
      <c r="AI284" s="9" t="e">
        <f t="shared" si="131"/>
        <v>#N/A</v>
      </c>
      <c r="AJ284" s="9" t="e">
        <f t="shared" si="132"/>
        <v>#N/A</v>
      </c>
      <c r="AK284" s="9" t="e">
        <f t="shared" si="133"/>
        <v>#N/A</v>
      </c>
      <c r="AL284" s="9" t="e">
        <f t="shared" si="134"/>
        <v>#N/A</v>
      </c>
      <c r="AM284" s="9" t="e">
        <f t="shared" si="135"/>
        <v>#N/A</v>
      </c>
      <c r="AN284" s="9" t="e">
        <f t="shared" si="136"/>
        <v>#N/A</v>
      </c>
      <c r="AO284" s="9" t="e">
        <f t="shared" si="137"/>
        <v>#N/A</v>
      </c>
      <c r="AP284" s="1" t="str">
        <f t="shared" si="126"/>
        <v/>
      </c>
      <c r="AQ284" s="1" t="str">
        <f t="shared" si="126"/>
        <v/>
      </c>
      <c r="AS284" s="1" t="str">
        <f t="shared" si="146"/>
        <v/>
      </c>
      <c r="AT284" s="1" t="e">
        <f t="shared" si="148"/>
        <v>#N/A</v>
      </c>
      <c r="AU284" s="1" t="e">
        <f t="shared" si="138"/>
        <v>#N/A</v>
      </c>
      <c r="AV284" s="9" t="e">
        <f t="shared" si="139"/>
        <v>#N/A</v>
      </c>
      <c r="AW284" s="9" t="e">
        <f t="shared" si="140"/>
        <v>#N/A</v>
      </c>
      <c r="AX284" s="9" t="e">
        <f t="shared" si="141"/>
        <v>#N/A</v>
      </c>
      <c r="AY284" s="9" t="e">
        <f t="shared" si="142"/>
        <v>#N/A</v>
      </c>
      <c r="AZ284" s="9" t="e">
        <f t="shared" si="143"/>
        <v>#N/A</v>
      </c>
      <c r="BB284" s="7"/>
      <c r="BC284" s="7"/>
      <c r="BD284" s="7"/>
      <c r="BE284" s="7"/>
      <c r="BF284" s="7"/>
      <c r="BG284" s="7"/>
      <c r="BH284" s="7"/>
      <c r="BI284" s="7"/>
      <c r="BJ284" s="7"/>
      <c r="BK284" s="7"/>
      <c r="BM284" s="67"/>
      <c r="BX284" s="7"/>
      <c r="BY284" s="4"/>
      <c r="BZ284" s="7"/>
      <c r="CA284" s="7"/>
      <c r="CB284" s="7"/>
      <c r="CE284" s="7"/>
      <c r="CF284" s="7"/>
      <c r="CG284" s="7"/>
      <c r="CH284" s="7"/>
      <c r="CI284" s="7"/>
      <c r="CJ284" s="7"/>
      <c r="CK284" s="7"/>
      <c r="CL284" s="7"/>
      <c r="CN284" s="66"/>
      <c r="CO284" s="66"/>
      <c r="CV284" s="4"/>
    </row>
    <row r="285" spans="1:100" s="1" customFormat="1" x14ac:dyDescent="0.3">
      <c r="A285" s="1">
        <f t="shared" si="144"/>
        <v>0</v>
      </c>
      <c r="B285" s="1" t="e">
        <f t="shared" si="127"/>
        <v>#N/A</v>
      </c>
      <c r="J285" s="4"/>
      <c r="K285" s="4"/>
      <c r="L285" s="4"/>
      <c r="M285" s="80"/>
      <c r="Y285" s="77"/>
      <c r="AA285" s="1">
        <f t="shared" si="128"/>
        <v>0</v>
      </c>
      <c r="AB285" s="1">
        <f t="shared" si="129"/>
        <v>0</v>
      </c>
      <c r="AC285" s="1">
        <f t="shared" si="130"/>
        <v>0</v>
      </c>
      <c r="AD285" s="1" t="str">
        <f t="shared" si="145"/>
        <v/>
      </c>
      <c r="AE285" s="1" t="str">
        <f t="shared" si="125"/>
        <v/>
      </c>
      <c r="AF285" s="1" t="str">
        <f t="shared" si="125"/>
        <v/>
      </c>
      <c r="AG285" s="1" t="str">
        <f t="shared" si="125"/>
        <v/>
      </c>
      <c r="AH285" s="1" t="e">
        <f t="shared" si="147"/>
        <v>#N/A</v>
      </c>
      <c r="AI285" s="9" t="e">
        <f t="shared" si="131"/>
        <v>#N/A</v>
      </c>
      <c r="AJ285" s="9" t="e">
        <f t="shared" si="132"/>
        <v>#N/A</v>
      </c>
      <c r="AK285" s="9" t="e">
        <f t="shared" si="133"/>
        <v>#N/A</v>
      </c>
      <c r="AL285" s="9" t="e">
        <f t="shared" si="134"/>
        <v>#N/A</v>
      </c>
      <c r="AM285" s="9" t="e">
        <f t="shared" si="135"/>
        <v>#N/A</v>
      </c>
      <c r="AN285" s="9" t="e">
        <f t="shared" si="136"/>
        <v>#N/A</v>
      </c>
      <c r="AO285" s="9" t="e">
        <f t="shared" si="137"/>
        <v>#N/A</v>
      </c>
      <c r="AP285" s="1" t="str">
        <f t="shared" si="126"/>
        <v/>
      </c>
      <c r="AQ285" s="1" t="str">
        <f t="shared" si="126"/>
        <v/>
      </c>
      <c r="AS285" s="1" t="str">
        <f t="shared" si="146"/>
        <v/>
      </c>
      <c r="AT285" s="1" t="e">
        <f t="shared" si="148"/>
        <v>#N/A</v>
      </c>
      <c r="AU285" s="1" t="e">
        <f t="shared" si="138"/>
        <v>#N/A</v>
      </c>
      <c r="AV285" s="9" t="e">
        <f t="shared" si="139"/>
        <v>#N/A</v>
      </c>
      <c r="AW285" s="9" t="e">
        <f t="shared" si="140"/>
        <v>#N/A</v>
      </c>
      <c r="AX285" s="9" t="e">
        <f t="shared" si="141"/>
        <v>#N/A</v>
      </c>
      <c r="AY285" s="9" t="e">
        <f t="shared" si="142"/>
        <v>#N/A</v>
      </c>
      <c r="AZ285" s="9" t="e">
        <f t="shared" si="143"/>
        <v>#N/A</v>
      </c>
      <c r="BB285" s="7"/>
      <c r="BC285" s="7"/>
      <c r="BD285" s="7"/>
      <c r="BE285" s="7"/>
      <c r="BF285" s="7"/>
      <c r="BG285" s="7"/>
      <c r="BH285" s="7"/>
      <c r="BI285" s="7"/>
      <c r="BJ285" s="7"/>
      <c r="BK285" s="7"/>
      <c r="BM285" s="67"/>
      <c r="BX285" s="7"/>
      <c r="BY285" s="4"/>
      <c r="BZ285" s="7"/>
      <c r="CA285" s="7"/>
      <c r="CB285" s="7"/>
      <c r="CE285" s="7"/>
      <c r="CF285" s="7"/>
      <c r="CG285" s="7"/>
      <c r="CH285" s="7"/>
      <c r="CI285" s="7"/>
      <c r="CJ285" s="7"/>
      <c r="CK285" s="7"/>
      <c r="CL285" s="7"/>
      <c r="CN285" s="66"/>
      <c r="CO285" s="66"/>
      <c r="CV285" s="4"/>
    </row>
    <row r="286" spans="1:100" s="1" customFormat="1" x14ac:dyDescent="0.3">
      <c r="A286" s="1">
        <f t="shared" si="144"/>
        <v>0</v>
      </c>
      <c r="B286" s="1" t="e">
        <f t="shared" si="127"/>
        <v>#N/A</v>
      </c>
      <c r="J286" s="4"/>
      <c r="K286" s="4"/>
      <c r="L286" s="4"/>
      <c r="M286" s="80"/>
      <c r="Y286" s="77"/>
      <c r="AA286" s="1">
        <f t="shared" si="128"/>
        <v>0</v>
      </c>
      <c r="AB286" s="1">
        <f t="shared" si="129"/>
        <v>0</v>
      </c>
      <c r="AC286" s="1">
        <f t="shared" si="130"/>
        <v>0</v>
      </c>
      <c r="AD286" s="1" t="str">
        <f t="shared" si="145"/>
        <v/>
      </c>
      <c r="AE286" s="1" t="str">
        <f t="shared" si="125"/>
        <v/>
      </c>
      <c r="AF286" s="1" t="str">
        <f t="shared" si="125"/>
        <v/>
      </c>
      <c r="AG286" s="1" t="str">
        <f t="shared" si="125"/>
        <v/>
      </c>
      <c r="AH286" s="1" t="e">
        <f t="shared" si="147"/>
        <v>#N/A</v>
      </c>
      <c r="AI286" s="9" t="e">
        <f t="shared" si="131"/>
        <v>#N/A</v>
      </c>
      <c r="AJ286" s="9" t="e">
        <f t="shared" si="132"/>
        <v>#N/A</v>
      </c>
      <c r="AK286" s="9" t="e">
        <f t="shared" si="133"/>
        <v>#N/A</v>
      </c>
      <c r="AL286" s="9" t="e">
        <f t="shared" si="134"/>
        <v>#N/A</v>
      </c>
      <c r="AM286" s="9" t="e">
        <f t="shared" si="135"/>
        <v>#N/A</v>
      </c>
      <c r="AN286" s="9" t="e">
        <f t="shared" si="136"/>
        <v>#N/A</v>
      </c>
      <c r="AO286" s="9" t="e">
        <f t="shared" si="137"/>
        <v>#N/A</v>
      </c>
      <c r="AP286" s="1" t="str">
        <f t="shared" si="126"/>
        <v/>
      </c>
      <c r="AQ286" s="1" t="str">
        <f t="shared" si="126"/>
        <v/>
      </c>
      <c r="AS286" s="1" t="str">
        <f t="shared" si="146"/>
        <v/>
      </c>
      <c r="AT286" s="1" t="e">
        <f t="shared" si="148"/>
        <v>#N/A</v>
      </c>
      <c r="AU286" s="1" t="e">
        <f t="shared" si="138"/>
        <v>#N/A</v>
      </c>
      <c r="AV286" s="9" t="e">
        <f t="shared" si="139"/>
        <v>#N/A</v>
      </c>
      <c r="AW286" s="9" t="e">
        <f t="shared" si="140"/>
        <v>#N/A</v>
      </c>
      <c r="AX286" s="9" t="e">
        <f t="shared" si="141"/>
        <v>#N/A</v>
      </c>
      <c r="AY286" s="9" t="e">
        <f t="shared" si="142"/>
        <v>#N/A</v>
      </c>
      <c r="AZ286" s="9" t="e">
        <f t="shared" si="143"/>
        <v>#N/A</v>
      </c>
      <c r="BB286" s="7"/>
      <c r="BC286" s="7"/>
      <c r="BD286" s="7"/>
      <c r="BE286" s="7"/>
      <c r="BF286" s="7"/>
      <c r="BG286" s="7"/>
      <c r="BH286" s="7"/>
      <c r="BI286" s="7"/>
      <c r="BJ286" s="7"/>
      <c r="BK286" s="7"/>
      <c r="BM286" s="67"/>
      <c r="BX286" s="7"/>
      <c r="BY286" s="4"/>
      <c r="BZ286" s="7"/>
      <c r="CA286" s="7"/>
      <c r="CB286" s="7"/>
      <c r="CE286" s="7"/>
      <c r="CF286" s="7"/>
      <c r="CG286" s="7"/>
      <c r="CH286" s="7"/>
      <c r="CI286" s="7"/>
      <c r="CJ286" s="7"/>
      <c r="CK286" s="7"/>
      <c r="CL286" s="7"/>
      <c r="CN286" s="66"/>
      <c r="CO286" s="66"/>
      <c r="CV286" s="4"/>
    </row>
    <row r="287" spans="1:100" s="1" customFormat="1" x14ac:dyDescent="0.3">
      <c r="A287" s="1">
        <f t="shared" si="144"/>
        <v>0</v>
      </c>
      <c r="B287" s="1" t="e">
        <f t="shared" si="127"/>
        <v>#N/A</v>
      </c>
      <c r="J287" s="4"/>
      <c r="K287" s="4"/>
      <c r="L287" s="4"/>
      <c r="M287" s="80"/>
      <c r="Y287" s="77"/>
      <c r="AA287" s="1">
        <f t="shared" si="128"/>
        <v>0</v>
      </c>
      <c r="AB287" s="1">
        <f t="shared" si="129"/>
        <v>0</v>
      </c>
      <c r="AC287" s="1">
        <f t="shared" si="130"/>
        <v>0</v>
      </c>
      <c r="AD287" s="1" t="str">
        <f t="shared" si="145"/>
        <v/>
      </c>
      <c r="AE287" s="1" t="str">
        <f t="shared" si="125"/>
        <v/>
      </c>
      <c r="AF287" s="1" t="str">
        <f t="shared" si="125"/>
        <v/>
      </c>
      <c r="AG287" s="1" t="str">
        <f t="shared" si="125"/>
        <v/>
      </c>
      <c r="AH287" s="1" t="e">
        <f t="shared" si="147"/>
        <v>#N/A</v>
      </c>
      <c r="AI287" s="9" t="e">
        <f t="shared" si="131"/>
        <v>#N/A</v>
      </c>
      <c r="AJ287" s="9" t="e">
        <f t="shared" si="132"/>
        <v>#N/A</v>
      </c>
      <c r="AK287" s="9" t="e">
        <f t="shared" si="133"/>
        <v>#N/A</v>
      </c>
      <c r="AL287" s="9" t="e">
        <f t="shared" si="134"/>
        <v>#N/A</v>
      </c>
      <c r="AM287" s="9" t="e">
        <f t="shared" si="135"/>
        <v>#N/A</v>
      </c>
      <c r="AN287" s="9" t="e">
        <f t="shared" si="136"/>
        <v>#N/A</v>
      </c>
      <c r="AO287" s="9" t="e">
        <f t="shared" si="137"/>
        <v>#N/A</v>
      </c>
      <c r="AP287" s="1" t="str">
        <f t="shared" si="126"/>
        <v/>
      </c>
      <c r="AQ287" s="1" t="str">
        <f t="shared" si="126"/>
        <v/>
      </c>
      <c r="AS287" s="1" t="str">
        <f t="shared" si="146"/>
        <v/>
      </c>
      <c r="AT287" s="1" t="e">
        <f t="shared" si="148"/>
        <v>#N/A</v>
      </c>
      <c r="AU287" s="1" t="e">
        <f t="shared" si="138"/>
        <v>#N/A</v>
      </c>
      <c r="AV287" s="9" t="e">
        <f t="shared" si="139"/>
        <v>#N/A</v>
      </c>
      <c r="AW287" s="9" t="e">
        <f t="shared" si="140"/>
        <v>#N/A</v>
      </c>
      <c r="AX287" s="9" t="e">
        <f t="shared" si="141"/>
        <v>#N/A</v>
      </c>
      <c r="AY287" s="9" t="e">
        <f t="shared" si="142"/>
        <v>#N/A</v>
      </c>
      <c r="AZ287" s="9" t="e">
        <f t="shared" si="143"/>
        <v>#N/A</v>
      </c>
      <c r="BB287" s="7"/>
      <c r="BC287" s="7"/>
      <c r="BD287" s="7"/>
      <c r="BE287" s="7"/>
      <c r="BF287" s="7"/>
      <c r="BG287" s="7"/>
      <c r="BH287" s="7"/>
      <c r="BI287" s="7"/>
      <c r="BJ287" s="7"/>
      <c r="BK287" s="7"/>
      <c r="BM287" s="67"/>
      <c r="BX287" s="7"/>
      <c r="BY287" s="4"/>
      <c r="BZ287" s="7"/>
      <c r="CA287" s="7"/>
      <c r="CB287" s="7"/>
      <c r="CE287" s="7"/>
      <c r="CF287" s="7"/>
      <c r="CG287" s="7"/>
      <c r="CH287" s="7"/>
      <c r="CI287" s="7"/>
      <c r="CJ287" s="7"/>
      <c r="CK287" s="7"/>
      <c r="CL287" s="7"/>
      <c r="CN287" s="66"/>
      <c r="CO287" s="66"/>
      <c r="CV287" s="4"/>
    </row>
    <row r="288" spans="1:100" s="1" customFormat="1" x14ac:dyDescent="0.3">
      <c r="A288" s="1">
        <f t="shared" si="144"/>
        <v>0</v>
      </c>
      <c r="B288" s="1" t="e">
        <f t="shared" si="127"/>
        <v>#N/A</v>
      </c>
      <c r="J288" s="4"/>
      <c r="K288" s="4"/>
      <c r="L288" s="4"/>
      <c r="M288" s="80"/>
      <c r="Y288" s="77"/>
      <c r="AA288" s="1">
        <f t="shared" si="128"/>
        <v>0</v>
      </c>
      <c r="AB288" s="1">
        <f t="shared" si="129"/>
        <v>0</v>
      </c>
      <c r="AC288" s="1">
        <f t="shared" si="130"/>
        <v>0</v>
      </c>
      <c r="AD288" s="1" t="str">
        <f t="shared" si="145"/>
        <v/>
      </c>
      <c r="AE288" s="1" t="str">
        <f t="shared" si="125"/>
        <v/>
      </c>
      <c r="AF288" s="1" t="str">
        <f t="shared" si="125"/>
        <v/>
      </c>
      <c r="AG288" s="1" t="str">
        <f t="shared" si="125"/>
        <v/>
      </c>
      <c r="AH288" s="1" t="e">
        <f t="shared" si="147"/>
        <v>#N/A</v>
      </c>
      <c r="AI288" s="9" t="e">
        <f t="shared" si="131"/>
        <v>#N/A</v>
      </c>
      <c r="AJ288" s="9" t="e">
        <f t="shared" si="132"/>
        <v>#N/A</v>
      </c>
      <c r="AK288" s="9" t="e">
        <f t="shared" si="133"/>
        <v>#N/A</v>
      </c>
      <c r="AL288" s="9" t="e">
        <f t="shared" si="134"/>
        <v>#N/A</v>
      </c>
      <c r="AM288" s="9" t="e">
        <f t="shared" si="135"/>
        <v>#N/A</v>
      </c>
      <c r="AN288" s="9" t="e">
        <f t="shared" si="136"/>
        <v>#N/A</v>
      </c>
      <c r="AO288" s="9" t="e">
        <f t="shared" si="137"/>
        <v>#N/A</v>
      </c>
      <c r="AP288" s="1" t="str">
        <f t="shared" si="126"/>
        <v/>
      </c>
      <c r="AQ288" s="1" t="str">
        <f t="shared" si="126"/>
        <v/>
      </c>
      <c r="AS288" s="1" t="str">
        <f t="shared" si="146"/>
        <v/>
      </c>
      <c r="AT288" s="1" t="e">
        <f t="shared" si="148"/>
        <v>#N/A</v>
      </c>
      <c r="AU288" s="1" t="e">
        <f t="shared" si="138"/>
        <v>#N/A</v>
      </c>
      <c r="AV288" s="9" t="e">
        <f t="shared" si="139"/>
        <v>#N/A</v>
      </c>
      <c r="AW288" s="9" t="e">
        <f t="shared" si="140"/>
        <v>#N/A</v>
      </c>
      <c r="AX288" s="9" t="e">
        <f t="shared" si="141"/>
        <v>#N/A</v>
      </c>
      <c r="AY288" s="9" t="e">
        <f t="shared" si="142"/>
        <v>#N/A</v>
      </c>
      <c r="AZ288" s="9" t="e">
        <f t="shared" si="143"/>
        <v>#N/A</v>
      </c>
      <c r="BB288" s="7"/>
      <c r="BC288" s="7"/>
      <c r="BD288" s="7"/>
      <c r="BE288" s="7"/>
      <c r="BF288" s="7"/>
      <c r="BG288" s="7"/>
      <c r="BH288" s="7"/>
      <c r="BI288" s="7"/>
      <c r="BJ288" s="7"/>
      <c r="BK288" s="7"/>
      <c r="BM288" s="67"/>
      <c r="BX288" s="7"/>
      <c r="BY288" s="4"/>
      <c r="BZ288" s="7"/>
      <c r="CA288" s="7"/>
      <c r="CB288" s="7"/>
      <c r="CE288" s="7"/>
      <c r="CF288" s="7"/>
      <c r="CG288" s="7"/>
      <c r="CH288" s="7"/>
      <c r="CI288" s="7"/>
      <c r="CJ288" s="7"/>
      <c r="CK288" s="7"/>
      <c r="CL288" s="7"/>
      <c r="CN288" s="66"/>
      <c r="CO288" s="66"/>
      <c r="CV288" s="4"/>
    </row>
    <row r="289" spans="1:100" s="1" customFormat="1" x14ac:dyDescent="0.3">
      <c r="A289" s="1">
        <f t="shared" si="144"/>
        <v>0</v>
      </c>
      <c r="B289" s="1" t="e">
        <f t="shared" si="127"/>
        <v>#N/A</v>
      </c>
      <c r="J289" s="4"/>
      <c r="K289" s="4"/>
      <c r="L289" s="4"/>
      <c r="M289" s="80"/>
      <c r="Y289" s="77"/>
      <c r="AA289" s="1">
        <f t="shared" si="128"/>
        <v>0</v>
      </c>
      <c r="AB289" s="1">
        <f t="shared" si="129"/>
        <v>0</v>
      </c>
      <c r="AC289" s="1">
        <f t="shared" si="130"/>
        <v>0</v>
      </c>
      <c r="AD289" s="1" t="str">
        <f t="shared" si="145"/>
        <v/>
      </c>
      <c r="AE289" s="1" t="str">
        <f t="shared" si="125"/>
        <v/>
      </c>
      <c r="AF289" s="1" t="str">
        <f t="shared" si="125"/>
        <v/>
      </c>
      <c r="AG289" s="1" t="str">
        <f t="shared" si="125"/>
        <v/>
      </c>
      <c r="AH289" s="1" t="e">
        <f t="shared" si="147"/>
        <v>#N/A</v>
      </c>
      <c r="AI289" s="9" t="e">
        <f t="shared" si="131"/>
        <v>#N/A</v>
      </c>
      <c r="AJ289" s="9" t="e">
        <f t="shared" si="132"/>
        <v>#N/A</v>
      </c>
      <c r="AK289" s="9" t="e">
        <f t="shared" si="133"/>
        <v>#N/A</v>
      </c>
      <c r="AL289" s="9" t="e">
        <f t="shared" si="134"/>
        <v>#N/A</v>
      </c>
      <c r="AM289" s="9" t="e">
        <f t="shared" si="135"/>
        <v>#N/A</v>
      </c>
      <c r="AN289" s="9" t="e">
        <f t="shared" si="136"/>
        <v>#N/A</v>
      </c>
      <c r="AO289" s="9" t="e">
        <f t="shared" si="137"/>
        <v>#N/A</v>
      </c>
      <c r="AP289" s="1" t="str">
        <f t="shared" si="126"/>
        <v/>
      </c>
      <c r="AQ289" s="1" t="str">
        <f t="shared" si="126"/>
        <v/>
      </c>
      <c r="AS289" s="1" t="str">
        <f t="shared" si="146"/>
        <v/>
      </c>
      <c r="AT289" s="1" t="e">
        <f t="shared" si="148"/>
        <v>#N/A</v>
      </c>
      <c r="AU289" s="1" t="e">
        <f t="shared" si="138"/>
        <v>#N/A</v>
      </c>
      <c r="AV289" s="9" t="e">
        <f t="shared" si="139"/>
        <v>#N/A</v>
      </c>
      <c r="AW289" s="9" t="e">
        <f t="shared" si="140"/>
        <v>#N/A</v>
      </c>
      <c r="AX289" s="9" t="e">
        <f t="shared" si="141"/>
        <v>#N/A</v>
      </c>
      <c r="AY289" s="9" t="e">
        <f t="shared" si="142"/>
        <v>#N/A</v>
      </c>
      <c r="AZ289" s="9" t="e">
        <f t="shared" si="143"/>
        <v>#N/A</v>
      </c>
      <c r="BB289" s="7"/>
      <c r="BC289" s="7"/>
      <c r="BD289" s="7"/>
      <c r="BE289" s="7"/>
      <c r="BF289" s="7"/>
      <c r="BG289" s="7"/>
      <c r="BH289" s="7"/>
      <c r="BI289" s="7"/>
      <c r="BJ289" s="7"/>
      <c r="BK289" s="7"/>
      <c r="BM289" s="67"/>
      <c r="BX289" s="7"/>
      <c r="BY289" s="4"/>
      <c r="BZ289" s="7"/>
      <c r="CA289" s="7"/>
      <c r="CB289" s="7"/>
      <c r="CE289" s="7"/>
      <c r="CF289" s="7"/>
      <c r="CG289" s="7"/>
      <c r="CH289" s="7"/>
      <c r="CI289" s="7"/>
      <c r="CJ289" s="7"/>
      <c r="CK289" s="7"/>
      <c r="CL289" s="7"/>
      <c r="CN289" s="66"/>
      <c r="CO289" s="66"/>
      <c r="CV289" s="4"/>
    </row>
    <row r="290" spans="1:100" s="1" customFormat="1" x14ac:dyDescent="0.3">
      <c r="A290" s="1">
        <f t="shared" si="144"/>
        <v>0</v>
      </c>
      <c r="B290" s="1" t="e">
        <f t="shared" si="127"/>
        <v>#N/A</v>
      </c>
      <c r="J290" s="4"/>
      <c r="K290" s="4"/>
      <c r="L290" s="4"/>
      <c r="M290" s="80"/>
      <c r="Y290" s="77"/>
      <c r="AA290" s="1">
        <f t="shared" si="128"/>
        <v>0</v>
      </c>
      <c r="AB290" s="1">
        <f t="shared" si="129"/>
        <v>0</v>
      </c>
      <c r="AC290" s="1">
        <f t="shared" si="130"/>
        <v>0</v>
      </c>
      <c r="AD290" s="1" t="str">
        <f t="shared" si="145"/>
        <v/>
      </c>
      <c r="AE290" s="1" t="str">
        <f t="shared" si="125"/>
        <v/>
      </c>
      <c r="AF290" s="1" t="str">
        <f t="shared" si="125"/>
        <v/>
      </c>
      <c r="AG290" s="1" t="str">
        <f t="shared" si="125"/>
        <v/>
      </c>
      <c r="AH290" s="1" t="e">
        <f t="shared" si="147"/>
        <v>#N/A</v>
      </c>
      <c r="AI290" s="9" t="e">
        <f t="shared" si="131"/>
        <v>#N/A</v>
      </c>
      <c r="AJ290" s="9" t="e">
        <f t="shared" si="132"/>
        <v>#N/A</v>
      </c>
      <c r="AK290" s="9" t="e">
        <f t="shared" si="133"/>
        <v>#N/A</v>
      </c>
      <c r="AL290" s="9" t="e">
        <f t="shared" si="134"/>
        <v>#N/A</v>
      </c>
      <c r="AM290" s="9" t="e">
        <f t="shared" si="135"/>
        <v>#N/A</v>
      </c>
      <c r="AN290" s="9" t="e">
        <f t="shared" si="136"/>
        <v>#N/A</v>
      </c>
      <c r="AO290" s="9" t="e">
        <f t="shared" si="137"/>
        <v>#N/A</v>
      </c>
      <c r="AP290" s="1" t="str">
        <f t="shared" si="126"/>
        <v/>
      </c>
      <c r="AQ290" s="1" t="str">
        <f t="shared" si="126"/>
        <v/>
      </c>
      <c r="AS290" s="1" t="str">
        <f t="shared" si="146"/>
        <v/>
      </c>
      <c r="AT290" s="1" t="e">
        <f t="shared" si="148"/>
        <v>#N/A</v>
      </c>
      <c r="AU290" s="1" t="e">
        <f t="shared" si="138"/>
        <v>#N/A</v>
      </c>
      <c r="AV290" s="9" t="e">
        <f t="shared" si="139"/>
        <v>#N/A</v>
      </c>
      <c r="AW290" s="9" t="e">
        <f t="shared" si="140"/>
        <v>#N/A</v>
      </c>
      <c r="AX290" s="9" t="e">
        <f t="shared" si="141"/>
        <v>#N/A</v>
      </c>
      <c r="AY290" s="9" t="e">
        <f t="shared" si="142"/>
        <v>#N/A</v>
      </c>
      <c r="AZ290" s="9" t="e">
        <f t="shared" si="143"/>
        <v>#N/A</v>
      </c>
      <c r="BB290" s="7"/>
      <c r="BC290" s="7"/>
      <c r="BD290" s="7"/>
      <c r="BE290" s="7"/>
      <c r="BF290" s="7"/>
      <c r="BG290" s="7"/>
      <c r="BH290" s="7"/>
      <c r="BI290" s="7"/>
      <c r="BJ290" s="7"/>
      <c r="BK290" s="7"/>
      <c r="BM290" s="67"/>
      <c r="BX290" s="7"/>
      <c r="BY290" s="4"/>
      <c r="BZ290" s="7"/>
      <c r="CA290" s="7"/>
      <c r="CB290" s="7"/>
      <c r="CE290" s="7"/>
      <c r="CF290" s="7"/>
      <c r="CG290" s="7"/>
      <c r="CH290" s="7"/>
      <c r="CI290" s="7"/>
      <c r="CJ290" s="7"/>
      <c r="CK290" s="7"/>
      <c r="CL290" s="7"/>
      <c r="CN290" s="66"/>
      <c r="CO290" s="66"/>
      <c r="CV290" s="4"/>
    </row>
    <row r="291" spans="1:100" s="1" customFormat="1" x14ac:dyDescent="0.3">
      <c r="A291" s="1">
        <f t="shared" si="144"/>
        <v>0</v>
      </c>
      <c r="B291" s="1" t="e">
        <f t="shared" si="127"/>
        <v>#N/A</v>
      </c>
      <c r="J291" s="4"/>
      <c r="K291" s="4"/>
      <c r="L291" s="4"/>
      <c r="M291" s="80"/>
      <c r="Y291" s="77"/>
      <c r="AA291" s="1">
        <f t="shared" si="128"/>
        <v>0</v>
      </c>
      <c r="AB291" s="1">
        <f t="shared" si="129"/>
        <v>0</v>
      </c>
      <c r="AC291" s="1">
        <f t="shared" si="130"/>
        <v>0</v>
      </c>
      <c r="AD291" s="1" t="str">
        <f t="shared" si="145"/>
        <v/>
      </c>
      <c r="AE291" s="1" t="str">
        <f t="shared" si="125"/>
        <v/>
      </c>
      <c r="AF291" s="1" t="str">
        <f t="shared" si="125"/>
        <v/>
      </c>
      <c r="AG291" s="1" t="str">
        <f t="shared" si="125"/>
        <v/>
      </c>
      <c r="AH291" s="1" t="e">
        <f t="shared" si="147"/>
        <v>#N/A</v>
      </c>
      <c r="AI291" s="9" t="e">
        <f t="shared" si="131"/>
        <v>#N/A</v>
      </c>
      <c r="AJ291" s="9" t="e">
        <f t="shared" si="132"/>
        <v>#N/A</v>
      </c>
      <c r="AK291" s="9" t="e">
        <f t="shared" si="133"/>
        <v>#N/A</v>
      </c>
      <c r="AL291" s="9" t="e">
        <f t="shared" si="134"/>
        <v>#N/A</v>
      </c>
      <c r="AM291" s="9" t="e">
        <f t="shared" si="135"/>
        <v>#N/A</v>
      </c>
      <c r="AN291" s="9" t="e">
        <f t="shared" si="136"/>
        <v>#N/A</v>
      </c>
      <c r="AO291" s="9" t="e">
        <f t="shared" si="137"/>
        <v>#N/A</v>
      </c>
      <c r="AP291" s="1" t="str">
        <f t="shared" si="126"/>
        <v/>
      </c>
      <c r="AQ291" s="1" t="str">
        <f t="shared" si="126"/>
        <v/>
      </c>
      <c r="AS291" s="1" t="str">
        <f t="shared" si="146"/>
        <v/>
      </c>
      <c r="AT291" s="1" t="e">
        <f t="shared" si="148"/>
        <v>#N/A</v>
      </c>
      <c r="AU291" s="1" t="e">
        <f t="shared" si="138"/>
        <v>#N/A</v>
      </c>
      <c r="AV291" s="9" t="e">
        <f t="shared" si="139"/>
        <v>#N/A</v>
      </c>
      <c r="AW291" s="9" t="e">
        <f t="shared" si="140"/>
        <v>#N/A</v>
      </c>
      <c r="AX291" s="9" t="e">
        <f t="shared" si="141"/>
        <v>#N/A</v>
      </c>
      <c r="AY291" s="9" t="e">
        <f t="shared" si="142"/>
        <v>#N/A</v>
      </c>
      <c r="AZ291" s="9" t="e">
        <f t="shared" si="143"/>
        <v>#N/A</v>
      </c>
      <c r="BB291" s="7"/>
      <c r="BC291" s="7"/>
      <c r="BD291" s="7"/>
      <c r="BE291" s="7"/>
      <c r="BF291" s="7"/>
      <c r="BG291" s="7"/>
      <c r="BH291" s="7"/>
      <c r="BI291" s="7"/>
      <c r="BJ291" s="7"/>
      <c r="BK291" s="7"/>
      <c r="BM291" s="67"/>
      <c r="BX291" s="7"/>
      <c r="BY291" s="4"/>
      <c r="BZ291" s="7"/>
      <c r="CA291" s="7"/>
      <c r="CB291" s="7"/>
      <c r="CE291" s="7"/>
      <c r="CF291" s="7"/>
      <c r="CG291" s="7"/>
      <c r="CH291" s="7"/>
      <c r="CI291" s="7"/>
      <c r="CJ291" s="7"/>
      <c r="CK291" s="7"/>
      <c r="CL291" s="7"/>
      <c r="CN291" s="66"/>
      <c r="CO291" s="66"/>
      <c r="CV291" s="4"/>
    </row>
    <row r="292" spans="1:100" s="1" customFormat="1" x14ac:dyDescent="0.3">
      <c r="A292" s="1">
        <f t="shared" si="144"/>
        <v>0</v>
      </c>
      <c r="B292" s="1" t="e">
        <f t="shared" si="127"/>
        <v>#N/A</v>
      </c>
      <c r="J292" s="4"/>
      <c r="K292" s="4"/>
      <c r="L292" s="4"/>
      <c r="M292" s="80"/>
      <c r="Y292" s="77"/>
      <c r="AA292" s="1">
        <f t="shared" si="128"/>
        <v>0</v>
      </c>
      <c r="AB292" s="1">
        <f t="shared" si="129"/>
        <v>0</v>
      </c>
      <c r="AC292" s="1">
        <f t="shared" si="130"/>
        <v>0</v>
      </c>
      <c r="AD292" s="1" t="str">
        <f t="shared" si="145"/>
        <v/>
      </c>
      <c r="AE292" s="1" t="str">
        <f t="shared" si="125"/>
        <v/>
      </c>
      <c r="AF292" s="1" t="str">
        <f t="shared" si="125"/>
        <v/>
      </c>
      <c r="AG292" s="1" t="str">
        <f t="shared" si="125"/>
        <v/>
      </c>
      <c r="AH292" s="1" t="e">
        <f t="shared" si="147"/>
        <v>#N/A</v>
      </c>
      <c r="AI292" s="9" t="e">
        <f t="shared" si="131"/>
        <v>#N/A</v>
      </c>
      <c r="AJ292" s="9" t="e">
        <f t="shared" si="132"/>
        <v>#N/A</v>
      </c>
      <c r="AK292" s="9" t="e">
        <f t="shared" si="133"/>
        <v>#N/A</v>
      </c>
      <c r="AL292" s="9" t="e">
        <f t="shared" si="134"/>
        <v>#N/A</v>
      </c>
      <c r="AM292" s="9" t="e">
        <f t="shared" si="135"/>
        <v>#N/A</v>
      </c>
      <c r="AN292" s="9" t="e">
        <f t="shared" si="136"/>
        <v>#N/A</v>
      </c>
      <c r="AO292" s="9" t="e">
        <f t="shared" si="137"/>
        <v>#N/A</v>
      </c>
      <c r="AP292" s="1" t="str">
        <f t="shared" si="126"/>
        <v/>
      </c>
      <c r="AQ292" s="1" t="str">
        <f t="shared" si="126"/>
        <v/>
      </c>
      <c r="AS292" s="1" t="str">
        <f t="shared" si="146"/>
        <v/>
      </c>
      <c r="AT292" s="1" t="e">
        <f t="shared" si="148"/>
        <v>#N/A</v>
      </c>
      <c r="AU292" s="1" t="e">
        <f t="shared" si="138"/>
        <v>#N/A</v>
      </c>
      <c r="AV292" s="9" t="e">
        <f t="shared" si="139"/>
        <v>#N/A</v>
      </c>
      <c r="AW292" s="9" t="e">
        <f t="shared" si="140"/>
        <v>#N/A</v>
      </c>
      <c r="AX292" s="9" t="e">
        <f t="shared" si="141"/>
        <v>#N/A</v>
      </c>
      <c r="AY292" s="9" t="e">
        <f t="shared" si="142"/>
        <v>#N/A</v>
      </c>
      <c r="AZ292" s="9" t="e">
        <f t="shared" si="143"/>
        <v>#N/A</v>
      </c>
      <c r="BB292" s="7"/>
      <c r="BC292" s="7"/>
      <c r="BD292" s="7"/>
      <c r="BE292" s="7"/>
      <c r="BF292" s="7"/>
      <c r="BG292" s="7"/>
      <c r="BH292" s="7"/>
      <c r="BI292" s="7"/>
      <c r="BJ292" s="7"/>
      <c r="BK292" s="7"/>
      <c r="BM292" s="67"/>
      <c r="BX292" s="7"/>
      <c r="BY292" s="4"/>
      <c r="BZ292" s="7"/>
      <c r="CA292" s="7"/>
      <c r="CB292" s="7"/>
      <c r="CE292" s="7"/>
      <c r="CF292" s="7"/>
      <c r="CG292" s="7"/>
      <c r="CH292" s="7"/>
      <c r="CI292" s="7"/>
      <c r="CJ292" s="7"/>
      <c r="CK292" s="7"/>
      <c r="CL292" s="7"/>
      <c r="CN292" s="66"/>
      <c r="CO292" s="66"/>
      <c r="CV292" s="4"/>
    </row>
    <row r="293" spans="1:100" s="1" customFormat="1" x14ac:dyDescent="0.3">
      <c r="A293" s="1">
        <f t="shared" si="144"/>
        <v>0</v>
      </c>
      <c r="B293" s="1" t="e">
        <f t="shared" si="127"/>
        <v>#N/A</v>
      </c>
      <c r="J293" s="4"/>
      <c r="K293" s="4"/>
      <c r="L293" s="4"/>
      <c r="M293" s="80"/>
      <c r="Y293" s="77"/>
      <c r="AA293" s="1">
        <f t="shared" si="128"/>
        <v>0</v>
      </c>
      <c r="AB293" s="1">
        <f t="shared" si="129"/>
        <v>0</v>
      </c>
      <c r="AC293" s="1">
        <f t="shared" si="130"/>
        <v>0</v>
      </c>
      <c r="AD293" s="1" t="str">
        <f t="shared" si="145"/>
        <v/>
      </c>
      <c r="AE293" s="1" t="str">
        <f t="shared" si="125"/>
        <v/>
      </c>
      <c r="AF293" s="1" t="str">
        <f t="shared" si="125"/>
        <v/>
      </c>
      <c r="AG293" s="1" t="str">
        <f t="shared" si="125"/>
        <v/>
      </c>
      <c r="AH293" s="1" t="e">
        <f t="shared" si="147"/>
        <v>#N/A</v>
      </c>
      <c r="AI293" s="9" t="e">
        <f t="shared" si="131"/>
        <v>#N/A</v>
      </c>
      <c r="AJ293" s="9" t="e">
        <f t="shared" si="132"/>
        <v>#N/A</v>
      </c>
      <c r="AK293" s="9" t="e">
        <f t="shared" si="133"/>
        <v>#N/A</v>
      </c>
      <c r="AL293" s="9" t="e">
        <f t="shared" si="134"/>
        <v>#N/A</v>
      </c>
      <c r="AM293" s="9" t="e">
        <f t="shared" si="135"/>
        <v>#N/A</v>
      </c>
      <c r="AN293" s="9" t="e">
        <f t="shared" si="136"/>
        <v>#N/A</v>
      </c>
      <c r="AO293" s="9" t="e">
        <f t="shared" si="137"/>
        <v>#N/A</v>
      </c>
      <c r="AP293" s="1" t="str">
        <f t="shared" si="126"/>
        <v/>
      </c>
      <c r="AQ293" s="1" t="str">
        <f t="shared" si="126"/>
        <v/>
      </c>
      <c r="AS293" s="1" t="str">
        <f t="shared" si="146"/>
        <v/>
      </c>
      <c r="AT293" s="1" t="e">
        <f t="shared" si="148"/>
        <v>#N/A</v>
      </c>
      <c r="AU293" s="1" t="e">
        <f t="shared" si="138"/>
        <v>#N/A</v>
      </c>
      <c r="AV293" s="9" t="e">
        <f t="shared" si="139"/>
        <v>#N/A</v>
      </c>
      <c r="AW293" s="9" t="e">
        <f t="shared" si="140"/>
        <v>#N/A</v>
      </c>
      <c r="AX293" s="9" t="e">
        <f t="shared" si="141"/>
        <v>#N/A</v>
      </c>
      <c r="AY293" s="9" t="e">
        <f t="shared" si="142"/>
        <v>#N/A</v>
      </c>
      <c r="AZ293" s="9" t="e">
        <f t="shared" si="143"/>
        <v>#N/A</v>
      </c>
      <c r="BB293" s="7"/>
      <c r="BC293" s="7"/>
      <c r="BD293" s="7"/>
      <c r="BE293" s="7"/>
      <c r="BF293" s="7"/>
      <c r="BG293" s="7"/>
      <c r="BH293" s="7"/>
      <c r="BI293" s="7"/>
      <c r="BJ293" s="7"/>
      <c r="BK293" s="7"/>
      <c r="BM293" s="67"/>
      <c r="BX293" s="7"/>
      <c r="BY293" s="4"/>
      <c r="BZ293" s="7"/>
      <c r="CA293" s="7"/>
      <c r="CB293" s="7"/>
      <c r="CE293" s="7"/>
      <c r="CF293" s="7"/>
      <c r="CG293" s="7"/>
      <c r="CH293" s="7"/>
      <c r="CI293" s="7"/>
      <c r="CJ293" s="7"/>
      <c r="CK293" s="7"/>
      <c r="CL293" s="7"/>
      <c r="CN293" s="66"/>
      <c r="CO293" s="66"/>
      <c r="CV293" s="4"/>
    </row>
    <row r="294" spans="1:100" s="1" customFormat="1" x14ac:dyDescent="0.3">
      <c r="A294" s="1">
        <f t="shared" si="144"/>
        <v>0</v>
      </c>
      <c r="B294" s="1" t="e">
        <f t="shared" si="127"/>
        <v>#N/A</v>
      </c>
      <c r="J294" s="4"/>
      <c r="K294" s="4"/>
      <c r="L294" s="4"/>
      <c r="M294" s="80"/>
      <c r="Y294" s="77"/>
      <c r="AA294" s="1">
        <f t="shared" si="128"/>
        <v>0</v>
      </c>
      <c r="AB294" s="1">
        <f t="shared" si="129"/>
        <v>0</v>
      </c>
      <c r="AC294" s="1">
        <f t="shared" si="130"/>
        <v>0</v>
      </c>
      <c r="AD294" s="1" t="str">
        <f t="shared" si="145"/>
        <v/>
      </c>
      <c r="AE294" s="1" t="str">
        <f t="shared" si="125"/>
        <v/>
      </c>
      <c r="AF294" s="1" t="str">
        <f t="shared" si="125"/>
        <v/>
      </c>
      <c r="AG294" s="1" t="str">
        <f t="shared" si="125"/>
        <v/>
      </c>
      <c r="AH294" s="1" t="e">
        <f t="shared" si="147"/>
        <v>#N/A</v>
      </c>
      <c r="AI294" s="9" t="e">
        <f t="shared" si="131"/>
        <v>#N/A</v>
      </c>
      <c r="AJ294" s="9" t="e">
        <f t="shared" si="132"/>
        <v>#N/A</v>
      </c>
      <c r="AK294" s="9" t="e">
        <f t="shared" si="133"/>
        <v>#N/A</v>
      </c>
      <c r="AL294" s="9" t="e">
        <f t="shared" si="134"/>
        <v>#N/A</v>
      </c>
      <c r="AM294" s="9" t="e">
        <f t="shared" si="135"/>
        <v>#N/A</v>
      </c>
      <c r="AN294" s="9" t="e">
        <f t="shared" si="136"/>
        <v>#N/A</v>
      </c>
      <c r="AO294" s="9" t="e">
        <f t="shared" si="137"/>
        <v>#N/A</v>
      </c>
      <c r="AP294" s="1" t="str">
        <f t="shared" si="126"/>
        <v/>
      </c>
      <c r="AQ294" s="1" t="str">
        <f t="shared" si="126"/>
        <v/>
      </c>
      <c r="AS294" s="1" t="str">
        <f t="shared" si="146"/>
        <v/>
      </c>
      <c r="AT294" s="1" t="e">
        <f t="shared" si="148"/>
        <v>#N/A</v>
      </c>
      <c r="AU294" s="1" t="e">
        <f t="shared" si="138"/>
        <v>#N/A</v>
      </c>
      <c r="AV294" s="9" t="e">
        <f t="shared" si="139"/>
        <v>#N/A</v>
      </c>
      <c r="AW294" s="9" t="e">
        <f t="shared" si="140"/>
        <v>#N/A</v>
      </c>
      <c r="AX294" s="9" t="e">
        <f t="shared" si="141"/>
        <v>#N/A</v>
      </c>
      <c r="AY294" s="9" t="e">
        <f t="shared" si="142"/>
        <v>#N/A</v>
      </c>
      <c r="AZ294" s="9" t="e">
        <f t="shared" si="143"/>
        <v>#N/A</v>
      </c>
      <c r="BB294" s="7"/>
      <c r="BC294" s="7"/>
      <c r="BD294" s="7"/>
      <c r="BE294" s="7"/>
      <c r="BF294" s="7"/>
      <c r="BG294" s="7"/>
      <c r="BH294" s="7"/>
      <c r="BI294" s="7"/>
      <c r="BJ294" s="7"/>
      <c r="BK294" s="7"/>
      <c r="BM294" s="67"/>
      <c r="BX294" s="7"/>
      <c r="BY294" s="4"/>
      <c r="BZ294" s="7"/>
      <c r="CA294" s="7"/>
      <c r="CB294" s="7"/>
      <c r="CE294" s="7"/>
      <c r="CF294" s="7"/>
      <c r="CG294" s="7"/>
      <c r="CH294" s="7"/>
      <c r="CI294" s="7"/>
      <c r="CJ294" s="7"/>
      <c r="CK294" s="7"/>
      <c r="CL294" s="7"/>
      <c r="CN294" s="66"/>
      <c r="CO294" s="66"/>
      <c r="CV294" s="4"/>
    </row>
    <row r="295" spans="1:100" s="1" customFormat="1" x14ac:dyDescent="0.3">
      <c r="A295" s="1">
        <f t="shared" si="144"/>
        <v>0</v>
      </c>
      <c r="B295" s="1" t="e">
        <f t="shared" si="127"/>
        <v>#N/A</v>
      </c>
      <c r="J295" s="4"/>
      <c r="K295" s="4"/>
      <c r="L295" s="4"/>
      <c r="M295" s="80"/>
      <c r="Y295" s="77"/>
      <c r="AA295" s="1">
        <f t="shared" si="128"/>
        <v>0</v>
      </c>
      <c r="AB295" s="1">
        <f t="shared" si="129"/>
        <v>0</v>
      </c>
      <c r="AC295" s="1">
        <f t="shared" si="130"/>
        <v>0</v>
      </c>
      <c r="AD295" s="1" t="str">
        <f t="shared" si="145"/>
        <v/>
      </c>
      <c r="AE295" s="1" t="str">
        <f t="shared" si="125"/>
        <v/>
      </c>
      <c r="AF295" s="1" t="str">
        <f t="shared" si="125"/>
        <v/>
      </c>
      <c r="AG295" s="1" t="str">
        <f t="shared" si="125"/>
        <v/>
      </c>
      <c r="AH295" s="1" t="e">
        <f t="shared" si="147"/>
        <v>#N/A</v>
      </c>
      <c r="AI295" s="9" t="e">
        <f t="shared" si="131"/>
        <v>#N/A</v>
      </c>
      <c r="AJ295" s="9" t="e">
        <f t="shared" si="132"/>
        <v>#N/A</v>
      </c>
      <c r="AK295" s="9" t="e">
        <f t="shared" si="133"/>
        <v>#N/A</v>
      </c>
      <c r="AL295" s="9" t="e">
        <f t="shared" si="134"/>
        <v>#N/A</v>
      </c>
      <c r="AM295" s="9" t="e">
        <f t="shared" si="135"/>
        <v>#N/A</v>
      </c>
      <c r="AN295" s="9" t="e">
        <f t="shared" si="136"/>
        <v>#N/A</v>
      </c>
      <c r="AO295" s="9" t="e">
        <f t="shared" si="137"/>
        <v>#N/A</v>
      </c>
      <c r="AP295" s="1" t="str">
        <f t="shared" si="126"/>
        <v/>
      </c>
      <c r="AQ295" s="1" t="str">
        <f t="shared" si="126"/>
        <v/>
      </c>
      <c r="AS295" s="1" t="str">
        <f t="shared" si="146"/>
        <v/>
      </c>
      <c r="AT295" s="1" t="e">
        <f t="shared" si="148"/>
        <v>#N/A</v>
      </c>
      <c r="AU295" s="1" t="e">
        <f t="shared" si="138"/>
        <v>#N/A</v>
      </c>
      <c r="AV295" s="9" t="e">
        <f t="shared" si="139"/>
        <v>#N/A</v>
      </c>
      <c r="AW295" s="9" t="e">
        <f t="shared" si="140"/>
        <v>#N/A</v>
      </c>
      <c r="AX295" s="9" t="e">
        <f t="shared" si="141"/>
        <v>#N/A</v>
      </c>
      <c r="AY295" s="9" t="e">
        <f t="shared" si="142"/>
        <v>#N/A</v>
      </c>
      <c r="AZ295" s="9" t="e">
        <f t="shared" si="143"/>
        <v>#N/A</v>
      </c>
      <c r="BB295" s="7"/>
      <c r="BC295" s="7"/>
      <c r="BD295" s="7"/>
      <c r="BE295" s="7"/>
      <c r="BF295" s="7"/>
      <c r="BG295" s="7"/>
      <c r="BH295" s="7"/>
      <c r="BI295" s="7"/>
      <c r="BJ295" s="7"/>
      <c r="BK295" s="7"/>
      <c r="BM295" s="67"/>
      <c r="BX295" s="7"/>
      <c r="BY295" s="4"/>
      <c r="BZ295" s="7"/>
      <c r="CA295" s="7"/>
      <c r="CB295" s="7"/>
      <c r="CE295" s="7"/>
      <c r="CF295" s="7"/>
      <c r="CG295" s="7"/>
      <c r="CH295" s="7"/>
      <c r="CI295" s="7"/>
      <c r="CJ295" s="7"/>
      <c r="CK295" s="7"/>
      <c r="CL295" s="7"/>
      <c r="CN295" s="66"/>
      <c r="CO295" s="66"/>
      <c r="CV295" s="4"/>
    </row>
    <row r="296" spans="1:100" s="1" customFormat="1" x14ac:dyDescent="0.3">
      <c r="A296" s="1">
        <f t="shared" si="144"/>
        <v>0</v>
      </c>
      <c r="B296" s="1" t="e">
        <f t="shared" si="127"/>
        <v>#N/A</v>
      </c>
      <c r="J296" s="4"/>
      <c r="K296" s="4"/>
      <c r="L296" s="4"/>
      <c r="M296" s="80"/>
      <c r="Y296" s="77"/>
      <c r="AA296" s="1">
        <f t="shared" si="128"/>
        <v>0</v>
      </c>
      <c r="AB296" s="1">
        <f t="shared" si="129"/>
        <v>0</v>
      </c>
      <c r="AC296" s="1">
        <f t="shared" si="130"/>
        <v>0</v>
      </c>
      <c r="AD296" s="1" t="str">
        <f t="shared" si="145"/>
        <v/>
      </c>
      <c r="AE296" s="1" t="str">
        <f t="shared" si="125"/>
        <v/>
      </c>
      <c r="AF296" s="1" t="str">
        <f t="shared" si="125"/>
        <v/>
      </c>
      <c r="AG296" s="1" t="str">
        <f t="shared" si="125"/>
        <v/>
      </c>
      <c r="AH296" s="1" t="e">
        <f t="shared" si="147"/>
        <v>#N/A</v>
      </c>
      <c r="AI296" s="9" t="e">
        <f t="shared" si="131"/>
        <v>#N/A</v>
      </c>
      <c r="AJ296" s="9" t="e">
        <f t="shared" si="132"/>
        <v>#N/A</v>
      </c>
      <c r="AK296" s="9" t="e">
        <f t="shared" si="133"/>
        <v>#N/A</v>
      </c>
      <c r="AL296" s="9" t="e">
        <f t="shared" si="134"/>
        <v>#N/A</v>
      </c>
      <c r="AM296" s="9" t="e">
        <f t="shared" si="135"/>
        <v>#N/A</v>
      </c>
      <c r="AN296" s="9" t="e">
        <f t="shared" si="136"/>
        <v>#N/A</v>
      </c>
      <c r="AO296" s="9" t="e">
        <f t="shared" si="137"/>
        <v>#N/A</v>
      </c>
      <c r="AP296" s="1" t="str">
        <f t="shared" si="126"/>
        <v/>
      </c>
      <c r="AQ296" s="1" t="str">
        <f t="shared" si="126"/>
        <v/>
      </c>
      <c r="AS296" s="1" t="str">
        <f t="shared" si="146"/>
        <v/>
      </c>
      <c r="AT296" s="1" t="e">
        <f t="shared" si="148"/>
        <v>#N/A</v>
      </c>
      <c r="AU296" s="1" t="e">
        <f t="shared" si="138"/>
        <v>#N/A</v>
      </c>
      <c r="AV296" s="9" t="e">
        <f t="shared" si="139"/>
        <v>#N/A</v>
      </c>
      <c r="AW296" s="9" t="e">
        <f t="shared" si="140"/>
        <v>#N/A</v>
      </c>
      <c r="AX296" s="9" t="e">
        <f t="shared" si="141"/>
        <v>#N/A</v>
      </c>
      <c r="AY296" s="9" t="e">
        <f t="shared" si="142"/>
        <v>#N/A</v>
      </c>
      <c r="AZ296" s="9" t="e">
        <f t="shared" si="143"/>
        <v>#N/A</v>
      </c>
      <c r="BB296" s="7"/>
      <c r="BC296" s="7"/>
      <c r="BD296" s="7"/>
      <c r="BE296" s="7"/>
      <c r="BF296" s="7"/>
      <c r="BG296" s="7"/>
      <c r="BH296" s="7"/>
      <c r="BI296" s="7"/>
      <c r="BJ296" s="7"/>
      <c r="BK296" s="7"/>
      <c r="BM296" s="67"/>
      <c r="BX296" s="7"/>
      <c r="BY296" s="4"/>
      <c r="BZ296" s="7"/>
      <c r="CA296" s="7"/>
      <c r="CB296" s="7"/>
      <c r="CE296" s="7"/>
      <c r="CF296" s="7"/>
      <c r="CG296" s="7"/>
      <c r="CH296" s="7"/>
      <c r="CI296" s="7"/>
      <c r="CJ296" s="7"/>
      <c r="CK296" s="7"/>
      <c r="CL296" s="7"/>
      <c r="CN296" s="66"/>
      <c r="CO296" s="66"/>
      <c r="CV296" s="4"/>
    </row>
    <row r="297" spans="1:100" s="1" customFormat="1" x14ac:dyDescent="0.3">
      <c r="A297" s="1">
        <f t="shared" si="144"/>
        <v>0</v>
      </c>
      <c r="B297" s="1" t="e">
        <f t="shared" si="127"/>
        <v>#N/A</v>
      </c>
      <c r="J297" s="4"/>
      <c r="K297" s="4"/>
      <c r="L297" s="4"/>
      <c r="M297" s="80"/>
      <c r="Y297" s="77"/>
      <c r="AA297" s="1">
        <f t="shared" si="128"/>
        <v>0</v>
      </c>
      <c r="AB297" s="1">
        <f t="shared" si="129"/>
        <v>0</v>
      </c>
      <c r="AC297" s="1">
        <f t="shared" si="130"/>
        <v>0</v>
      </c>
      <c r="AD297" s="1" t="str">
        <f t="shared" si="145"/>
        <v/>
      </c>
      <c r="AE297" s="1" t="str">
        <f t="shared" si="125"/>
        <v/>
      </c>
      <c r="AF297" s="1" t="str">
        <f t="shared" si="125"/>
        <v/>
      </c>
      <c r="AG297" s="1" t="str">
        <f t="shared" si="125"/>
        <v/>
      </c>
      <c r="AH297" s="1" t="e">
        <f t="shared" si="147"/>
        <v>#N/A</v>
      </c>
      <c r="AI297" s="9" t="e">
        <f t="shared" si="131"/>
        <v>#N/A</v>
      </c>
      <c r="AJ297" s="9" t="e">
        <f t="shared" si="132"/>
        <v>#N/A</v>
      </c>
      <c r="AK297" s="9" t="e">
        <f t="shared" si="133"/>
        <v>#N/A</v>
      </c>
      <c r="AL297" s="9" t="e">
        <f t="shared" si="134"/>
        <v>#N/A</v>
      </c>
      <c r="AM297" s="9" t="e">
        <f t="shared" si="135"/>
        <v>#N/A</v>
      </c>
      <c r="AN297" s="9" t="e">
        <f t="shared" si="136"/>
        <v>#N/A</v>
      </c>
      <c r="AO297" s="9" t="e">
        <f t="shared" si="137"/>
        <v>#N/A</v>
      </c>
      <c r="AP297" s="1" t="str">
        <f t="shared" si="126"/>
        <v/>
      </c>
      <c r="AQ297" s="1" t="str">
        <f t="shared" si="126"/>
        <v/>
      </c>
      <c r="AS297" s="1" t="str">
        <f t="shared" si="146"/>
        <v/>
      </c>
      <c r="AT297" s="1" t="e">
        <f t="shared" si="148"/>
        <v>#N/A</v>
      </c>
      <c r="AU297" s="1" t="e">
        <f t="shared" si="138"/>
        <v>#N/A</v>
      </c>
      <c r="AV297" s="9" t="e">
        <f t="shared" si="139"/>
        <v>#N/A</v>
      </c>
      <c r="AW297" s="9" t="e">
        <f t="shared" si="140"/>
        <v>#N/A</v>
      </c>
      <c r="AX297" s="9" t="e">
        <f t="shared" si="141"/>
        <v>#N/A</v>
      </c>
      <c r="AY297" s="9" t="e">
        <f t="shared" si="142"/>
        <v>#N/A</v>
      </c>
      <c r="AZ297" s="9" t="e">
        <f t="shared" si="143"/>
        <v>#N/A</v>
      </c>
      <c r="BB297" s="7"/>
      <c r="BC297" s="7"/>
      <c r="BD297" s="7"/>
      <c r="BE297" s="7"/>
      <c r="BF297" s="7"/>
      <c r="BG297" s="7"/>
      <c r="BH297" s="7"/>
      <c r="BI297" s="7"/>
      <c r="BJ297" s="7"/>
      <c r="BK297" s="7"/>
      <c r="BM297" s="67"/>
      <c r="BX297" s="7"/>
      <c r="BY297" s="4"/>
      <c r="BZ297" s="7"/>
      <c r="CA297" s="7"/>
      <c r="CB297" s="7"/>
      <c r="CE297" s="7"/>
      <c r="CF297" s="7"/>
      <c r="CG297" s="7"/>
      <c r="CH297" s="7"/>
      <c r="CI297" s="7"/>
      <c r="CJ297" s="7"/>
      <c r="CK297" s="7"/>
      <c r="CL297" s="7"/>
      <c r="CN297" s="66"/>
      <c r="CO297" s="66"/>
      <c r="CV297" s="4"/>
    </row>
    <row r="298" spans="1:100" s="1" customFormat="1" x14ac:dyDescent="0.3">
      <c r="A298" s="1">
        <f t="shared" si="144"/>
        <v>0</v>
      </c>
      <c r="B298" s="1" t="e">
        <f t="shared" si="127"/>
        <v>#N/A</v>
      </c>
      <c r="J298" s="4"/>
      <c r="K298" s="4"/>
      <c r="L298" s="4"/>
      <c r="M298" s="80"/>
      <c r="Y298" s="77"/>
      <c r="AA298" s="1">
        <f t="shared" si="128"/>
        <v>0</v>
      </c>
      <c r="AB298" s="1">
        <f t="shared" si="129"/>
        <v>0</v>
      </c>
      <c r="AC298" s="1">
        <f t="shared" si="130"/>
        <v>0</v>
      </c>
      <c r="AD298" s="1" t="str">
        <f t="shared" si="145"/>
        <v/>
      </c>
      <c r="AE298" s="1" t="str">
        <f t="shared" si="125"/>
        <v/>
      </c>
      <c r="AF298" s="1" t="str">
        <f t="shared" si="125"/>
        <v/>
      </c>
      <c r="AG298" s="1" t="str">
        <f t="shared" si="125"/>
        <v/>
      </c>
      <c r="AH298" s="1" t="e">
        <f t="shared" si="147"/>
        <v>#N/A</v>
      </c>
      <c r="AI298" s="9" t="e">
        <f t="shared" si="131"/>
        <v>#N/A</v>
      </c>
      <c r="AJ298" s="9" t="e">
        <f t="shared" si="132"/>
        <v>#N/A</v>
      </c>
      <c r="AK298" s="9" t="e">
        <f t="shared" si="133"/>
        <v>#N/A</v>
      </c>
      <c r="AL298" s="9" t="e">
        <f t="shared" si="134"/>
        <v>#N/A</v>
      </c>
      <c r="AM298" s="9" t="e">
        <f t="shared" si="135"/>
        <v>#N/A</v>
      </c>
      <c r="AN298" s="9" t="e">
        <f t="shared" si="136"/>
        <v>#N/A</v>
      </c>
      <c r="AO298" s="9" t="e">
        <f t="shared" si="137"/>
        <v>#N/A</v>
      </c>
      <c r="AP298" s="1" t="str">
        <f t="shared" si="126"/>
        <v/>
      </c>
      <c r="AQ298" s="1" t="str">
        <f t="shared" si="126"/>
        <v/>
      </c>
      <c r="AS298" s="1" t="str">
        <f t="shared" si="146"/>
        <v/>
      </c>
      <c r="AT298" s="1" t="e">
        <f t="shared" si="148"/>
        <v>#N/A</v>
      </c>
      <c r="AU298" s="1" t="e">
        <f t="shared" si="138"/>
        <v>#N/A</v>
      </c>
      <c r="AV298" s="9" t="e">
        <f t="shared" si="139"/>
        <v>#N/A</v>
      </c>
      <c r="AW298" s="9" t="e">
        <f t="shared" si="140"/>
        <v>#N/A</v>
      </c>
      <c r="AX298" s="9" t="e">
        <f t="shared" si="141"/>
        <v>#N/A</v>
      </c>
      <c r="AY298" s="9" t="e">
        <f t="shared" si="142"/>
        <v>#N/A</v>
      </c>
      <c r="AZ298" s="9" t="e">
        <f t="shared" si="143"/>
        <v>#N/A</v>
      </c>
      <c r="BB298" s="7"/>
      <c r="BC298" s="7"/>
      <c r="BD298" s="7"/>
      <c r="BE298" s="7"/>
      <c r="BF298" s="7"/>
      <c r="BG298" s="7"/>
      <c r="BH298" s="7"/>
      <c r="BI298" s="7"/>
      <c r="BJ298" s="7"/>
      <c r="BK298" s="7"/>
      <c r="BM298" s="67"/>
      <c r="BX298" s="7"/>
      <c r="BY298" s="4"/>
      <c r="BZ298" s="7"/>
      <c r="CA298" s="7"/>
      <c r="CB298" s="7"/>
      <c r="CE298" s="7"/>
      <c r="CF298" s="7"/>
      <c r="CG298" s="7"/>
      <c r="CH298" s="7"/>
      <c r="CI298" s="7"/>
      <c r="CJ298" s="7"/>
      <c r="CK298" s="7"/>
      <c r="CL298" s="7"/>
      <c r="CN298" s="66"/>
      <c r="CO298" s="66"/>
      <c r="CV298" s="4"/>
    </row>
    <row r="299" spans="1:100" s="1" customFormat="1" x14ac:dyDescent="0.3">
      <c r="A299" s="1">
        <f t="shared" si="144"/>
        <v>0</v>
      </c>
      <c r="B299" s="1" t="e">
        <f t="shared" si="127"/>
        <v>#N/A</v>
      </c>
      <c r="J299" s="4"/>
      <c r="K299" s="4"/>
      <c r="L299" s="4"/>
      <c r="M299" s="80"/>
      <c r="Y299" s="77"/>
      <c r="AA299" s="1">
        <f t="shared" si="128"/>
        <v>0</v>
      </c>
      <c r="AB299" s="1">
        <f t="shared" si="129"/>
        <v>0</v>
      </c>
      <c r="AC299" s="1">
        <f t="shared" si="130"/>
        <v>0</v>
      </c>
      <c r="AD299" s="1" t="str">
        <f t="shared" si="145"/>
        <v/>
      </c>
      <c r="AE299" s="1" t="str">
        <f t="shared" si="125"/>
        <v/>
      </c>
      <c r="AF299" s="1" t="str">
        <f t="shared" si="125"/>
        <v/>
      </c>
      <c r="AG299" s="1" t="str">
        <f t="shared" si="125"/>
        <v/>
      </c>
      <c r="AH299" s="1" t="e">
        <f t="shared" si="147"/>
        <v>#N/A</v>
      </c>
      <c r="AI299" s="9" t="e">
        <f t="shared" si="131"/>
        <v>#N/A</v>
      </c>
      <c r="AJ299" s="9" t="e">
        <f t="shared" si="132"/>
        <v>#N/A</v>
      </c>
      <c r="AK299" s="9" t="e">
        <f t="shared" si="133"/>
        <v>#N/A</v>
      </c>
      <c r="AL299" s="9" t="e">
        <f t="shared" si="134"/>
        <v>#N/A</v>
      </c>
      <c r="AM299" s="9" t="e">
        <f t="shared" si="135"/>
        <v>#N/A</v>
      </c>
      <c r="AN299" s="9" t="e">
        <f t="shared" si="136"/>
        <v>#N/A</v>
      </c>
      <c r="AO299" s="9" t="e">
        <f t="shared" si="137"/>
        <v>#N/A</v>
      </c>
      <c r="AP299" s="1" t="str">
        <f t="shared" si="126"/>
        <v/>
      </c>
      <c r="AQ299" s="1" t="str">
        <f t="shared" si="126"/>
        <v/>
      </c>
      <c r="AS299" s="1" t="str">
        <f t="shared" si="146"/>
        <v/>
      </c>
      <c r="AT299" s="1" t="e">
        <f t="shared" si="148"/>
        <v>#N/A</v>
      </c>
      <c r="AU299" s="1" t="e">
        <f t="shared" si="138"/>
        <v>#N/A</v>
      </c>
      <c r="AV299" s="9" t="e">
        <f t="shared" si="139"/>
        <v>#N/A</v>
      </c>
      <c r="AW299" s="9" t="e">
        <f t="shared" si="140"/>
        <v>#N/A</v>
      </c>
      <c r="AX299" s="9" t="e">
        <f t="shared" si="141"/>
        <v>#N/A</v>
      </c>
      <c r="AY299" s="9" t="e">
        <f t="shared" si="142"/>
        <v>#N/A</v>
      </c>
      <c r="AZ299" s="9" t="e">
        <f t="shared" si="143"/>
        <v>#N/A</v>
      </c>
      <c r="BB299" s="7"/>
      <c r="BC299" s="7"/>
      <c r="BD299" s="7"/>
      <c r="BE299" s="7"/>
      <c r="BF299" s="7"/>
      <c r="BG299" s="7"/>
      <c r="BH299" s="7"/>
      <c r="BI299" s="7"/>
      <c r="BJ299" s="7"/>
      <c r="BK299" s="7"/>
      <c r="BM299" s="67"/>
      <c r="BX299" s="7"/>
      <c r="BY299" s="4"/>
      <c r="BZ299" s="7"/>
      <c r="CA299" s="7"/>
      <c r="CB299" s="7"/>
      <c r="CE299" s="7"/>
      <c r="CF299" s="7"/>
      <c r="CG299" s="7"/>
      <c r="CH299" s="7"/>
      <c r="CI299" s="7"/>
      <c r="CJ299" s="7"/>
      <c r="CK299" s="7"/>
      <c r="CL299" s="7"/>
      <c r="CN299" s="66"/>
      <c r="CO299" s="66"/>
      <c r="CV299" s="4"/>
    </row>
    <row r="300" spans="1:100" s="1" customFormat="1" x14ac:dyDescent="0.3">
      <c r="A300" s="1">
        <f t="shared" si="144"/>
        <v>0</v>
      </c>
      <c r="B300" s="1" t="e">
        <f t="shared" si="127"/>
        <v>#N/A</v>
      </c>
      <c r="J300" s="4"/>
      <c r="K300" s="4"/>
      <c r="L300" s="4"/>
      <c r="M300" s="80"/>
      <c r="Y300" s="77"/>
      <c r="AA300" s="1">
        <f t="shared" si="128"/>
        <v>0</v>
      </c>
      <c r="AB300" s="1">
        <f t="shared" si="129"/>
        <v>0</v>
      </c>
      <c r="AC300" s="1">
        <f t="shared" si="130"/>
        <v>0</v>
      </c>
      <c r="AD300" s="1" t="str">
        <f t="shared" si="145"/>
        <v/>
      </c>
      <c r="AE300" s="1" t="str">
        <f t="shared" si="125"/>
        <v/>
      </c>
      <c r="AF300" s="1" t="str">
        <f t="shared" si="125"/>
        <v/>
      </c>
      <c r="AG300" s="1" t="str">
        <f t="shared" si="125"/>
        <v/>
      </c>
      <c r="AH300" s="1" t="e">
        <f t="shared" si="147"/>
        <v>#N/A</v>
      </c>
      <c r="AI300" s="9" t="e">
        <f t="shared" si="131"/>
        <v>#N/A</v>
      </c>
      <c r="AJ300" s="9" t="e">
        <f t="shared" si="132"/>
        <v>#N/A</v>
      </c>
      <c r="AK300" s="9" t="e">
        <f t="shared" si="133"/>
        <v>#N/A</v>
      </c>
      <c r="AL300" s="9" t="e">
        <f t="shared" si="134"/>
        <v>#N/A</v>
      </c>
      <c r="AM300" s="9" t="e">
        <f t="shared" si="135"/>
        <v>#N/A</v>
      </c>
      <c r="AN300" s="9" t="e">
        <f t="shared" si="136"/>
        <v>#N/A</v>
      </c>
      <c r="AO300" s="9" t="e">
        <f t="shared" si="137"/>
        <v>#N/A</v>
      </c>
      <c r="AP300" s="1" t="str">
        <f t="shared" si="126"/>
        <v/>
      </c>
      <c r="AQ300" s="1" t="str">
        <f t="shared" si="126"/>
        <v/>
      </c>
      <c r="AS300" s="1" t="str">
        <f t="shared" si="146"/>
        <v/>
      </c>
      <c r="AT300" s="1" t="e">
        <f t="shared" si="148"/>
        <v>#N/A</v>
      </c>
      <c r="AU300" s="1" t="e">
        <f t="shared" si="138"/>
        <v>#N/A</v>
      </c>
      <c r="AV300" s="9" t="e">
        <f t="shared" si="139"/>
        <v>#N/A</v>
      </c>
      <c r="AW300" s="9" t="e">
        <f t="shared" si="140"/>
        <v>#N/A</v>
      </c>
      <c r="AX300" s="9" t="e">
        <f t="shared" si="141"/>
        <v>#N/A</v>
      </c>
      <c r="AY300" s="9" t="e">
        <f t="shared" si="142"/>
        <v>#N/A</v>
      </c>
      <c r="AZ300" s="9" t="e">
        <f t="shared" si="143"/>
        <v>#N/A</v>
      </c>
      <c r="BB300" s="7"/>
      <c r="BC300" s="7"/>
      <c r="BD300" s="7"/>
      <c r="BE300" s="7"/>
      <c r="BF300" s="7"/>
      <c r="BG300" s="7"/>
      <c r="BH300" s="7"/>
      <c r="BI300" s="7"/>
      <c r="BJ300" s="7"/>
      <c r="BK300" s="7"/>
      <c r="BM300" s="67"/>
      <c r="BX300" s="7"/>
      <c r="BY300" s="4"/>
      <c r="BZ300" s="7"/>
      <c r="CA300" s="7"/>
      <c r="CB300" s="7"/>
      <c r="CE300" s="7"/>
      <c r="CF300" s="7"/>
      <c r="CG300" s="7"/>
      <c r="CH300" s="7"/>
      <c r="CI300" s="7"/>
      <c r="CJ300" s="7"/>
      <c r="CK300" s="7"/>
      <c r="CL300" s="7"/>
      <c r="CN300" s="66"/>
      <c r="CO300" s="66"/>
      <c r="CV300" s="4"/>
    </row>
    <row r="301" spans="1:100" s="1" customFormat="1" x14ac:dyDescent="0.3">
      <c r="A301" s="1">
        <f t="shared" si="144"/>
        <v>0</v>
      </c>
      <c r="B301" s="1" t="e">
        <f t="shared" si="127"/>
        <v>#N/A</v>
      </c>
      <c r="J301" s="4"/>
      <c r="K301" s="4"/>
      <c r="L301" s="4"/>
      <c r="M301" s="80"/>
      <c r="Y301" s="77"/>
      <c r="AA301" s="1">
        <f t="shared" si="128"/>
        <v>0</v>
      </c>
      <c r="AB301" s="1">
        <f t="shared" si="129"/>
        <v>0</v>
      </c>
      <c r="AC301" s="1">
        <f t="shared" si="130"/>
        <v>0</v>
      </c>
      <c r="AD301" s="1" t="str">
        <f t="shared" si="145"/>
        <v/>
      </c>
      <c r="AE301" s="1" t="str">
        <f t="shared" si="125"/>
        <v/>
      </c>
      <c r="AF301" s="1" t="str">
        <f t="shared" si="125"/>
        <v/>
      </c>
      <c r="AG301" s="1" t="str">
        <f t="shared" si="125"/>
        <v/>
      </c>
      <c r="AH301" s="1" t="e">
        <f t="shared" si="147"/>
        <v>#N/A</v>
      </c>
      <c r="AI301" s="9" t="e">
        <f t="shared" si="131"/>
        <v>#N/A</v>
      </c>
      <c r="AJ301" s="9" t="e">
        <f t="shared" si="132"/>
        <v>#N/A</v>
      </c>
      <c r="AK301" s="9" t="e">
        <f t="shared" si="133"/>
        <v>#N/A</v>
      </c>
      <c r="AL301" s="9" t="e">
        <f t="shared" si="134"/>
        <v>#N/A</v>
      </c>
      <c r="AM301" s="9" t="e">
        <f t="shared" si="135"/>
        <v>#N/A</v>
      </c>
      <c r="AN301" s="9" t="e">
        <f t="shared" si="136"/>
        <v>#N/A</v>
      </c>
      <c r="AO301" s="9" t="e">
        <f t="shared" si="137"/>
        <v>#N/A</v>
      </c>
      <c r="AP301" s="1" t="str">
        <f t="shared" si="126"/>
        <v/>
      </c>
      <c r="AQ301" s="1" t="str">
        <f t="shared" si="126"/>
        <v/>
      </c>
      <c r="AS301" s="1" t="str">
        <f t="shared" si="146"/>
        <v/>
      </c>
      <c r="AT301" s="1" t="e">
        <f t="shared" si="148"/>
        <v>#N/A</v>
      </c>
      <c r="AU301" s="1" t="e">
        <f t="shared" si="138"/>
        <v>#N/A</v>
      </c>
      <c r="AV301" s="9" t="e">
        <f t="shared" si="139"/>
        <v>#N/A</v>
      </c>
      <c r="AW301" s="9" t="e">
        <f t="shared" si="140"/>
        <v>#N/A</v>
      </c>
      <c r="AX301" s="9" t="e">
        <f t="shared" si="141"/>
        <v>#N/A</v>
      </c>
      <c r="AY301" s="9" t="e">
        <f t="shared" si="142"/>
        <v>#N/A</v>
      </c>
      <c r="AZ301" s="9" t="e">
        <f t="shared" si="143"/>
        <v>#N/A</v>
      </c>
      <c r="BB301" s="7"/>
      <c r="BC301" s="7"/>
      <c r="BD301" s="7"/>
      <c r="BE301" s="7"/>
      <c r="BF301" s="7"/>
      <c r="BG301" s="7"/>
      <c r="BH301" s="7"/>
      <c r="BI301" s="7"/>
      <c r="BJ301" s="7"/>
      <c r="BK301" s="7"/>
      <c r="BM301" s="67"/>
      <c r="BX301" s="7"/>
      <c r="BY301" s="4"/>
      <c r="BZ301" s="7"/>
      <c r="CA301" s="7"/>
      <c r="CB301" s="7"/>
      <c r="CE301" s="7"/>
      <c r="CF301" s="7"/>
      <c r="CG301" s="7"/>
      <c r="CH301" s="7"/>
      <c r="CI301" s="7"/>
      <c r="CJ301" s="7"/>
      <c r="CK301" s="7"/>
      <c r="CL301" s="7"/>
      <c r="CN301" s="66"/>
      <c r="CO301" s="66"/>
      <c r="CV301" s="4"/>
    </row>
    <row r="302" spans="1:100" s="1" customFormat="1" x14ac:dyDescent="0.3">
      <c r="A302" s="1">
        <f t="shared" si="144"/>
        <v>0</v>
      </c>
      <c r="B302" s="1" t="e">
        <f t="shared" si="127"/>
        <v>#N/A</v>
      </c>
      <c r="J302" s="4"/>
      <c r="K302" s="4"/>
      <c r="L302" s="4"/>
      <c r="M302" s="80"/>
      <c r="Y302" s="77"/>
      <c r="AA302" s="1">
        <f t="shared" si="128"/>
        <v>0</v>
      </c>
      <c r="AB302" s="1">
        <f t="shared" si="129"/>
        <v>0</v>
      </c>
      <c r="AC302" s="1">
        <f t="shared" si="130"/>
        <v>0</v>
      </c>
      <c r="AD302" s="1" t="str">
        <f t="shared" si="145"/>
        <v/>
      </c>
      <c r="AE302" s="1" t="str">
        <f t="shared" si="125"/>
        <v/>
      </c>
      <c r="AF302" s="1" t="str">
        <f t="shared" si="125"/>
        <v/>
      </c>
      <c r="AG302" s="1" t="str">
        <f t="shared" si="125"/>
        <v/>
      </c>
      <c r="AH302" s="1" t="e">
        <f t="shared" si="147"/>
        <v>#N/A</v>
      </c>
      <c r="AI302" s="9" t="e">
        <f t="shared" si="131"/>
        <v>#N/A</v>
      </c>
      <c r="AJ302" s="9" t="e">
        <f t="shared" si="132"/>
        <v>#N/A</v>
      </c>
      <c r="AK302" s="9" t="e">
        <f t="shared" si="133"/>
        <v>#N/A</v>
      </c>
      <c r="AL302" s="9" t="e">
        <f t="shared" si="134"/>
        <v>#N/A</v>
      </c>
      <c r="AM302" s="9" t="e">
        <f t="shared" si="135"/>
        <v>#N/A</v>
      </c>
      <c r="AN302" s="9" t="e">
        <f t="shared" si="136"/>
        <v>#N/A</v>
      </c>
      <c r="AO302" s="9" t="e">
        <f t="shared" si="137"/>
        <v>#N/A</v>
      </c>
      <c r="AP302" s="1" t="str">
        <f t="shared" si="126"/>
        <v/>
      </c>
      <c r="AQ302" s="1" t="str">
        <f t="shared" si="126"/>
        <v/>
      </c>
      <c r="AS302" s="1" t="str">
        <f t="shared" si="146"/>
        <v/>
      </c>
      <c r="AT302" s="1" t="e">
        <f t="shared" si="148"/>
        <v>#N/A</v>
      </c>
      <c r="AU302" s="1" t="e">
        <f t="shared" si="138"/>
        <v>#N/A</v>
      </c>
      <c r="AV302" s="9" t="e">
        <f t="shared" si="139"/>
        <v>#N/A</v>
      </c>
      <c r="AW302" s="9" t="e">
        <f t="shared" si="140"/>
        <v>#N/A</v>
      </c>
      <c r="AX302" s="9" t="e">
        <f t="shared" si="141"/>
        <v>#N/A</v>
      </c>
      <c r="AY302" s="9" t="e">
        <f t="shared" si="142"/>
        <v>#N/A</v>
      </c>
      <c r="AZ302" s="9" t="e">
        <f t="shared" si="143"/>
        <v>#N/A</v>
      </c>
      <c r="BB302" s="7"/>
      <c r="BC302" s="7"/>
      <c r="BD302" s="7"/>
      <c r="BE302" s="7"/>
      <c r="BF302" s="7"/>
      <c r="BG302" s="7"/>
      <c r="BH302" s="7"/>
      <c r="BI302" s="7"/>
      <c r="BJ302" s="7"/>
      <c r="BK302" s="7"/>
      <c r="BM302" s="67"/>
      <c r="BX302" s="7"/>
      <c r="BY302" s="4"/>
      <c r="BZ302" s="7"/>
      <c r="CA302" s="7"/>
      <c r="CB302" s="7"/>
      <c r="CE302" s="7"/>
      <c r="CF302" s="7"/>
      <c r="CG302" s="7"/>
      <c r="CH302" s="7"/>
      <c r="CI302" s="7"/>
      <c r="CJ302" s="7"/>
      <c r="CK302" s="7"/>
      <c r="CL302" s="7"/>
      <c r="CN302" s="66"/>
      <c r="CO302" s="66"/>
      <c r="CV302" s="4"/>
    </row>
    <row r="303" spans="1:100" s="1" customFormat="1" x14ac:dyDescent="0.3">
      <c r="A303" s="1">
        <f t="shared" si="144"/>
        <v>0</v>
      </c>
      <c r="B303" s="1" t="e">
        <f t="shared" si="127"/>
        <v>#N/A</v>
      </c>
      <c r="J303" s="4"/>
      <c r="K303" s="4"/>
      <c r="L303" s="4"/>
      <c r="M303" s="80"/>
      <c r="Y303" s="77"/>
      <c r="AA303" s="1">
        <f t="shared" si="128"/>
        <v>0</v>
      </c>
      <c r="AB303" s="1">
        <f t="shared" si="129"/>
        <v>0</v>
      </c>
      <c r="AC303" s="1">
        <f t="shared" si="130"/>
        <v>0</v>
      </c>
      <c r="AD303" s="1" t="str">
        <f t="shared" si="145"/>
        <v/>
      </c>
      <c r="AE303" s="1" t="str">
        <f t="shared" si="125"/>
        <v/>
      </c>
      <c r="AF303" s="1" t="str">
        <f t="shared" si="125"/>
        <v/>
      </c>
      <c r="AG303" s="1" t="str">
        <f t="shared" si="125"/>
        <v/>
      </c>
      <c r="AH303" s="1" t="e">
        <f t="shared" si="147"/>
        <v>#N/A</v>
      </c>
      <c r="AI303" s="9" t="e">
        <f t="shared" si="131"/>
        <v>#N/A</v>
      </c>
      <c r="AJ303" s="9" t="e">
        <f t="shared" si="132"/>
        <v>#N/A</v>
      </c>
      <c r="AK303" s="9" t="e">
        <f t="shared" si="133"/>
        <v>#N/A</v>
      </c>
      <c r="AL303" s="9" t="e">
        <f t="shared" si="134"/>
        <v>#N/A</v>
      </c>
      <c r="AM303" s="9" t="e">
        <f t="shared" si="135"/>
        <v>#N/A</v>
      </c>
      <c r="AN303" s="9" t="e">
        <f t="shared" si="136"/>
        <v>#N/A</v>
      </c>
      <c r="AO303" s="9" t="e">
        <f t="shared" si="137"/>
        <v>#N/A</v>
      </c>
      <c r="AP303" s="1" t="str">
        <f t="shared" si="126"/>
        <v/>
      </c>
      <c r="AQ303" s="1" t="str">
        <f t="shared" si="126"/>
        <v/>
      </c>
      <c r="AS303" s="1" t="str">
        <f t="shared" si="146"/>
        <v/>
      </c>
      <c r="AT303" s="1" t="e">
        <f t="shared" si="148"/>
        <v>#N/A</v>
      </c>
      <c r="AU303" s="1" t="e">
        <f t="shared" si="138"/>
        <v>#N/A</v>
      </c>
      <c r="AV303" s="9" t="e">
        <f t="shared" si="139"/>
        <v>#N/A</v>
      </c>
      <c r="AW303" s="9" t="e">
        <f t="shared" si="140"/>
        <v>#N/A</v>
      </c>
      <c r="AX303" s="9" t="e">
        <f t="shared" si="141"/>
        <v>#N/A</v>
      </c>
      <c r="AY303" s="9" t="e">
        <f t="shared" si="142"/>
        <v>#N/A</v>
      </c>
      <c r="AZ303" s="9" t="e">
        <f t="shared" si="143"/>
        <v>#N/A</v>
      </c>
      <c r="BB303" s="7"/>
      <c r="BC303" s="7"/>
      <c r="BD303" s="7"/>
      <c r="BE303" s="7"/>
      <c r="BF303" s="7"/>
      <c r="BG303" s="7"/>
      <c r="BH303" s="7"/>
      <c r="BI303" s="7"/>
      <c r="BJ303" s="7"/>
      <c r="BK303" s="7"/>
      <c r="BM303" s="67"/>
      <c r="BX303" s="7"/>
      <c r="BY303" s="4"/>
      <c r="BZ303" s="7"/>
      <c r="CA303" s="7"/>
      <c r="CB303" s="7"/>
      <c r="CE303" s="7"/>
      <c r="CF303" s="7"/>
      <c r="CG303" s="7"/>
      <c r="CH303" s="7"/>
      <c r="CI303" s="7"/>
      <c r="CJ303" s="7"/>
      <c r="CK303" s="7"/>
      <c r="CL303" s="7"/>
      <c r="CN303" s="66"/>
      <c r="CO303" s="66"/>
      <c r="CV303" s="4"/>
    </row>
    <row r="304" spans="1:100" s="1" customFormat="1" x14ac:dyDescent="0.3">
      <c r="A304" s="1">
        <f t="shared" si="144"/>
        <v>0</v>
      </c>
      <c r="B304" s="1" t="e">
        <f t="shared" si="127"/>
        <v>#N/A</v>
      </c>
      <c r="J304" s="4"/>
      <c r="K304" s="4"/>
      <c r="L304" s="4"/>
      <c r="M304" s="80"/>
      <c r="Y304" s="77"/>
      <c r="AA304" s="1">
        <f t="shared" si="128"/>
        <v>0</v>
      </c>
      <c r="AB304" s="1">
        <f t="shared" si="129"/>
        <v>0</v>
      </c>
      <c r="AC304" s="1">
        <f t="shared" si="130"/>
        <v>0</v>
      </c>
      <c r="AD304" s="1" t="str">
        <f t="shared" si="145"/>
        <v/>
      </c>
      <c r="AE304" s="1" t="str">
        <f t="shared" si="125"/>
        <v/>
      </c>
      <c r="AF304" s="1" t="str">
        <f t="shared" si="125"/>
        <v/>
      </c>
      <c r="AG304" s="1" t="str">
        <f t="shared" si="125"/>
        <v/>
      </c>
      <c r="AH304" s="1" t="e">
        <f t="shared" si="147"/>
        <v>#N/A</v>
      </c>
      <c r="AI304" s="9" t="e">
        <f t="shared" si="131"/>
        <v>#N/A</v>
      </c>
      <c r="AJ304" s="9" t="e">
        <f t="shared" si="132"/>
        <v>#N/A</v>
      </c>
      <c r="AK304" s="9" t="e">
        <f t="shared" si="133"/>
        <v>#N/A</v>
      </c>
      <c r="AL304" s="9" t="e">
        <f t="shared" si="134"/>
        <v>#N/A</v>
      </c>
      <c r="AM304" s="9" t="e">
        <f t="shared" si="135"/>
        <v>#N/A</v>
      </c>
      <c r="AN304" s="9" t="e">
        <f t="shared" si="136"/>
        <v>#N/A</v>
      </c>
      <c r="AO304" s="9" t="e">
        <f t="shared" si="137"/>
        <v>#N/A</v>
      </c>
      <c r="AP304" s="1" t="str">
        <f t="shared" si="126"/>
        <v/>
      </c>
      <c r="AQ304" s="1" t="str">
        <f t="shared" si="126"/>
        <v/>
      </c>
      <c r="AS304" s="1" t="str">
        <f t="shared" si="146"/>
        <v/>
      </c>
      <c r="AT304" s="1" t="e">
        <f t="shared" si="148"/>
        <v>#N/A</v>
      </c>
      <c r="AU304" s="1" t="e">
        <f t="shared" si="138"/>
        <v>#N/A</v>
      </c>
      <c r="AV304" s="9" t="e">
        <f t="shared" si="139"/>
        <v>#N/A</v>
      </c>
      <c r="AW304" s="9" t="e">
        <f t="shared" si="140"/>
        <v>#N/A</v>
      </c>
      <c r="AX304" s="9" t="e">
        <f t="shared" si="141"/>
        <v>#N/A</v>
      </c>
      <c r="AY304" s="9" t="e">
        <f t="shared" si="142"/>
        <v>#N/A</v>
      </c>
      <c r="AZ304" s="9" t="e">
        <f t="shared" si="143"/>
        <v>#N/A</v>
      </c>
      <c r="BB304" s="7"/>
      <c r="BC304" s="7"/>
      <c r="BD304" s="7"/>
      <c r="BE304" s="7"/>
      <c r="BF304" s="7"/>
      <c r="BG304" s="7"/>
      <c r="BH304" s="7"/>
      <c r="BI304" s="7"/>
      <c r="BJ304" s="7"/>
      <c r="BK304" s="7"/>
      <c r="BM304" s="67"/>
      <c r="BX304" s="7"/>
      <c r="BY304" s="4"/>
      <c r="BZ304" s="7"/>
      <c r="CA304" s="7"/>
      <c r="CB304" s="7"/>
      <c r="CE304" s="7"/>
      <c r="CF304" s="7"/>
      <c r="CG304" s="7"/>
      <c r="CH304" s="7"/>
      <c r="CI304" s="7"/>
      <c r="CJ304" s="7"/>
      <c r="CK304" s="7"/>
      <c r="CL304" s="7"/>
      <c r="CN304" s="66"/>
      <c r="CO304" s="66"/>
      <c r="CV304" s="4"/>
    </row>
    <row r="305" spans="1:100" s="1" customFormat="1" x14ac:dyDescent="0.3">
      <c r="A305" s="1">
        <f t="shared" si="144"/>
        <v>0</v>
      </c>
      <c r="B305" s="1" t="e">
        <f t="shared" si="127"/>
        <v>#N/A</v>
      </c>
      <c r="J305" s="4"/>
      <c r="K305" s="4"/>
      <c r="L305" s="4"/>
      <c r="M305" s="80"/>
      <c r="Y305" s="77"/>
      <c r="AA305" s="1">
        <f t="shared" si="128"/>
        <v>0</v>
      </c>
      <c r="AB305" s="1">
        <f t="shared" si="129"/>
        <v>0</v>
      </c>
      <c r="AC305" s="1">
        <f t="shared" si="130"/>
        <v>0</v>
      </c>
      <c r="AD305" s="1" t="str">
        <f t="shared" si="145"/>
        <v/>
      </c>
      <c r="AE305" s="1" t="str">
        <f t="shared" si="125"/>
        <v/>
      </c>
      <c r="AF305" s="1" t="str">
        <f t="shared" si="125"/>
        <v/>
      </c>
      <c r="AG305" s="1" t="str">
        <f t="shared" si="125"/>
        <v/>
      </c>
      <c r="AH305" s="1" t="e">
        <f t="shared" si="147"/>
        <v>#N/A</v>
      </c>
      <c r="AI305" s="9" t="e">
        <f t="shared" si="131"/>
        <v>#N/A</v>
      </c>
      <c r="AJ305" s="9" t="e">
        <f t="shared" si="132"/>
        <v>#N/A</v>
      </c>
      <c r="AK305" s="9" t="e">
        <f t="shared" si="133"/>
        <v>#N/A</v>
      </c>
      <c r="AL305" s="9" t="e">
        <f t="shared" si="134"/>
        <v>#N/A</v>
      </c>
      <c r="AM305" s="9" t="e">
        <f t="shared" si="135"/>
        <v>#N/A</v>
      </c>
      <c r="AN305" s="9" t="e">
        <f t="shared" si="136"/>
        <v>#N/A</v>
      </c>
      <c r="AO305" s="9" t="e">
        <f t="shared" si="137"/>
        <v>#N/A</v>
      </c>
      <c r="AP305" s="1" t="str">
        <f t="shared" si="126"/>
        <v/>
      </c>
      <c r="AQ305" s="1" t="str">
        <f t="shared" si="126"/>
        <v/>
      </c>
      <c r="AS305" s="1" t="str">
        <f t="shared" si="146"/>
        <v/>
      </c>
      <c r="AT305" s="1" t="e">
        <f t="shared" si="148"/>
        <v>#N/A</v>
      </c>
      <c r="AU305" s="1" t="e">
        <f t="shared" si="138"/>
        <v>#N/A</v>
      </c>
      <c r="AV305" s="9" t="e">
        <f t="shared" si="139"/>
        <v>#N/A</v>
      </c>
      <c r="AW305" s="9" t="e">
        <f t="shared" si="140"/>
        <v>#N/A</v>
      </c>
      <c r="AX305" s="9" t="e">
        <f t="shared" si="141"/>
        <v>#N/A</v>
      </c>
      <c r="AY305" s="9" t="e">
        <f t="shared" si="142"/>
        <v>#N/A</v>
      </c>
      <c r="AZ305" s="9" t="e">
        <f t="shared" si="143"/>
        <v>#N/A</v>
      </c>
      <c r="BB305" s="7"/>
      <c r="BC305" s="7"/>
      <c r="BD305" s="7"/>
      <c r="BE305" s="7"/>
      <c r="BF305" s="7"/>
      <c r="BG305" s="7"/>
      <c r="BH305" s="7"/>
      <c r="BI305" s="7"/>
      <c r="BJ305" s="7"/>
      <c r="BK305" s="7"/>
      <c r="BM305" s="67"/>
      <c r="BX305" s="7"/>
      <c r="BY305" s="4"/>
      <c r="BZ305" s="7"/>
      <c r="CA305" s="7"/>
      <c r="CB305" s="7"/>
      <c r="CE305" s="7"/>
      <c r="CF305" s="7"/>
      <c r="CG305" s="7"/>
      <c r="CH305" s="7"/>
      <c r="CI305" s="7"/>
      <c r="CJ305" s="7"/>
      <c r="CK305" s="7"/>
      <c r="CL305" s="7"/>
      <c r="CN305" s="66"/>
      <c r="CO305" s="66"/>
      <c r="CV305" s="4"/>
    </row>
    <row r="306" spans="1:100" s="1" customFormat="1" x14ac:dyDescent="0.3">
      <c r="A306" s="1">
        <f t="shared" si="144"/>
        <v>0</v>
      </c>
      <c r="B306" s="1" t="e">
        <f t="shared" si="127"/>
        <v>#N/A</v>
      </c>
      <c r="J306" s="4"/>
      <c r="K306" s="4"/>
      <c r="L306" s="4"/>
      <c r="M306" s="80"/>
      <c r="Y306" s="77"/>
      <c r="AA306" s="1">
        <f t="shared" si="128"/>
        <v>0</v>
      </c>
      <c r="AB306" s="1">
        <f t="shared" si="129"/>
        <v>0</v>
      </c>
      <c r="AC306" s="1">
        <f t="shared" si="130"/>
        <v>0</v>
      </c>
      <c r="AD306" s="1" t="str">
        <f t="shared" si="145"/>
        <v/>
      </c>
      <c r="AE306" s="1" t="str">
        <f t="shared" si="125"/>
        <v/>
      </c>
      <c r="AF306" s="1" t="str">
        <f t="shared" si="125"/>
        <v/>
      </c>
      <c r="AG306" s="1" t="str">
        <f t="shared" si="125"/>
        <v/>
      </c>
      <c r="AH306" s="1" t="e">
        <f t="shared" si="147"/>
        <v>#N/A</v>
      </c>
      <c r="AI306" s="9" t="e">
        <f t="shared" si="131"/>
        <v>#N/A</v>
      </c>
      <c r="AJ306" s="9" t="e">
        <f t="shared" si="132"/>
        <v>#N/A</v>
      </c>
      <c r="AK306" s="9" t="e">
        <f t="shared" si="133"/>
        <v>#N/A</v>
      </c>
      <c r="AL306" s="9" t="e">
        <f t="shared" si="134"/>
        <v>#N/A</v>
      </c>
      <c r="AM306" s="9" t="e">
        <f t="shared" si="135"/>
        <v>#N/A</v>
      </c>
      <c r="AN306" s="9" t="e">
        <f t="shared" si="136"/>
        <v>#N/A</v>
      </c>
      <c r="AO306" s="9" t="e">
        <f t="shared" si="137"/>
        <v>#N/A</v>
      </c>
      <c r="AP306" s="1" t="str">
        <f t="shared" si="126"/>
        <v/>
      </c>
      <c r="AQ306" s="1" t="str">
        <f t="shared" si="126"/>
        <v/>
      </c>
      <c r="AS306" s="1" t="str">
        <f t="shared" si="146"/>
        <v/>
      </c>
      <c r="AT306" s="1" t="e">
        <f t="shared" si="148"/>
        <v>#N/A</v>
      </c>
      <c r="AU306" s="1" t="e">
        <f t="shared" si="138"/>
        <v>#N/A</v>
      </c>
      <c r="AV306" s="9" t="e">
        <f t="shared" si="139"/>
        <v>#N/A</v>
      </c>
      <c r="AW306" s="9" t="e">
        <f t="shared" si="140"/>
        <v>#N/A</v>
      </c>
      <c r="AX306" s="9" t="e">
        <f t="shared" si="141"/>
        <v>#N/A</v>
      </c>
      <c r="AY306" s="9" t="e">
        <f t="shared" si="142"/>
        <v>#N/A</v>
      </c>
      <c r="AZ306" s="9" t="e">
        <f t="shared" si="143"/>
        <v>#N/A</v>
      </c>
      <c r="BB306" s="7"/>
      <c r="BC306" s="7"/>
      <c r="BD306" s="7"/>
      <c r="BE306" s="7"/>
      <c r="BF306" s="7"/>
      <c r="BG306" s="7"/>
      <c r="BH306" s="7"/>
      <c r="BI306" s="7"/>
      <c r="BJ306" s="7"/>
      <c r="BK306" s="7"/>
      <c r="BM306" s="67"/>
      <c r="BX306" s="7"/>
      <c r="BY306" s="4"/>
      <c r="BZ306" s="7"/>
      <c r="CA306" s="7"/>
      <c r="CB306" s="7"/>
      <c r="CE306" s="7"/>
      <c r="CF306" s="7"/>
      <c r="CG306" s="7"/>
      <c r="CH306" s="7"/>
      <c r="CI306" s="7"/>
      <c r="CJ306" s="7"/>
      <c r="CK306" s="7"/>
      <c r="CL306" s="7"/>
      <c r="CN306" s="66"/>
      <c r="CO306" s="66"/>
      <c r="CV306" s="4"/>
    </row>
    <row r="307" spans="1:100" s="1" customFormat="1" x14ac:dyDescent="0.3">
      <c r="A307" s="1">
        <f t="shared" si="144"/>
        <v>0</v>
      </c>
      <c r="B307" s="1" t="e">
        <f t="shared" si="127"/>
        <v>#N/A</v>
      </c>
      <c r="J307" s="4"/>
      <c r="K307" s="4"/>
      <c r="L307" s="4"/>
      <c r="M307" s="80"/>
      <c r="Y307" s="77"/>
      <c r="AA307" s="1">
        <f t="shared" si="128"/>
        <v>0</v>
      </c>
      <c r="AB307" s="1">
        <f t="shared" si="129"/>
        <v>0</v>
      </c>
      <c r="AC307" s="1">
        <f t="shared" si="130"/>
        <v>0</v>
      </c>
      <c r="AD307" s="1" t="str">
        <f t="shared" si="145"/>
        <v/>
      </c>
      <c r="AE307" s="1" t="str">
        <f t="shared" si="125"/>
        <v/>
      </c>
      <c r="AF307" s="1" t="str">
        <f t="shared" si="125"/>
        <v/>
      </c>
      <c r="AG307" s="1" t="str">
        <f t="shared" si="125"/>
        <v/>
      </c>
      <c r="AH307" s="1" t="e">
        <f t="shared" si="147"/>
        <v>#N/A</v>
      </c>
      <c r="AI307" s="9" t="e">
        <f t="shared" si="131"/>
        <v>#N/A</v>
      </c>
      <c r="AJ307" s="9" t="e">
        <f t="shared" si="132"/>
        <v>#N/A</v>
      </c>
      <c r="AK307" s="9" t="e">
        <f t="shared" si="133"/>
        <v>#N/A</v>
      </c>
      <c r="AL307" s="9" t="e">
        <f t="shared" si="134"/>
        <v>#N/A</v>
      </c>
      <c r="AM307" s="9" t="e">
        <f t="shared" si="135"/>
        <v>#N/A</v>
      </c>
      <c r="AN307" s="9" t="e">
        <f t="shared" si="136"/>
        <v>#N/A</v>
      </c>
      <c r="AO307" s="9" t="e">
        <f t="shared" si="137"/>
        <v>#N/A</v>
      </c>
      <c r="AP307" s="1" t="str">
        <f t="shared" si="126"/>
        <v/>
      </c>
      <c r="AQ307" s="1" t="str">
        <f t="shared" si="126"/>
        <v/>
      </c>
      <c r="AS307" s="1" t="str">
        <f t="shared" si="146"/>
        <v/>
      </c>
      <c r="AT307" s="1" t="e">
        <f t="shared" si="148"/>
        <v>#N/A</v>
      </c>
      <c r="AU307" s="1" t="e">
        <f t="shared" si="138"/>
        <v>#N/A</v>
      </c>
      <c r="AV307" s="9" t="e">
        <f t="shared" si="139"/>
        <v>#N/A</v>
      </c>
      <c r="AW307" s="9" t="e">
        <f t="shared" si="140"/>
        <v>#N/A</v>
      </c>
      <c r="AX307" s="9" t="e">
        <f t="shared" si="141"/>
        <v>#N/A</v>
      </c>
      <c r="AY307" s="9" t="e">
        <f t="shared" si="142"/>
        <v>#N/A</v>
      </c>
      <c r="AZ307" s="9" t="e">
        <f t="shared" si="143"/>
        <v>#N/A</v>
      </c>
      <c r="BB307" s="7"/>
      <c r="BC307" s="7"/>
      <c r="BD307" s="7"/>
      <c r="BE307" s="7"/>
      <c r="BF307" s="7"/>
      <c r="BG307" s="7"/>
      <c r="BH307" s="7"/>
      <c r="BI307" s="7"/>
      <c r="BJ307" s="7"/>
      <c r="BK307" s="7"/>
      <c r="BM307" s="67"/>
      <c r="BX307" s="7"/>
      <c r="BY307" s="4"/>
      <c r="BZ307" s="7"/>
      <c r="CA307" s="7"/>
      <c r="CB307" s="7"/>
      <c r="CE307" s="7"/>
      <c r="CF307" s="7"/>
      <c r="CG307" s="7"/>
      <c r="CH307" s="7"/>
      <c r="CI307" s="7"/>
      <c r="CJ307" s="7"/>
      <c r="CK307" s="7"/>
      <c r="CL307" s="7"/>
      <c r="CN307" s="66"/>
      <c r="CO307" s="66"/>
      <c r="CV307" s="4"/>
    </row>
    <row r="308" spans="1:100" s="1" customFormat="1" x14ac:dyDescent="0.3">
      <c r="A308" s="1">
        <f t="shared" si="144"/>
        <v>0</v>
      </c>
      <c r="B308" s="1" t="e">
        <f t="shared" si="127"/>
        <v>#N/A</v>
      </c>
      <c r="J308" s="4"/>
      <c r="K308" s="4"/>
      <c r="L308" s="4"/>
      <c r="M308" s="80"/>
      <c r="Y308" s="77"/>
      <c r="AA308" s="1">
        <f t="shared" si="128"/>
        <v>0</v>
      </c>
      <c r="AB308" s="1">
        <f t="shared" si="129"/>
        <v>0</v>
      </c>
      <c r="AC308" s="1">
        <f t="shared" si="130"/>
        <v>0</v>
      </c>
      <c r="AD308" s="1" t="str">
        <f t="shared" si="145"/>
        <v/>
      </c>
      <c r="AE308" s="1" t="str">
        <f t="shared" si="125"/>
        <v/>
      </c>
      <c r="AF308" s="1" t="str">
        <f t="shared" si="125"/>
        <v/>
      </c>
      <c r="AG308" s="1" t="str">
        <f t="shared" si="125"/>
        <v/>
      </c>
      <c r="AH308" s="1" t="e">
        <f t="shared" si="147"/>
        <v>#N/A</v>
      </c>
      <c r="AI308" s="9" t="e">
        <f t="shared" si="131"/>
        <v>#N/A</v>
      </c>
      <c r="AJ308" s="9" t="e">
        <f t="shared" si="132"/>
        <v>#N/A</v>
      </c>
      <c r="AK308" s="9" t="e">
        <f t="shared" si="133"/>
        <v>#N/A</v>
      </c>
      <c r="AL308" s="9" t="e">
        <f t="shared" si="134"/>
        <v>#N/A</v>
      </c>
      <c r="AM308" s="9" t="e">
        <f t="shared" si="135"/>
        <v>#N/A</v>
      </c>
      <c r="AN308" s="9" t="e">
        <f t="shared" si="136"/>
        <v>#N/A</v>
      </c>
      <c r="AO308" s="9" t="e">
        <f t="shared" si="137"/>
        <v>#N/A</v>
      </c>
      <c r="AP308" s="1" t="str">
        <f t="shared" si="126"/>
        <v/>
      </c>
      <c r="AQ308" s="1" t="str">
        <f t="shared" si="126"/>
        <v/>
      </c>
      <c r="AS308" s="1" t="str">
        <f t="shared" si="146"/>
        <v/>
      </c>
      <c r="AT308" s="1" t="e">
        <f t="shared" si="148"/>
        <v>#N/A</v>
      </c>
      <c r="AU308" s="1" t="e">
        <f t="shared" si="138"/>
        <v>#N/A</v>
      </c>
      <c r="AV308" s="9" t="e">
        <f t="shared" si="139"/>
        <v>#N/A</v>
      </c>
      <c r="AW308" s="9" t="e">
        <f t="shared" si="140"/>
        <v>#N/A</v>
      </c>
      <c r="AX308" s="9" t="e">
        <f t="shared" si="141"/>
        <v>#N/A</v>
      </c>
      <c r="AY308" s="9" t="e">
        <f t="shared" si="142"/>
        <v>#N/A</v>
      </c>
      <c r="AZ308" s="9" t="e">
        <f t="shared" si="143"/>
        <v>#N/A</v>
      </c>
      <c r="BB308" s="7"/>
      <c r="BC308" s="7"/>
      <c r="BD308" s="7"/>
      <c r="BE308" s="7"/>
      <c r="BF308" s="7"/>
      <c r="BG308" s="7"/>
      <c r="BH308" s="7"/>
      <c r="BI308" s="7"/>
      <c r="BJ308" s="7"/>
      <c r="BK308" s="7"/>
      <c r="BM308" s="67"/>
      <c r="BX308" s="7"/>
      <c r="BY308" s="4"/>
      <c r="BZ308" s="7"/>
      <c r="CA308" s="7"/>
      <c r="CB308" s="7"/>
      <c r="CE308" s="7"/>
      <c r="CF308" s="7"/>
      <c r="CG308" s="7"/>
      <c r="CH308" s="7"/>
      <c r="CI308" s="7"/>
      <c r="CJ308" s="7"/>
      <c r="CK308" s="7"/>
      <c r="CL308" s="7"/>
      <c r="CN308" s="66"/>
      <c r="CO308" s="66"/>
      <c r="CV308" s="4"/>
    </row>
    <row r="309" spans="1:100" s="1" customFormat="1" x14ac:dyDescent="0.3">
      <c r="A309" s="1">
        <f t="shared" si="144"/>
        <v>0</v>
      </c>
      <c r="B309" s="1" t="e">
        <f t="shared" si="127"/>
        <v>#N/A</v>
      </c>
      <c r="J309" s="4"/>
      <c r="K309" s="4"/>
      <c r="L309" s="4"/>
      <c r="M309" s="80"/>
      <c r="Y309" s="77"/>
      <c r="AA309" s="1">
        <f t="shared" si="128"/>
        <v>0</v>
      </c>
      <c r="AB309" s="1">
        <f t="shared" si="129"/>
        <v>0</v>
      </c>
      <c r="AC309" s="1">
        <f t="shared" si="130"/>
        <v>0</v>
      </c>
      <c r="AD309" s="1" t="str">
        <f t="shared" si="145"/>
        <v/>
      </c>
      <c r="AE309" s="1" t="str">
        <f t="shared" si="125"/>
        <v/>
      </c>
      <c r="AF309" s="1" t="str">
        <f t="shared" si="125"/>
        <v/>
      </c>
      <c r="AG309" s="1" t="str">
        <f t="shared" si="125"/>
        <v/>
      </c>
      <c r="AH309" s="1" t="e">
        <f t="shared" si="147"/>
        <v>#N/A</v>
      </c>
      <c r="AI309" s="9" t="e">
        <f t="shared" si="131"/>
        <v>#N/A</v>
      </c>
      <c r="AJ309" s="9" t="e">
        <f t="shared" si="132"/>
        <v>#N/A</v>
      </c>
      <c r="AK309" s="9" t="e">
        <f t="shared" si="133"/>
        <v>#N/A</v>
      </c>
      <c r="AL309" s="9" t="e">
        <f t="shared" si="134"/>
        <v>#N/A</v>
      </c>
      <c r="AM309" s="9" t="e">
        <f t="shared" si="135"/>
        <v>#N/A</v>
      </c>
      <c r="AN309" s="9" t="e">
        <f t="shared" si="136"/>
        <v>#N/A</v>
      </c>
      <c r="AO309" s="9" t="e">
        <f t="shared" si="137"/>
        <v>#N/A</v>
      </c>
      <c r="AP309" s="1" t="str">
        <f t="shared" si="126"/>
        <v/>
      </c>
      <c r="AQ309" s="1" t="str">
        <f t="shared" si="126"/>
        <v/>
      </c>
      <c r="AS309" s="1" t="str">
        <f t="shared" si="146"/>
        <v/>
      </c>
      <c r="AT309" s="1" t="e">
        <f t="shared" si="148"/>
        <v>#N/A</v>
      </c>
      <c r="AU309" s="1" t="e">
        <f t="shared" si="138"/>
        <v>#N/A</v>
      </c>
      <c r="AV309" s="9" t="e">
        <f t="shared" si="139"/>
        <v>#N/A</v>
      </c>
      <c r="AW309" s="9" t="e">
        <f t="shared" si="140"/>
        <v>#N/A</v>
      </c>
      <c r="AX309" s="9" t="e">
        <f t="shared" si="141"/>
        <v>#N/A</v>
      </c>
      <c r="AY309" s="9" t="e">
        <f t="shared" si="142"/>
        <v>#N/A</v>
      </c>
      <c r="AZ309" s="9" t="e">
        <f t="shared" si="143"/>
        <v>#N/A</v>
      </c>
      <c r="BB309" s="7"/>
      <c r="BC309" s="7"/>
      <c r="BD309" s="7"/>
      <c r="BE309" s="7"/>
      <c r="BF309" s="7"/>
      <c r="BG309" s="7"/>
      <c r="BH309" s="7"/>
      <c r="BI309" s="7"/>
      <c r="BJ309" s="7"/>
      <c r="BK309" s="7"/>
      <c r="BM309" s="67"/>
      <c r="BX309" s="7"/>
      <c r="BY309" s="4"/>
      <c r="BZ309" s="7"/>
      <c r="CA309" s="7"/>
      <c r="CB309" s="7"/>
      <c r="CE309" s="7"/>
      <c r="CF309" s="7"/>
      <c r="CG309" s="7"/>
      <c r="CH309" s="7"/>
      <c r="CI309" s="7"/>
      <c r="CJ309" s="7"/>
      <c r="CK309" s="7"/>
      <c r="CL309" s="7"/>
      <c r="CN309" s="66"/>
      <c r="CO309" s="66"/>
      <c r="CV309" s="4"/>
    </row>
    <row r="310" spans="1:100" s="1" customFormat="1" x14ac:dyDescent="0.3">
      <c r="A310" s="1">
        <f t="shared" si="144"/>
        <v>0</v>
      </c>
      <c r="B310" s="1" t="e">
        <f t="shared" si="127"/>
        <v>#N/A</v>
      </c>
      <c r="J310" s="4"/>
      <c r="K310" s="4"/>
      <c r="L310" s="4"/>
      <c r="M310" s="80"/>
      <c r="Y310" s="77"/>
      <c r="AA310" s="1">
        <f t="shared" si="128"/>
        <v>0</v>
      </c>
      <c r="AB310" s="1">
        <f t="shared" si="129"/>
        <v>0</v>
      </c>
      <c r="AC310" s="1">
        <f t="shared" si="130"/>
        <v>0</v>
      </c>
      <c r="AD310" s="1" t="str">
        <f t="shared" si="145"/>
        <v/>
      </c>
      <c r="AE310" s="1" t="str">
        <f t="shared" si="125"/>
        <v/>
      </c>
      <c r="AF310" s="1" t="str">
        <f t="shared" si="125"/>
        <v/>
      </c>
      <c r="AG310" s="1" t="str">
        <f t="shared" si="125"/>
        <v/>
      </c>
      <c r="AH310" s="1" t="e">
        <f t="shared" si="147"/>
        <v>#N/A</v>
      </c>
      <c r="AI310" s="9" t="e">
        <f t="shared" si="131"/>
        <v>#N/A</v>
      </c>
      <c r="AJ310" s="9" t="e">
        <f t="shared" si="132"/>
        <v>#N/A</v>
      </c>
      <c r="AK310" s="9" t="e">
        <f t="shared" si="133"/>
        <v>#N/A</v>
      </c>
      <c r="AL310" s="9" t="e">
        <f t="shared" si="134"/>
        <v>#N/A</v>
      </c>
      <c r="AM310" s="9" t="e">
        <f t="shared" si="135"/>
        <v>#N/A</v>
      </c>
      <c r="AN310" s="9" t="e">
        <f t="shared" si="136"/>
        <v>#N/A</v>
      </c>
      <c r="AO310" s="9" t="e">
        <f t="shared" si="137"/>
        <v>#N/A</v>
      </c>
      <c r="AP310" s="1" t="str">
        <f t="shared" si="126"/>
        <v/>
      </c>
      <c r="AQ310" s="1" t="str">
        <f t="shared" si="126"/>
        <v/>
      </c>
      <c r="AS310" s="1" t="str">
        <f t="shared" si="146"/>
        <v/>
      </c>
      <c r="AT310" s="1" t="e">
        <f t="shared" si="148"/>
        <v>#N/A</v>
      </c>
      <c r="AU310" s="1" t="e">
        <f t="shared" si="138"/>
        <v>#N/A</v>
      </c>
      <c r="AV310" s="9" t="e">
        <f t="shared" si="139"/>
        <v>#N/A</v>
      </c>
      <c r="AW310" s="9" t="e">
        <f t="shared" si="140"/>
        <v>#N/A</v>
      </c>
      <c r="AX310" s="9" t="e">
        <f t="shared" si="141"/>
        <v>#N/A</v>
      </c>
      <c r="AY310" s="9" t="e">
        <f t="shared" si="142"/>
        <v>#N/A</v>
      </c>
      <c r="AZ310" s="9" t="e">
        <f t="shared" si="143"/>
        <v>#N/A</v>
      </c>
      <c r="BB310" s="7"/>
      <c r="BC310" s="7"/>
      <c r="BD310" s="7"/>
      <c r="BE310" s="7"/>
      <c r="BF310" s="7"/>
      <c r="BG310" s="7"/>
      <c r="BH310" s="7"/>
      <c r="BI310" s="7"/>
      <c r="BJ310" s="7"/>
      <c r="BK310" s="7"/>
      <c r="BM310" s="67"/>
      <c r="BX310" s="7"/>
      <c r="BY310" s="4"/>
      <c r="BZ310" s="7"/>
      <c r="CA310" s="7"/>
      <c r="CB310" s="7"/>
      <c r="CE310" s="7"/>
      <c r="CF310" s="7"/>
      <c r="CG310" s="7"/>
      <c r="CH310" s="7"/>
      <c r="CI310" s="7"/>
      <c r="CJ310" s="7"/>
      <c r="CK310" s="7"/>
      <c r="CL310" s="7"/>
      <c r="CN310" s="66"/>
      <c r="CO310" s="66"/>
      <c r="CV310" s="4"/>
    </row>
    <row r="311" spans="1:100" s="1" customFormat="1" x14ac:dyDescent="0.3">
      <c r="A311" s="1">
        <f t="shared" si="144"/>
        <v>0</v>
      </c>
      <c r="B311" s="1" t="e">
        <f t="shared" si="127"/>
        <v>#N/A</v>
      </c>
      <c r="J311" s="4"/>
      <c r="K311" s="4"/>
      <c r="L311" s="4"/>
      <c r="M311" s="80"/>
      <c r="Y311" s="77"/>
      <c r="AA311" s="1">
        <f t="shared" si="128"/>
        <v>0</v>
      </c>
      <c r="AB311" s="1">
        <f t="shared" si="129"/>
        <v>0</v>
      </c>
      <c r="AC311" s="1">
        <f t="shared" si="130"/>
        <v>0</v>
      </c>
      <c r="AD311" s="1" t="str">
        <f t="shared" si="145"/>
        <v/>
      </c>
      <c r="AE311" s="1" t="str">
        <f t="shared" si="125"/>
        <v/>
      </c>
      <c r="AF311" s="1" t="str">
        <f t="shared" si="125"/>
        <v/>
      </c>
      <c r="AG311" s="1" t="str">
        <f t="shared" si="125"/>
        <v/>
      </c>
      <c r="AH311" s="1" t="e">
        <f t="shared" si="147"/>
        <v>#N/A</v>
      </c>
      <c r="AI311" s="9" t="e">
        <f t="shared" si="131"/>
        <v>#N/A</v>
      </c>
      <c r="AJ311" s="9" t="e">
        <f t="shared" si="132"/>
        <v>#N/A</v>
      </c>
      <c r="AK311" s="9" t="e">
        <f t="shared" si="133"/>
        <v>#N/A</v>
      </c>
      <c r="AL311" s="9" t="e">
        <f t="shared" si="134"/>
        <v>#N/A</v>
      </c>
      <c r="AM311" s="9" t="e">
        <f t="shared" si="135"/>
        <v>#N/A</v>
      </c>
      <c r="AN311" s="9" t="e">
        <f t="shared" si="136"/>
        <v>#N/A</v>
      </c>
      <c r="AO311" s="9" t="e">
        <f t="shared" si="137"/>
        <v>#N/A</v>
      </c>
      <c r="AP311" s="1" t="str">
        <f t="shared" si="126"/>
        <v/>
      </c>
      <c r="AQ311" s="1" t="str">
        <f t="shared" si="126"/>
        <v/>
      </c>
      <c r="AS311" s="1" t="str">
        <f t="shared" si="146"/>
        <v/>
      </c>
      <c r="AT311" s="1" t="e">
        <f t="shared" si="148"/>
        <v>#N/A</v>
      </c>
      <c r="AU311" s="1" t="e">
        <f t="shared" si="138"/>
        <v>#N/A</v>
      </c>
      <c r="AV311" s="9" t="e">
        <f t="shared" si="139"/>
        <v>#N/A</v>
      </c>
      <c r="AW311" s="9" t="e">
        <f t="shared" si="140"/>
        <v>#N/A</v>
      </c>
      <c r="AX311" s="9" t="e">
        <f t="shared" si="141"/>
        <v>#N/A</v>
      </c>
      <c r="AY311" s="9" t="e">
        <f t="shared" si="142"/>
        <v>#N/A</v>
      </c>
      <c r="AZ311" s="9" t="e">
        <f t="shared" si="143"/>
        <v>#N/A</v>
      </c>
      <c r="BB311" s="7"/>
      <c r="BC311" s="7"/>
      <c r="BD311" s="7"/>
      <c r="BE311" s="7"/>
      <c r="BF311" s="7"/>
      <c r="BG311" s="7"/>
      <c r="BH311" s="7"/>
      <c r="BI311" s="7"/>
      <c r="BJ311" s="7"/>
      <c r="BK311" s="7"/>
      <c r="BM311" s="67"/>
      <c r="BX311" s="7"/>
      <c r="BY311" s="4"/>
      <c r="BZ311" s="7"/>
      <c r="CA311" s="7"/>
      <c r="CB311" s="7"/>
      <c r="CE311" s="7"/>
      <c r="CF311" s="7"/>
      <c r="CG311" s="7"/>
      <c r="CH311" s="7"/>
      <c r="CI311" s="7"/>
      <c r="CJ311" s="7"/>
      <c r="CK311" s="7"/>
      <c r="CL311" s="7"/>
      <c r="CN311" s="66"/>
      <c r="CO311" s="66"/>
      <c r="CV311" s="4"/>
    </row>
    <row r="312" spans="1:100" s="1" customFormat="1" x14ac:dyDescent="0.3">
      <c r="A312" s="1">
        <f t="shared" si="144"/>
        <v>0</v>
      </c>
      <c r="B312" s="1" t="e">
        <f t="shared" si="127"/>
        <v>#N/A</v>
      </c>
      <c r="J312" s="4"/>
      <c r="K312" s="4"/>
      <c r="L312" s="4"/>
      <c r="M312" s="80"/>
      <c r="Y312" s="77"/>
      <c r="AA312" s="1">
        <f t="shared" si="128"/>
        <v>0</v>
      </c>
      <c r="AB312" s="1">
        <f t="shared" si="129"/>
        <v>0</v>
      </c>
      <c r="AC312" s="1">
        <f t="shared" si="130"/>
        <v>0</v>
      </c>
      <c r="AD312" s="1" t="str">
        <f t="shared" si="145"/>
        <v/>
      </c>
      <c r="AE312" s="1" t="str">
        <f t="shared" si="125"/>
        <v/>
      </c>
      <c r="AF312" s="1" t="str">
        <f t="shared" si="125"/>
        <v/>
      </c>
      <c r="AG312" s="1" t="str">
        <f t="shared" si="125"/>
        <v/>
      </c>
      <c r="AH312" s="1" t="e">
        <f t="shared" si="147"/>
        <v>#N/A</v>
      </c>
      <c r="AI312" s="9" t="e">
        <f t="shared" si="131"/>
        <v>#N/A</v>
      </c>
      <c r="AJ312" s="9" t="e">
        <f t="shared" si="132"/>
        <v>#N/A</v>
      </c>
      <c r="AK312" s="9" t="e">
        <f t="shared" si="133"/>
        <v>#N/A</v>
      </c>
      <c r="AL312" s="9" t="e">
        <f t="shared" si="134"/>
        <v>#N/A</v>
      </c>
      <c r="AM312" s="9" t="e">
        <f t="shared" si="135"/>
        <v>#N/A</v>
      </c>
      <c r="AN312" s="9" t="e">
        <f t="shared" si="136"/>
        <v>#N/A</v>
      </c>
      <c r="AO312" s="9" t="e">
        <f t="shared" si="137"/>
        <v>#N/A</v>
      </c>
      <c r="AP312" s="1" t="str">
        <f t="shared" si="126"/>
        <v/>
      </c>
      <c r="AQ312" s="1" t="str">
        <f t="shared" si="126"/>
        <v/>
      </c>
      <c r="AS312" s="1" t="str">
        <f t="shared" si="146"/>
        <v/>
      </c>
      <c r="AT312" s="1" t="e">
        <f t="shared" si="148"/>
        <v>#N/A</v>
      </c>
      <c r="AU312" s="1" t="e">
        <f t="shared" si="138"/>
        <v>#N/A</v>
      </c>
      <c r="AV312" s="9" t="e">
        <f t="shared" si="139"/>
        <v>#N/A</v>
      </c>
      <c r="AW312" s="9" t="e">
        <f t="shared" si="140"/>
        <v>#N/A</v>
      </c>
      <c r="AX312" s="9" t="e">
        <f t="shared" si="141"/>
        <v>#N/A</v>
      </c>
      <c r="AY312" s="9" t="e">
        <f t="shared" si="142"/>
        <v>#N/A</v>
      </c>
      <c r="AZ312" s="9" t="e">
        <f t="shared" si="143"/>
        <v>#N/A</v>
      </c>
      <c r="BB312" s="7"/>
      <c r="BC312" s="7"/>
      <c r="BD312" s="7"/>
      <c r="BE312" s="7"/>
      <c r="BF312" s="7"/>
      <c r="BG312" s="7"/>
      <c r="BH312" s="7"/>
      <c r="BI312" s="7"/>
      <c r="BJ312" s="7"/>
      <c r="BK312" s="7"/>
      <c r="BM312" s="67"/>
      <c r="BX312" s="7"/>
      <c r="BY312" s="4"/>
      <c r="BZ312" s="7"/>
      <c r="CA312" s="7"/>
      <c r="CB312" s="7"/>
      <c r="CE312" s="7"/>
      <c r="CF312" s="7"/>
      <c r="CG312" s="7"/>
      <c r="CH312" s="7"/>
      <c r="CI312" s="7"/>
      <c r="CJ312" s="7"/>
      <c r="CK312" s="7"/>
      <c r="CL312" s="7"/>
      <c r="CN312" s="66"/>
      <c r="CO312" s="66"/>
      <c r="CV312" s="4"/>
    </row>
    <row r="313" spans="1:100" s="1" customFormat="1" x14ac:dyDescent="0.3">
      <c r="A313" s="1">
        <f t="shared" si="144"/>
        <v>0</v>
      </c>
      <c r="B313" s="1" t="e">
        <f t="shared" si="127"/>
        <v>#N/A</v>
      </c>
      <c r="J313" s="4"/>
      <c r="K313" s="4"/>
      <c r="L313" s="4"/>
      <c r="M313" s="80"/>
      <c r="Y313" s="77"/>
      <c r="AA313" s="1">
        <f t="shared" si="128"/>
        <v>0</v>
      </c>
      <c r="AB313" s="1">
        <f t="shared" si="129"/>
        <v>0</v>
      </c>
      <c r="AC313" s="1">
        <f t="shared" si="130"/>
        <v>0</v>
      </c>
      <c r="AD313" s="1" t="str">
        <f t="shared" si="145"/>
        <v/>
      </c>
      <c r="AE313" s="1" t="str">
        <f t="shared" si="125"/>
        <v/>
      </c>
      <c r="AF313" s="1" t="str">
        <f t="shared" si="125"/>
        <v/>
      </c>
      <c r="AG313" s="1" t="str">
        <f t="shared" si="125"/>
        <v/>
      </c>
      <c r="AH313" s="1" t="e">
        <f t="shared" si="147"/>
        <v>#N/A</v>
      </c>
      <c r="AI313" s="9" t="e">
        <f t="shared" si="131"/>
        <v>#N/A</v>
      </c>
      <c r="AJ313" s="9" t="e">
        <f t="shared" si="132"/>
        <v>#N/A</v>
      </c>
      <c r="AK313" s="9" t="e">
        <f t="shared" si="133"/>
        <v>#N/A</v>
      </c>
      <c r="AL313" s="9" t="e">
        <f t="shared" si="134"/>
        <v>#N/A</v>
      </c>
      <c r="AM313" s="9" t="e">
        <f t="shared" si="135"/>
        <v>#N/A</v>
      </c>
      <c r="AN313" s="9" t="e">
        <f t="shared" si="136"/>
        <v>#N/A</v>
      </c>
      <c r="AO313" s="9" t="e">
        <f t="shared" si="137"/>
        <v>#N/A</v>
      </c>
      <c r="AP313" s="1" t="str">
        <f t="shared" si="126"/>
        <v/>
      </c>
      <c r="AQ313" s="1" t="str">
        <f t="shared" si="126"/>
        <v/>
      </c>
      <c r="AS313" s="1" t="str">
        <f t="shared" si="146"/>
        <v/>
      </c>
      <c r="AT313" s="1" t="e">
        <f t="shared" si="148"/>
        <v>#N/A</v>
      </c>
      <c r="AU313" s="1" t="e">
        <f t="shared" si="138"/>
        <v>#N/A</v>
      </c>
      <c r="AV313" s="9" t="e">
        <f t="shared" si="139"/>
        <v>#N/A</v>
      </c>
      <c r="AW313" s="9" t="e">
        <f t="shared" si="140"/>
        <v>#N/A</v>
      </c>
      <c r="AX313" s="9" t="e">
        <f t="shared" si="141"/>
        <v>#N/A</v>
      </c>
      <c r="AY313" s="9" t="e">
        <f t="shared" si="142"/>
        <v>#N/A</v>
      </c>
      <c r="AZ313" s="9" t="e">
        <f t="shared" si="143"/>
        <v>#N/A</v>
      </c>
      <c r="BB313" s="7"/>
      <c r="BC313" s="7"/>
      <c r="BD313" s="7"/>
      <c r="BE313" s="7"/>
      <c r="BF313" s="7"/>
      <c r="BG313" s="7"/>
      <c r="BH313" s="7"/>
      <c r="BI313" s="7"/>
      <c r="BJ313" s="7"/>
      <c r="BK313" s="7"/>
      <c r="BM313" s="67"/>
      <c r="BX313" s="7"/>
      <c r="BY313" s="4"/>
      <c r="BZ313" s="7"/>
      <c r="CA313" s="7"/>
      <c r="CB313" s="7"/>
      <c r="CE313" s="7"/>
      <c r="CF313" s="7"/>
      <c r="CG313" s="7"/>
      <c r="CH313" s="7"/>
      <c r="CI313" s="7"/>
      <c r="CJ313" s="7"/>
      <c r="CK313" s="7"/>
      <c r="CL313" s="7"/>
      <c r="CN313" s="66"/>
      <c r="CO313" s="66"/>
      <c r="CV313" s="4"/>
    </row>
    <row r="314" spans="1:100" s="1" customFormat="1" x14ac:dyDescent="0.3">
      <c r="A314" s="1">
        <f t="shared" si="144"/>
        <v>0</v>
      </c>
      <c r="B314" s="1" t="e">
        <f t="shared" si="127"/>
        <v>#N/A</v>
      </c>
      <c r="J314" s="4"/>
      <c r="K314" s="4"/>
      <c r="L314" s="4"/>
      <c r="M314" s="80"/>
      <c r="Y314" s="77"/>
      <c r="AA314" s="1">
        <f t="shared" si="128"/>
        <v>0</v>
      </c>
      <c r="AB314" s="1">
        <f t="shared" si="129"/>
        <v>0</v>
      </c>
      <c r="AC314" s="1">
        <f t="shared" si="130"/>
        <v>0</v>
      </c>
      <c r="AD314" s="1" t="str">
        <f t="shared" si="145"/>
        <v/>
      </c>
      <c r="AE314" s="1" t="str">
        <f t="shared" si="125"/>
        <v/>
      </c>
      <c r="AF314" s="1" t="str">
        <f t="shared" si="125"/>
        <v/>
      </c>
      <c r="AG314" s="1" t="str">
        <f t="shared" si="125"/>
        <v/>
      </c>
      <c r="AH314" s="1" t="e">
        <f t="shared" si="147"/>
        <v>#N/A</v>
      </c>
      <c r="AI314" s="9" t="e">
        <f t="shared" si="131"/>
        <v>#N/A</v>
      </c>
      <c r="AJ314" s="9" t="e">
        <f t="shared" si="132"/>
        <v>#N/A</v>
      </c>
      <c r="AK314" s="9" t="e">
        <f t="shared" si="133"/>
        <v>#N/A</v>
      </c>
      <c r="AL314" s="9" t="e">
        <f t="shared" si="134"/>
        <v>#N/A</v>
      </c>
      <c r="AM314" s="9" t="e">
        <f t="shared" si="135"/>
        <v>#N/A</v>
      </c>
      <c r="AN314" s="9" t="e">
        <f t="shared" si="136"/>
        <v>#N/A</v>
      </c>
      <c r="AO314" s="9" t="e">
        <f t="shared" si="137"/>
        <v>#N/A</v>
      </c>
      <c r="AP314" s="1" t="str">
        <f t="shared" si="126"/>
        <v/>
      </c>
      <c r="AQ314" s="1" t="str">
        <f t="shared" si="126"/>
        <v/>
      </c>
      <c r="AS314" s="1" t="str">
        <f t="shared" si="146"/>
        <v/>
      </c>
      <c r="AT314" s="1" t="e">
        <f t="shared" si="148"/>
        <v>#N/A</v>
      </c>
      <c r="AU314" s="1" t="e">
        <f t="shared" si="138"/>
        <v>#N/A</v>
      </c>
      <c r="AV314" s="9" t="e">
        <f t="shared" si="139"/>
        <v>#N/A</v>
      </c>
      <c r="AW314" s="9" t="e">
        <f t="shared" si="140"/>
        <v>#N/A</v>
      </c>
      <c r="AX314" s="9" t="e">
        <f t="shared" si="141"/>
        <v>#N/A</v>
      </c>
      <c r="AY314" s="9" t="e">
        <f t="shared" si="142"/>
        <v>#N/A</v>
      </c>
      <c r="AZ314" s="9" t="e">
        <f t="shared" si="143"/>
        <v>#N/A</v>
      </c>
      <c r="BB314" s="7"/>
      <c r="BC314" s="7"/>
      <c r="BD314" s="7"/>
      <c r="BE314" s="7"/>
      <c r="BF314" s="7"/>
      <c r="BG314" s="7"/>
      <c r="BH314" s="7"/>
      <c r="BI314" s="7"/>
      <c r="BJ314" s="7"/>
      <c r="BK314" s="7"/>
      <c r="BM314" s="67"/>
      <c r="BX314" s="7"/>
      <c r="BY314" s="4"/>
      <c r="BZ314" s="7"/>
      <c r="CA314" s="7"/>
      <c r="CB314" s="7"/>
      <c r="CE314" s="7"/>
      <c r="CF314" s="7"/>
      <c r="CG314" s="7"/>
      <c r="CH314" s="7"/>
      <c r="CI314" s="7"/>
      <c r="CJ314" s="7"/>
      <c r="CK314" s="7"/>
      <c r="CL314" s="7"/>
      <c r="CN314" s="66"/>
      <c r="CO314" s="66"/>
      <c r="CV314" s="4"/>
    </row>
    <row r="315" spans="1:100" s="1" customFormat="1" x14ac:dyDescent="0.3">
      <c r="A315" s="1">
        <f t="shared" si="144"/>
        <v>0</v>
      </c>
      <c r="B315" s="1" t="e">
        <f t="shared" si="127"/>
        <v>#N/A</v>
      </c>
      <c r="J315" s="4"/>
      <c r="K315" s="4"/>
      <c r="L315" s="4"/>
      <c r="M315" s="80"/>
      <c r="Y315" s="77"/>
      <c r="AA315" s="1">
        <f t="shared" si="128"/>
        <v>0</v>
      </c>
      <c r="AB315" s="1">
        <f t="shared" si="129"/>
        <v>0</v>
      </c>
      <c r="AC315" s="1">
        <f t="shared" si="130"/>
        <v>0</v>
      </c>
      <c r="AD315" s="1" t="str">
        <f t="shared" si="145"/>
        <v/>
      </c>
      <c r="AE315" s="1" t="str">
        <f t="shared" si="125"/>
        <v/>
      </c>
      <c r="AF315" s="1" t="str">
        <f t="shared" si="125"/>
        <v/>
      </c>
      <c r="AG315" s="1" t="str">
        <f t="shared" si="125"/>
        <v/>
      </c>
      <c r="AH315" s="1" t="e">
        <f t="shared" si="147"/>
        <v>#N/A</v>
      </c>
      <c r="AI315" s="9" t="e">
        <f t="shared" si="131"/>
        <v>#N/A</v>
      </c>
      <c r="AJ315" s="9" t="e">
        <f t="shared" si="132"/>
        <v>#N/A</v>
      </c>
      <c r="AK315" s="9" t="e">
        <f t="shared" si="133"/>
        <v>#N/A</v>
      </c>
      <c r="AL315" s="9" t="e">
        <f t="shared" si="134"/>
        <v>#N/A</v>
      </c>
      <c r="AM315" s="9" t="e">
        <f t="shared" si="135"/>
        <v>#N/A</v>
      </c>
      <c r="AN315" s="9" t="e">
        <f t="shared" si="136"/>
        <v>#N/A</v>
      </c>
      <c r="AO315" s="9" t="e">
        <f t="shared" si="137"/>
        <v>#N/A</v>
      </c>
      <c r="AP315" s="1" t="str">
        <f t="shared" si="126"/>
        <v/>
      </c>
      <c r="AQ315" s="1" t="str">
        <f t="shared" si="126"/>
        <v/>
      </c>
      <c r="AS315" s="1" t="str">
        <f t="shared" si="146"/>
        <v/>
      </c>
      <c r="AT315" s="1" t="e">
        <f t="shared" si="148"/>
        <v>#N/A</v>
      </c>
      <c r="AU315" s="1" t="e">
        <f t="shared" si="138"/>
        <v>#N/A</v>
      </c>
      <c r="AV315" s="9" t="e">
        <f t="shared" si="139"/>
        <v>#N/A</v>
      </c>
      <c r="AW315" s="9" t="e">
        <f t="shared" si="140"/>
        <v>#N/A</v>
      </c>
      <c r="AX315" s="9" t="e">
        <f t="shared" si="141"/>
        <v>#N/A</v>
      </c>
      <c r="AY315" s="9" t="e">
        <f t="shared" si="142"/>
        <v>#N/A</v>
      </c>
      <c r="AZ315" s="9" t="e">
        <f t="shared" si="143"/>
        <v>#N/A</v>
      </c>
      <c r="BB315" s="7"/>
      <c r="BC315" s="7"/>
      <c r="BD315" s="7"/>
      <c r="BE315" s="7"/>
      <c r="BF315" s="7"/>
      <c r="BG315" s="7"/>
      <c r="BH315" s="7"/>
      <c r="BI315" s="7"/>
      <c r="BJ315" s="7"/>
      <c r="BK315" s="7"/>
      <c r="BM315" s="67"/>
      <c r="BX315" s="7"/>
      <c r="BY315" s="4"/>
      <c r="BZ315" s="7"/>
      <c r="CA315" s="7"/>
      <c r="CB315" s="7"/>
      <c r="CE315" s="7"/>
      <c r="CF315" s="7"/>
      <c r="CG315" s="7"/>
      <c r="CH315" s="7"/>
      <c r="CI315" s="7"/>
      <c r="CJ315" s="7"/>
      <c r="CK315" s="7"/>
      <c r="CL315" s="7"/>
      <c r="CN315" s="66"/>
      <c r="CO315" s="66"/>
      <c r="CV315" s="4"/>
    </row>
    <row r="316" spans="1:100" s="1" customFormat="1" x14ac:dyDescent="0.3">
      <c r="A316" s="1">
        <f t="shared" si="144"/>
        <v>0</v>
      </c>
      <c r="B316" s="1" t="e">
        <f t="shared" si="127"/>
        <v>#N/A</v>
      </c>
      <c r="J316" s="4"/>
      <c r="K316" s="4"/>
      <c r="L316" s="4"/>
      <c r="M316" s="80"/>
      <c r="Y316" s="77"/>
      <c r="AA316" s="1">
        <f t="shared" si="128"/>
        <v>0</v>
      </c>
      <c r="AB316" s="1">
        <f t="shared" si="129"/>
        <v>0</v>
      </c>
      <c r="AC316" s="1">
        <f t="shared" si="130"/>
        <v>0</v>
      </c>
      <c r="AD316" s="1" t="str">
        <f t="shared" si="145"/>
        <v/>
      </c>
      <c r="AE316" s="1" t="str">
        <f t="shared" si="125"/>
        <v/>
      </c>
      <c r="AF316" s="1" t="str">
        <f t="shared" si="125"/>
        <v/>
      </c>
      <c r="AG316" s="1" t="str">
        <f t="shared" si="125"/>
        <v/>
      </c>
      <c r="AH316" s="1" t="e">
        <f t="shared" si="147"/>
        <v>#N/A</v>
      </c>
      <c r="AI316" s="9" t="e">
        <f t="shared" si="131"/>
        <v>#N/A</v>
      </c>
      <c r="AJ316" s="9" t="e">
        <f t="shared" si="132"/>
        <v>#N/A</v>
      </c>
      <c r="AK316" s="9" t="e">
        <f t="shared" si="133"/>
        <v>#N/A</v>
      </c>
      <c r="AL316" s="9" t="e">
        <f t="shared" si="134"/>
        <v>#N/A</v>
      </c>
      <c r="AM316" s="9" t="e">
        <f t="shared" si="135"/>
        <v>#N/A</v>
      </c>
      <c r="AN316" s="9" t="e">
        <f t="shared" si="136"/>
        <v>#N/A</v>
      </c>
      <c r="AO316" s="9" t="e">
        <f t="shared" si="137"/>
        <v>#N/A</v>
      </c>
      <c r="AP316" s="1" t="str">
        <f t="shared" si="126"/>
        <v/>
      </c>
      <c r="AQ316" s="1" t="str">
        <f t="shared" si="126"/>
        <v/>
      </c>
      <c r="AS316" s="1" t="str">
        <f t="shared" si="146"/>
        <v/>
      </c>
      <c r="AT316" s="1" t="e">
        <f t="shared" si="148"/>
        <v>#N/A</v>
      </c>
      <c r="AU316" s="1" t="e">
        <f t="shared" si="138"/>
        <v>#N/A</v>
      </c>
      <c r="AV316" s="9" t="e">
        <f t="shared" si="139"/>
        <v>#N/A</v>
      </c>
      <c r="AW316" s="9" t="e">
        <f t="shared" si="140"/>
        <v>#N/A</v>
      </c>
      <c r="AX316" s="9" t="e">
        <f t="shared" si="141"/>
        <v>#N/A</v>
      </c>
      <c r="AY316" s="9" t="e">
        <f t="shared" si="142"/>
        <v>#N/A</v>
      </c>
      <c r="AZ316" s="9" t="e">
        <f t="shared" si="143"/>
        <v>#N/A</v>
      </c>
      <c r="BB316" s="7"/>
      <c r="BC316" s="7"/>
      <c r="BD316" s="7"/>
      <c r="BE316" s="7"/>
      <c r="BF316" s="7"/>
      <c r="BG316" s="7"/>
      <c r="BH316" s="7"/>
      <c r="BI316" s="7"/>
      <c r="BJ316" s="7"/>
      <c r="BK316" s="7"/>
      <c r="BM316" s="67"/>
      <c r="BX316" s="7"/>
      <c r="BY316" s="4"/>
      <c r="BZ316" s="7"/>
      <c r="CA316" s="7"/>
      <c r="CB316" s="7"/>
      <c r="CE316" s="7"/>
      <c r="CF316" s="7"/>
      <c r="CG316" s="7"/>
      <c r="CH316" s="7"/>
      <c r="CI316" s="7"/>
      <c r="CJ316" s="7"/>
      <c r="CK316" s="7"/>
      <c r="CL316" s="7"/>
      <c r="CN316" s="66"/>
      <c r="CO316" s="66"/>
      <c r="CV316" s="4"/>
    </row>
    <row r="317" spans="1:100" s="1" customFormat="1" x14ac:dyDescent="0.3">
      <c r="A317" s="1">
        <f t="shared" si="144"/>
        <v>0</v>
      </c>
      <c r="B317" s="1" t="e">
        <f t="shared" si="127"/>
        <v>#N/A</v>
      </c>
      <c r="J317" s="4"/>
      <c r="K317" s="4"/>
      <c r="L317" s="4"/>
      <c r="M317" s="80"/>
      <c r="Y317" s="77"/>
      <c r="AA317" s="1">
        <f t="shared" si="128"/>
        <v>0</v>
      </c>
      <c r="AB317" s="1">
        <f t="shared" si="129"/>
        <v>0</v>
      </c>
      <c r="AC317" s="1">
        <f t="shared" si="130"/>
        <v>0</v>
      </c>
      <c r="AD317" s="1" t="str">
        <f t="shared" si="145"/>
        <v/>
      </c>
      <c r="AE317" s="1" t="str">
        <f t="shared" si="125"/>
        <v/>
      </c>
      <c r="AF317" s="1" t="str">
        <f t="shared" si="125"/>
        <v/>
      </c>
      <c r="AG317" s="1" t="str">
        <f t="shared" si="125"/>
        <v/>
      </c>
      <c r="AH317" s="1" t="e">
        <f t="shared" si="147"/>
        <v>#N/A</v>
      </c>
      <c r="AI317" s="9" t="e">
        <f t="shared" si="131"/>
        <v>#N/A</v>
      </c>
      <c r="AJ317" s="9" t="e">
        <f t="shared" si="132"/>
        <v>#N/A</v>
      </c>
      <c r="AK317" s="9" t="e">
        <f t="shared" si="133"/>
        <v>#N/A</v>
      </c>
      <c r="AL317" s="9" t="e">
        <f t="shared" si="134"/>
        <v>#N/A</v>
      </c>
      <c r="AM317" s="9" t="e">
        <f t="shared" si="135"/>
        <v>#N/A</v>
      </c>
      <c r="AN317" s="9" t="e">
        <f t="shared" si="136"/>
        <v>#N/A</v>
      </c>
      <c r="AO317" s="9" t="e">
        <f t="shared" si="137"/>
        <v>#N/A</v>
      </c>
      <c r="AP317" s="1" t="str">
        <f t="shared" si="126"/>
        <v/>
      </c>
      <c r="AQ317" s="1" t="str">
        <f t="shared" si="126"/>
        <v/>
      </c>
      <c r="AS317" s="1" t="str">
        <f t="shared" si="146"/>
        <v/>
      </c>
      <c r="AT317" s="1" t="e">
        <f t="shared" si="148"/>
        <v>#N/A</v>
      </c>
      <c r="AU317" s="1" t="e">
        <f t="shared" si="138"/>
        <v>#N/A</v>
      </c>
      <c r="AV317" s="9" t="e">
        <f t="shared" si="139"/>
        <v>#N/A</v>
      </c>
      <c r="AW317" s="9" t="e">
        <f t="shared" si="140"/>
        <v>#N/A</v>
      </c>
      <c r="AX317" s="9" t="e">
        <f t="shared" si="141"/>
        <v>#N/A</v>
      </c>
      <c r="AY317" s="9" t="e">
        <f t="shared" si="142"/>
        <v>#N/A</v>
      </c>
      <c r="AZ317" s="9" t="e">
        <f t="shared" si="143"/>
        <v>#N/A</v>
      </c>
      <c r="BB317" s="7"/>
      <c r="BC317" s="7"/>
      <c r="BD317" s="7"/>
      <c r="BE317" s="7"/>
      <c r="BF317" s="7"/>
      <c r="BG317" s="7"/>
      <c r="BH317" s="7"/>
      <c r="BI317" s="7"/>
      <c r="BJ317" s="7"/>
      <c r="BK317" s="7"/>
      <c r="BM317" s="67"/>
      <c r="BX317" s="7"/>
      <c r="BY317" s="4"/>
      <c r="BZ317" s="7"/>
      <c r="CA317" s="7"/>
      <c r="CB317" s="7"/>
      <c r="CE317" s="7"/>
      <c r="CF317" s="7"/>
      <c r="CG317" s="7"/>
      <c r="CH317" s="7"/>
      <c r="CI317" s="7"/>
      <c r="CJ317" s="7"/>
      <c r="CK317" s="7"/>
      <c r="CL317" s="7"/>
      <c r="CN317" s="66"/>
      <c r="CO317" s="66"/>
      <c r="CV317" s="4"/>
    </row>
    <row r="318" spans="1:100" s="1" customFormat="1" x14ac:dyDescent="0.3">
      <c r="A318" s="1">
        <f t="shared" si="144"/>
        <v>0</v>
      </c>
      <c r="B318" s="1" t="e">
        <f t="shared" si="127"/>
        <v>#N/A</v>
      </c>
      <c r="J318" s="4"/>
      <c r="K318" s="4"/>
      <c r="L318" s="4"/>
      <c r="M318" s="80"/>
      <c r="Y318" s="77"/>
      <c r="AA318" s="1">
        <f t="shared" si="128"/>
        <v>0</v>
      </c>
      <c r="AB318" s="1">
        <f t="shared" si="129"/>
        <v>0</v>
      </c>
      <c r="AC318" s="1">
        <f t="shared" si="130"/>
        <v>0</v>
      </c>
      <c r="AD318" s="1" t="str">
        <f t="shared" si="145"/>
        <v/>
      </c>
      <c r="AE318" s="1" t="str">
        <f t="shared" si="125"/>
        <v/>
      </c>
      <c r="AF318" s="1" t="str">
        <f t="shared" si="125"/>
        <v/>
      </c>
      <c r="AG318" s="1" t="str">
        <f t="shared" si="125"/>
        <v/>
      </c>
      <c r="AH318" s="1" t="e">
        <f t="shared" si="147"/>
        <v>#N/A</v>
      </c>
      <c r="AI318" s="9" t="e">
        <f t="shared" si="131"/>
        <v>#N/A</v>
      </c>
      <c r="AJ318" s="9" t="e">
        <f t="shared" si="132"/>
        <v>#N/A</v>
      </c>
      <c r="AK318" s="9" t="e">
        <f t="shared" si="133"/>
        <v>#N/A</v>
      </c>
      <c r="AL318" s="9" t="e">
        <f t="shared" si="134"/>
        <v>#N/A</v>
      </c>
      <c r="AM318" s="9" t="e">
        <f t="shared" si="135"/>
        <v>#N/A</v>
      </c>
      <c r="AN318" s="9" t="e">
        <f t="shared" si="136"/>
        <v>#N/A</v>
      </c>
      <c r="AO318" s="9" t="e">
        <f t="shared" si="137"/>
        <v>#N/A</v>
      </c>
      <c r="AP318" s="1" t="str">
        <f t="shared" si="126"/>
        <v/>
      </c>
      <c r="AQ318" s="1" t="str">
        <f t="shared" si="126"/>
        <v/>
      </c>
      <c r="AS318" s="1" t="str">
        <f t="shared" si="146"/>
        <v/>
      </c>
      <c r="AT318" s="1" t="e">
        <f t="shared" si="148"/>
        <v>#N/A</v>
      </c>
      <c r="AU318" s="1" t="e">
        <f t="shared" si="138"/>
        <v>#N/A</v>
      </c>
      <c r="AV318" s="9" t="e">
        <f t="shared" si="139"/>
        <v>#N/A</v>
      </c>
      <c r="AW318" s="9" t="e">
        <f t="shared" si="140"/>
        <v>#N/A</v>
      </c>
      <c r="AX318" s="9" t="e">
        <f t="shared" si="141"/>
        <v>#N/A</v>
      </c>
      <c r="AY318" s="9" t="e">
        <f t="shared" si="142"/>
        <v>#N/A</v>
      </c>
      <c r="AZ318" s="9" t="e">
        <f t="shared" si="143"/>
        <v>#N/A</v>
      </c>
      <c r="BB318" s="7"/>
      <c r="BC318" s="7"/>
      <c r="BD318" s="7"/>
      <c r="BE318" s="7"/>
      <c r="BF318" s="7"/>
      <c r="BG318" s="7"/>
      <c r="BH318" s="7"/>
      <c r="BI318" s="7"/>
      <c r="BJ318" s="7"/>
      <c r="BK318" s="7"/>
      <c r="BM318" s="67"/>
      <c r="BX318" s="7"/>
      <c r="BY318" s="4"/>
      <c r="BZ318" s="7"/>
      <c r="CA318" s="7"/>
      <c r="CB318" s="7"/>
      <c r="CE318" s="7"/>
      <c r="CF318" s="7"/>
      <c r="CG318" s="7"/>
      <c r="CH318" s="7"/>
      <c r="CI318" s="7"/>
      <c r="CJ318" s="7"/>
      <c r="CK318" s="7"/>
      <c r="CL318" s="7"/>
      <c r="CN318" s="66"/>
      <c r="CO318" s="66"/>
      <c r="CV318" s="4"/>
    </row>
    <row r="319" spans="1:100" s="1" customFormat="1" x14ac:dyDescent="0.3">
      <c r="A319" s="1">
        <f t="shared" si="144"/>
        <v>0</v>
      </c>
      <c r="B319" s="1" t="e">
        <f t="shared" si="127"/>
        <v>#N/A</v>
      </c>
      <c r="J319" s="4"/>
      <c r="K319" s="4"/>
      <c r="L319" s="4"/>
      <c r="M319" s="80"/>
      <c r="Y319" s="77"/>
      <c r="AA319" s="1">
        <f t="shared" si="128"/>
        <v>0</v>
      </c>
      <c r="AB319" s="1">
        <f t="shared" si="129"/>
        <v>0</v>
      </c>
      <c r="AC319" s="1">
        <f t="shared" si="130"/>
        <v>0</v>
      </c>
      <c r="AD319" s="1" t="str">
        <f t="shared" si="145"/>
        <v/>
      </c>
      <c r="AE319" s="1" t="str">
        <f t="shared" si="125"/>
        <v/>
      </c>
      <c r="AF319" s="1" t="str">
        <f t="shared" si="125"/>
        <v/>
      </c>
      <c r="AG319" s="1" t="str">
        <f t="shared" si="125"/>
        <v/>
      </c>
      <c r="AH319" s="1" t="e">
        <f t="shared" si="147"/>
        <v>#N/A</v>
      </c>
      <c r="AI319" s="9" t="e">
        <f t="shared" si="131"/>
        <v>#N/A</v>
      </c>
      <c r="AJ319" s="9" t="e">
        <f t="shared" si="132"/>
        <v>#N/A</v>
      </c>
      <c r="AK319" s="9" t="e">
        <f t="shared" si="133"/>
        <v>#N/A</v>
      </c>
      <c r="AL319" s="9" t="e">
        <f t="shared" si="134"/>
        <v>#N/A</v>
      </c>
      <c r="AM319" s="9" t="e">
        <f t="shared" si="135"/>
        <v>#N/A</v>
      </c>
      <c r="AN319" s="9" t="e">
        <f t="shared" si="136"/>
        <v>#N/A</v>
      </c>
      <c r="AO319" s="9" t="e">
        <f t="shared" si="137"/>
        <v>#N/A</v>
      </c>
      <c r="AP319" s="1" t="str">
        <f t="shared" si="126"/>
        <v/>
      </c>
      <c r="AQ319" s="1" t="str">
        <f t="shared" si="126"/>
        <v/>
      </c>
      <c r="AS319" s="1" t="str">
        <f t="shared" si="146"/>
        <v/>
      </c>
      <c r="AT319" s="1" t="e">
        <f t="shared" si="148"/>
        <v>#N/A</v>
      </c>
      <c r="AU319" s="1" t="e">
        <f t="shared" si="138"/>
        <v>#N/A</v>
      </c>
      <c r="AV319" s="9" t="e">
        <f t="shared" si="139"/>
        <v>#N/A</v>
      </c>
      <c r="AW319" s="9" t="e">
        <f t="shared" si="140"/>
        <v>#N/A</v>
      </c>
      <c r="AX319" s="9" t="e">
        <f t="shared" si="141"/>
        <v>#N/A</v>
      </c>
      <c r="AY319" s="9" t="e">
        <f t="shared" si="142"/>
        <v>#N/A</v>
      </c>
      <c r="AZ319" s="9" t="e">
        <f t="shared" si="143"/>
        <v>#N/A</v>
      </c>
      <c r="BB319" s="7"/>
      <c r="BC319" s="7"/>
      <c r="BD319" s="7"/>
      <c r="BE319" s="7"/>
      <c r="BF319" s="7"/>
      <c r="BG319" s="7"/>
      <c r="BH319" s="7"/>
      <c r="BI319" s="7"/>
      <c r="BJ319" s="7"/>
      <c r="BK319" s="7"/>
      <c r="BM319" s="67"/>
      <c r="BX319" s="7"/>
      <c r="BY319" s="4"/>
      <c r="BZ319" s="7"/>
      <c r="CA319" s="7"/>
      <c r="CB319" s="7"/>
      <c r="CE319" s="7"/>
      <c r="CF319" s="7"/>
      <c r="CG319" s="7"/>
      <c r="CH319" s="7"/>
      <c r="CI319" s="7"/>
      <c r="CJ319" s="7"/>
      <c r="CK319" s="7"/>
      <c r="CL319" s="7"/>
      <c r="CN319" s="66"/>
      <c r="CO319" s="66"/>
      <c r="CV319" s="4"/>
    </row>
    <row r="320" spans="1:100" s="1" customFormat="1" x14ac:dyDescent="0.3">
      <c r="A320" s="1">
        <f t="shared" si="144"/>
        <v>0</v>
      </c>
      <c r="B320" s="1" t="e">
        <f t="shared" si="127"/>
        <v>#N/A</v>
      </c>
      <c r="J320" s="4"/>
      <c r="K320" s="4"/>
      <c r="L320" s="4"/>
      <c r="M320" s="80"/>
      <c r="Y320" s="77"/>
      <c r="AA320" s="1">
        <f t="shared" si="128"/>
        <v>0</v>
      </c>
      <c r="AB320" s="1">
        <f t="shared" si="129"/>
        <v>0</v>
      </c>
      <c r="AC320" s="1">
        <f t="shared" si="130"/>
        <v>0</v>
      </c>
      <c r="AD320" s="1" t="str">
        <f t="shared" si="145"/>
        <v/>
      </c>
      <c r="AE320" s="1" t="str">
        <f t="shared" si="125"/>
        <v/>
      </c>
      <c r="AF320" s="1" t="str">
        <f t="shared" si="125"/>
        <v/>
      </c>
      <c r="AG320" s="1" t="str">
        <f t="shared" si="125"/>
        <v/>
      </c>
      <c r="AH320" s="1" t="e">
        <f t="shared" si="147"/>
        <v>#N/A</v>
      </c>
      <c r="AI320" s="9" t="e">
        <f t="shared" si="131"/>
        <v>#N/A</v>
      </c>
      <c r="AJ320" s="9" t="e">
        <f t="shared" si="132"/>
        <v>#N/A</v>
      </c>
      <c r="AK320" s="9" t="e">
        <f t="shared" si="133"/>
        <v>#N/A</v>
      </c>
      <c r="AL320" s="9" t="e">
        <f t="shared" si="134"/>
        <v>#N/A</v>
      </c>
      <c r="AM320" s="9" t="e">
        <f t="shared" si="135"/>
        <v>#N/A</v>
      </c>
      <c r="AN320" s="9" t="e">
        <f t="shared" si="136"/>
        <v>#N/A</v>
      </c>
      <c r="AO320" s="9" t="e">
        <f t="shared" si="137"/>
        <v>#N/A</v>
      </c>
      <c r="AP320" s="1" t="str">
        <f t="shared" si="126"/>
        <v/>
      </c>
      <c r="AQ320" s="1" t="str">
        <f t="shared" si="126"/>
        <v/>
      </c>
      <c r="AS320" s="1" t="str">
        <f t="shared" si="146"/>
        <v/>
      </c>
      <c r="AT320" s="1" t="e">
        <f t="shared" si="148"/>
        <v>#N/A</v>
      </c>
      <c r="AU320" s="1" t="e">
        <f t="shared" si="138"/>
        <v>#N/A</v>
      </c>
      <c r="AV320" s="9" t="e">
        <f t="shared" si="139"/>
        <v>#N/A</v>
      </c>
      <c r="AW320" s="9" t="e">
        <f t="shared" si="140"/>
        <v>#N/A</v>
      </c>
      <c r="AX320" s="9" t="e">
        <f t="shared" si="141"/>
        <v>#N/A</v>
      </c>
      <c r="AY320" s="9" t="e">
        <f t="shared" si="142"/>
        <v>#N/A</v>
      </c>
      <c r="AZ320" s="9" t="e">
        <f t="shared" si="143"/>
        <v>#N/A</v>
      </c>
      <c r="BB320" s="7"/>
      <c r="BC320" s="7"/>
      <c r="BD320" s="7"/>
      <c r="BE320" s="7"/>
      <c r="BF320" s="7"/>
      <c r="BG320" s="7"/>
      <c r="BH320" s="7"/>
      <c r="BI320" s="7"/>
      <c r="BJ320" s="7"/>
      <c r="BK320" s="7"/>
      <c r="BM320" s="67"/>
      <c r="BX320" s="7"/>
      <c r="BY320" s="4"/>
      <c r="BZ320" s="7"/>
      <c r="CA320" s="7"/>
      <c r="CB320" s="7"/>
      <c r="CE320" s="7"/>
      <c r="CF320" s="7"/>
      <c r="CG320" s="7"/>
      <c r="CH320" s="7"/>
      <c r="CI320" s="7"/>
      <c r="CJ320" s="7"/>
      <c r="CK320" s="7"/>
      <c r="CL320" s="7"/>
      <c r="CN320" s="66"/>
      <c r="CO320" s="66"/>
      <c r="CV320" s="4"/>
    </row>
    <row r="321" spans="1:100" s="1" customFormat="1" x14ac:dyDescent="0.3">
      <c r="A321" s="1">
        <f t="shared" si="144"/>
        <v>0</v>
      </c>
      <c r="B321" s="1" t="e">
        <f t="shared" si="127"/>
        <v>#N/A</v>
      </c>
      <c r="J321" s="4"/>
      <c r="K321" s="4"/>
      <c r="L321" s="4"/>
      <c r="M321" s="80"/>
      <c r="Y321" s="77"/>
      <c r="AA321" s="1">
        <f t="shared" si="128"/>
        <v>0</v>
      </c>
      <c r="AB321" s="1">
        <f t="shared" si="129"/>
        <v>0</v>
      </c>
      <c r="AC321" s="1">
        <f t="shared" si="130"/>
        <v>0</v>
      </c>
      <c r="AD321" s="1" t="str">
        <f t="shared" si="145"/>
        <v/>
      </c>
      <c r="AE321" s="1" t="str">
        <f t="shared" si="125"/>
        <v/>
      </c>
      <c r="AF321" s="1" t="str">
        <f t="shared" si="125"/>
        <v/>
      </c>
      <c r="AG321" s="1" t="str">
        <f t="shared" si="125"/>
        <v/>
      </c>
      <c r="AH321" s="1" t="e">
        <f t="shared" si="147"/>
        <v>#N/A</v>
      </c>
      <c r="AI321" s="9" t="e">
        <f t="shared" si="131"/>
        <v>#N/A</v>
      </c>
      <c r="AJ321" s="9" t="e">
        <f t="shared" si="132"/>
        <v>#N/A</v>
      </c>
      <c r="AK321" s="9" t="e">
        <f t="shared" si="133"/>
        <v>#N/A</v>
      </c>
      <c r="AL321" s="9" t="e">
        <f t="shared" si="134"/>
        <v>#N/A</v>
      </c>
      <c r="AM321" s="9" t="e">
        <f t="shared" si="135"/>
        <v>#N/A</v>
      </c>
      <c r="AN321" s="9" t="e">
        <f t="shared" si="136"/>
        <v>#N/A</v>
      </c>
      <c r="AO321" s="9" t="e">
        <f t="shared" si="137"/>
        <v>#N/A</v>
      </c>
      <c r="AP321" s="1" t="str">
        <f t="shared" si="126"/>
        <v/>
      </c>
      <c r="AQ321" s="1" t="str">
        <f t="shared" si="126"/>
        <v/>
      </c>
      <c r="AS321" s="1" t="str">
        <f t="shared" si="146"/>
        <v/>
      </c>
      <c r="AT321" s="1" t="e">
        <f t="shared" si="148"/>
        <v>#N/A</v>
      </c>
      <c r="AU321" s="1" t="e">
        <f t="shared" si="138"/>
        <v>#N/A</v>
      </c>
      <c r="AV321" s="9" t="e">
        <f t="shared" si="139"/>
        <v>#N/A</v>
      </c>
      <c r="AW321" s="9" t="e">
        <f t="shared" si="140"/>
        <v>#N/A</v>
      </c>
      <c r="AX321" s="9" t="e">
        <f t="shared" si="141"/>
        <v>#N/A</v>
      </c>
      <c r="AY321" s="9" t="e">
        <f t="shared" si="142"/>
        <v>#N/A</v>
      </c>
      <c r="AZ321" s="9" t="e">
        <f t="shared" si="143"/>
        <v>#N/A</v>
      </c>
      <c r="BB321" s="7"/>
      <c r="BC321" s="7"/>
      <c r="BD321" s="7"/>
      <c r="BE321" s="7"/>
      <c r="BF321" s="7"/>
      <c r="BG321" s="7"/>
      <c r="BH321" s="7"/>
      <c r="BI321" s="7"/>
      <c r="BJ321" s="7"/>
      <c r="BK321" s="7"/>
      <c r="BM321" s="67"/>
      <c r="BX321" s="7"/>
      <c r="BY321" s="4"/>
      <c r="BZ321" s="7"/>
      <c r="CA321" s="7"/>
      <c r="CB321" s="7"/>
      <c r="CE321" s="7"/>
      <c r="CF321" s="7"/>
      <c r="CG321" s="7"/>
      <c r="CH321" s="7"/>
      <c r="CI321" s="7"/>
      <c r="CJ321" s="7"/>
      <c r="CK321" s="7"/>
      <c r="CL321" s="7"/>
      <c r="CN321" s="66"/>
      <c r="CO321" s="66"/>
      <c r="CV321" s="4"/>
    </row>
    <row r="322" spans="1:100" s="1" customFormat="1" x14ac:dyDescent="0.3">
      <c r="A322" s="1">
        <f t="shared" si="144"/>
        <v>0</v>
      </c>
      <c r="B322" s="1" t="e">
        <f t="shared" si="127"/>
        <v>#N/A</v>
      </c>
      <c r="J322" s="4"/>
      <c r="K322" s="4"/>
      <c r="L322" s="4"/>
      <c r="M322" s="80"/>
      <c r="Y322" s="77"/>
      <c r="AA322" s="1">
        <f t="shared" si="128"/>
        <v>0</v>
      </c>
      <c r="AB322" s="1">
        <f t="shared" si="129"/>
        <v>0</v>
      </c>
      <c r="AC322" s="1">
        <f t="shared" si="130"/>
        <v>0</v>
      </c>
      <c r="AD322" s="1" t="str">
        <f t="shared" si="145"/>
        <v/>
      </c>
      <c r="AE322" s="1" t="str">
        <f t="shared" ref="AE322:AG330" si="149">IF($C322="","",G322-G321)</f>
        <v/>
      </c>
      <c r="AF322" s="1" t="str">
        <f t="shared" si="149"/>
        <v/>
      </c>
      <c r="AG322" s="1" t="str">
        <f t="shared" si="149"/>
        <v/>
      </c>
      <c r="AH322" s="1" t="e">
        <f t="shared" si="147"/>
        <v>#N/A</v>
      </c>
      <c r="AI322" s="9" t="e">
        <f t="shared" si="131"/>
        <v>#N/A</v>
      </c>
      <c r="AJ322" s="9" t="e">
        <f t="shared" si="132"/>
        <v>#N/A</v>
      </c>
      <c r="AK322" s="9" t="e">
        <f t="shared" si="133"/>
        <v>#N/A</v>
      </c>
      <c r="AL322" s="9" t="e">
        <f t="shared" si="134"/>
        <v>#N/A</v>
      </c>
      <c r="AM322" s="9" t="e">
        <f t="shared" si="135"/>
        <v>#N/A</v>
      </c>
      <c r="AN322" s="9" t="e">
        <f t="shared" si="136"/>
        <v>#N/A</v>
      </c>
      <c r="AO322" s="9" t="e">
        <f t="shared" si="137"/>
        <v>#N/A</v>
      </c>
      <c r="AP322" s="1" t="str">
        <f t="shared" ref="AP322:AQ330" si="150">IF($C322="","",V322-V321)</f>
        <v/>
      </c>
      <c r="AQ322" s="1" t="str">
        <f t="shared" si="150"/>
        <v/>
      </c>
      <c r="AS322" s="1" t="str">
        <f t="shared" si="146"/>
        <v/>
      </c>
      <c r="AT322" s="1" t="e">
        <f t="shared" si="148"/>
        <v>#N/A</v>
      </c>
      <c r="AU322" s="1" t="e">
        <f t="shared" si="138"/>
        <v>#N/A</v>
      </c>
      <c r="AV322" s="9" t="e">
        <f t="shared" si="139"/>
        <v>#N/A</v>
      </c>
      <c r="AW322" s="9" t="e">
        <f t="shared" si="140"/>
        <v>#N/A</v>
      </c>
      <c r="AX322" s="9" t="e">
        <f t="shared" si="141"/>
        <v>#N/A</v>
      </c>
      <c r="AY322" s="9" t="e">
        <f t="shared" si="142"/>
        <v>#N/A</v>
      </c>
      <c r="AZ322" s="9" t="e">
        <f t="shared" si="143"/>
        <v>#N/A</v>
      </c>
      <c r="BB322" s="7"/>
      <c r="BC322" s="7"/>
      <c r="BD322" s="7"/>
      <c r="BE322" s="7"/>
      <c r="BF322" s="7"/>
      <c r="BG322" s="7"/>
      <c r="BH322" s="7"/>
      <c r="BI322" s="7"/>
      <c r="BJ322" s="7"/>
      <c r="BK322" s="7"/>
      <c r="BM322" s="67"/>
      <c r="BX322" s="7"/>
      <c r="BY322" s="4"/>
      <c r="BZ322" s="7"/>
      <c r="CA322" s="7"/>
      <c r="CB322" s="7"/>
      <c r="CE322" s="7"/>
      <c r="CF322" s="7"/>
      <c r="CG322" s="7"/>
      <c r="CH322" s="7"/>
      <c r="CI322" s="7"/>
      <c r="CJ322" s="7"/>
      <c r="CK322" s="7"/>
      <c r="CL322" s="7"/>
      <c r="CN322" s="66"/>
      <c r="CO322" s="66"/>
      <c r="CV322" s="4"/>
    </row>
    <row r="323" spans="1:100" s="1" customFormat="1" x14ac:dyDescent="0.3">
      <c r="A323" s="1">
        <f t="shared" si="144"/>
        <v>0</v>
      </c>
      <c r="B323" s="1" t="e">
        <f t="shared" si="127"/>
        <v>#N/A</v>
      </c>
      <c r="J323" s="4"/>
      <c r="K323" s="4"/>
      <c r="L323" s="4"/>
      <c r="M323" s="80"/>
      <c r="Y323" s="77"/>
      <c r="AA323" s="1">
        <f t="shared" si="128"/>
        <v>0</v>
      </c>
      <c r="AB323" s="1">
        <f t="shared" si="129"/>
        <v>0</v>
      </c>
      <c r="AC323" s="1">
        <f t="shared" si="130"/>
        <v>0</v>
      </c>
      <c r="AD323" s="1" t="str">
        <f t="shared" si="145"/>
        <v/>
      </c>
      <c r="AE323" s="1" t="str">
        <f t="shared" si="149"/>
        <v/>
      </c>
      <c r="AF323" s="1" t="str">
        <f t="shared" si="149"/>
        <v/>
      </c>
      <c r="AG323" s="1" t="str">
        <f t="shared" si="149"/>
        <v/>
      </c>
      <c r="AH323" s="1" t="e">
        <f t="shared" si="147"/>
        <v>#N/A</v>
      </c>
      <c r="AI323" s="9" t="e">
        <f t="shared" si="131"/>
        <v>#N/A</v>
      </c>
      <c r="AJ323" s="9" t="e">
        <f t="shared" si="132"/>
        <v>#N/A</v>
      </c>
      <c r="AK323" s="9" t="e">
        <f t="shared" si="133"/>
        <v>#N/A</v>
      </c>
      <c r="AL323" s="9" t="e">
        <f t="shared" si="134"/>
        <v>#N/A</v>
      </c>
      <c r="AM323" s="9" t="e">
        <f t="shared" si="135"/>
        <v>#N/A</v>
      </c>
      <c r="AN323" s="9" t="e">
        <f t="shared" si="136"/>
        <v>#N/A</v>
      </c>
      <c r="AO323" s="9" t="e">
        <f t="shared" si="137"/>
        <v>#N/A</v>
      </c>
      <c r="AP323" s="1" t="str">
        <f t="shared" si="150"/>
        <v/>
      </c>
      <c r="AQ323" s="1" t="str">
        <f t="shared" si="150"/>
        <v/>
      </c>
      <c r="AS323" s="1" t="str">
        <f t="shared" si="146"/>
        <v/>
      </c>
      <c r="AT323" s="1" t="e">
        <f t="shared" si="148"/>
        <v>#N/A</v>
      </c>
      <c r="AU323" s="1" t="e">
        <f t="shared" si="138"/>
        <v>#N/A</v>
      </c>
      <c r="AV323" s="9" t="e">
        <f t="shared" si="139"/>
        <v>#N/A</v>
      </c>
      <c r="AW323" s="9" t="e">
        <f t="shared" si="140"/>
        <v>#N/A</v>
      </c>
      <c r="AX323" s="9" t="e">
        <f t="shared" si="141"/>
        <v>#N/A</v>
      </c>
      <c r="AY323" s="9" t="e">
        <f t="shared" si="142"/>
        <v>#N/A</v>
      </c>
      <c r="AZ323" s="9" t="e">
        <f t="shared" si="143"/>
        <v>#N/A</v>
      </c>
      <c r="BB323" s="7"/>
      <c r="BC323" s="7"/>
      <c r="BD323" s="7"/>
      <c r="BE323" s="7"/>
      <c r="BF323" s="7"/>
      <c r="BG323" s="7"/>
      <c r="BH323" s="7"/>
      <c r="BI323" s="7"/>
      <c r="BJ323" s="7"/>
      <c r="BK323" s="7"/>
      <c r="BM323" s="67"/>
      <c r="BX323" s="7"/>
      <c r="BY323" s="4"/>
      <c r="BZ323" s="7"/>
      <c r="CA323" s="7"/>
      <c r="CB323" s="7"/>
      <c r="CE323" s="7"/>
      <c r="CF323" s="7"/>
      <c r="CG323" s="7"/>
      <c r="CH323" s="7"/>
      <c r="CI323" s="7"/>
      <c r="CJ323" s="7"/>
      <c r="CK323" s="7"/>
      <c r="CL323" s="7"/>
      <c r="CN323" s="66"/>
      <c r="CO323" s="66"/>
      <c r="CV323" s="4"/>
    </row>
    <row r="324" spans="1:100" s="1" customFormat="1" x14ac:dyDescent="0.3">
      <c r="A324" s="1">
        <f t="shared" si="144"/>
        <v>0</v>
      </c>
      <c r="B324" s="1" t="e">
        <f t="shared" si="127"/>
        <v>#N/A</v>
      </c>
      <c r="J324" s="4"/>
      <c r="K324" s="4"/>
      <c r="L324" s="4"/>
      <c r="M324" s="80"/>
      <c r="Y324" s="77"/>
      <c r="AA324" s="1">
        <f t="shared" si="128"/>
        <v>0</v>
      </c>
      <c r="AB324" s="1">
        <f t="shared" si="129"/>
        <v>0</v>
      </c>
      <c r="AC324" s="1">
        <f t="shared" si="130"/>
        <v>0</v>
      </c>
      <c r="AD324" s="1" t="str">
        <f t="shared" si="145"/>
        <v/>
      </c>
      <c r="AE324" s="1" t="str">
        <f t="shared" si="149"/>
        <v/>
      </c>
      <c r="AF324" s="1" t="str">
        <f t="shared" si="149"/>
        <v/>
      </c>
      <c r="AG324" s="1" t="str">
        <f t="shared" si="149"/>
        <v/>
      </c>
      <c r="AH324" s="1" t="e">
        <f t="shared" si="147"/>
        <v>#N/A</v>
      </c>
      <c r="AI324" s="9" t="e">
        <f t="shared" si="131"/>
        <v>#N/A</v>
      </c>
      <c r="AJ324" s="9" t="e">
        <f t="shared" si="132"/>
        <v>#N/A</v>
      </c>
      <c r="AK324" s="9" t="e">
        <f t="shared" si="133"/>
        <v>#N/A</v>
      </c>
      <c r="AL324" s="9" t="e">
        <f t="shared" si="134"/>
        <v>#N/A</v>
      </c>
      <c r="AM324" s="9" t="e">
        <f t="shared" si="135"/>
        <v>#N/A</v>
      </c>
      <c r="AN324" s="9" t="e">
        <f t="shared" si="136"/>
        <v>#N/A</v>
      </c>
      <c r="AO324" s="9" t="e">
        <f t="shared" si="137"/>
        <v>#N/A</v>
      </c>
      <c r="AP324" s="1" t="str">
        <f t="shared" si="150"/>
        <v/>
      </c>
      <c r="AQ324" s="1" t="str">
        <f t="shared" si="150"/>
        <v/>
      </c>
      <c r="AS324" s="1" t="str">
        <f t="shared" si="146"/>
        <v/>
      </c>
      <c r="AT324" s="1" t="e">
        <f t="shared" si="148"/>
        <v>#N/A</v>
      </c>
      <c r="AU324" s="1" t="e">
        <f t="shared" si="138"/>
        <v>#N/A</v>
      </c>
      <c r="AV324" s="9" t="e">
        <f t="shared" si="139"/>
        <v>#N/A</v>
      </c>
      <c r="AW324" s="9" t="e">
        <f t="shared" si="140"/>
        <v>#N/A</v>
      </c>
      <c r="AX324" s="9" t="e">
        <f t="shared" si="141"/>
        <v>#N/A</v>
      </c>
      <c r="AY324" s="9" t="e">
        <f t="shared" si="142"/>
        <v>#N/A</v>
      </c>
      <c r="AZ324" s="9" t="e">
        <f t="shared" si="143"/>
        <v>#N/A</v>
      </c>
      <c r="BB324" s="7"/>
      <c r="BC324" s="7"/>
      <c r="BD324" s="7"/>
      <c r="BE324" s="7"/>
      <c r="BF324" s="7"/>
      <c r="BG324" s="7"/>
      <c r="BH324" s="7"/>
      <c r="BI324" s="7"/>
      <c r="BJ324" s="7"/>
      <c r="BK324" s="7"/>
      <c r="BM324" s="67"/>
      <c r="BX324" s="7"/>
      <c r="BY324" s="4"/>
      <c r="BZ324" s="7"/>
      <c r="CA324" s="7"/>
      <c r="CB324" s="7"/>
      <c r="CE324" s="7"/>
      <c r="CF324" s="7"/>
      <c r="CG324" s="7"/>
      <c r="CH324" s="7"/>
      <c r="CI324" s="7"/>
      <c r="CJ324" s="7"/>
      <c r="CK324" s="7"/>
      <c r="CL324" s="7"/>
      <c r="CN324" s="66"/>
      <c r="CO324" s="66"/>
      <c r="CV324" s="4"/>
    </row>
    <row r="325" spans="1:100" s="1" customFormat="1" x14ac:dyDescent="0.3">
      <c r="A325" s="1">
        <f t="shared" si="144"/>
        <v>0</v>
      </c>
      <c r="B325" s="1" t="e">
        <f t="shared" si="127"/>
        <v>#N/A</v>
      </c>
      <c r="J325" s="4"/>
      <c r="K325" s="4"/>
      <c r="L325" s="4"/>
      <c r="M325" s="80"/>
      <c r="Y325" s="77"/>
      <c r="AA325" s="1">
        <f t="shared" si="128"/>
        <v>0</v>
      </c>
      <c r="AB325" s="1">
        <f t="shared" si="129"/>
        <v>0</v>
      </c>
      <c r="AC325" s="1">
        <f t="shared" si="130"/>
        <v>0</v>
      </c>
      <c r="AD325" s="1" t="str">
        <f t="shared" si="145"/>
        <v/>
      </c>
      <c r="AE325" s="1" t="str">
        <f t="shared" si="149"/>
        <v/>
      </c>
      <c r="AF325" s="1" t="str">
        <f t="shared" si="149"/>
        <v/>
      </c>
      <c r="AG325" s="1" t="str">
        <f t="shared" si="149"/>
        <v/>
      </c>
      <c r="AH325" s="1" t="e">
        <f t="shared" si="147"/>
        <v>#N/A</v>
      </c>
      <c r="AI325" s="9" t="e">
        <f t="shared" si="131"/>
        <v>#N/A</v>
      </c>
      <c r="AJ325" s="9" t="e">
        <f t="shared" si="132"/>
        <v>#N/A</v>
      </c>
      <c r="AK325" s="9" t="e">
        <f t="shared" si="133"/>
        <v>#N/A</v>
      </c>
      <c r="AL325" s="9" t="e">
        <f t="shared" si="134"/>
        <v>#N/A</v>
      </c>
      <c r="AM325" s="9" t="e">
        <f t="shared" si="135"/>
        <v>#N/A</v>
      </c>
      <c r="AN325" s="9" t="e">
        <f t="shared" si="136"/>
        <v>#N/A</v>
      </c>
      <c r="AO325" s="9" t="e">
        <f t="shared" si="137"/>
        <v>#N/A</v>
      </c>
      <c r="AP325" s="1" t="str">
        <f t="shared" si="150"/>
        <v/>
      </c>
      <c r="AQ325" s="1" t="str">
        <f t="shared" si="150"/>
        <v/>
      </c>
      <c r="AS325" s="1" t="str">
        <f t="shared" si="146"/>
        <v/>
      </c>
      <c r="AT325" s="1" t="e">
        <f t="shared" si="148"/>
        <v>#N/A</v>
      </c>
      <c r="AU325" s="1" t="e">
        <f t="shared" si="138"/>
        <v>#N/A</v>
      </c>
      <c r="AV325" s="9" t="e">
        <f t="shared" si="139"/>
        <v>#N/A</v>
      </c>
      <c r="AW325" s="9" t="e">
        <f t="shared" si="140"/>
        <v>#N/A</v>
      </c>
      <c r="AX325" s="9" t="e">
        <f t="shared" si="141"/>
        <v>#N/A</v>
      </c>
      <c r="AY325" s="9" t="e">
        <f t="shared" si="142"/>
        <v>#N/A</v>
      </c>
      <c r="AZ325" s="9" t="e">
        <f t="shared" si="143"/>
        <v>#N/A</v>
      </c>
      <c r="BB325" s="7"/>
      <c r="BC325" s="7"/>
      <c r="BD325" s="7"/>
      <c r="BE325" s="7"/>
      <c r="BF325" s="7"/>
      <c r="BG325" s="7"/>
      <c r="BH325" s="7"/>
      <c r="BI325" s="7"/>
      <c r="BJ325" s="7"/>
      <c r="BK325" s="7"/>
      <c r="BM325" s="67"/>
      <c r="BX325" s="7"/>
      <c r="BY325" s="4"/>
      <c r="BZ325" s="7"/>
      <c r="CA325" s="7"/>
      <c r="CB325" s="7"/>
      <c r="CE325" s="7"/>
      <c r="CF325" s="7"/>
      <c r="CG325" s="7"/>
      <c r="CH325" s="7"/>
      <c r="CI325" s="7"/>
      <c r="CJ325" s="7"/>
      <c r="CK325" s="7"/>
      <c r="CL325" s="7"/>
      <c r="CN325" s="66"/>
      <c r="CO325" s="66"/>
      <c r="CV325" s="4"/>
    </row>
    <row r="326" spans="1:100" s="1" customFormat="1" x14ac:dyDescent="0.3">
      <c r="A326" s="1">
        <f t="shared" si="144"/>
        <v>0</v>
      </c>
      <c r="B326" s="1" t="e">
        <f t="shared" si="127"/>
        <v>#N/A</v>
      </c>
      <c r="J326" s="4"/>
      <c r="K326" s="4"/>
      <c r="L326" s="4"/>
      <c r="M326" s="80"/>
      <c r="Y326" s="77"/>
      <c r="AA326" s="1">
        <f t="shared" si="128"/>
        <v>0</v>
      </c>
      <c r="AB326" s="1">
        <f t="shared" si="129"/>
        <v>0</v>
      </c>
      <c r="AC326" s="1">
        <f t="shared" si="130"/>
        <v>0</v>
      </c>
      <c r="AD326" s="1" t="str">
        <f t="shared" si="145"/>
        <v/>
      </c>
      <c r="AE326" s="1" t="str">
        <f t="shared" si="149"/>
        <v/>
      </c>
      <c r="AF326" s="1" t="str">
        <f t="shared" si="149"/>
        <v/>
      </c>
      <c r="AG326" s="1" t="str">
        <f t="shared" si="149"/>
        <v/>
      </c>
      <c r="AH326" s="1" t="e">
        <f t="shared" si="147"/>
        <v>#N/A</v>
      </c>
      <c r="AI326" s="9" t="e">
        <f t="shared" si="131"/>
        <v>#N/A</v>
      </c>
      <c r="AJ326" s="9" t="e">
        <f t="shared" si="132"/>
        <v>#N/A</v>
      </c>
      <c r="AK326" s="9" t="e">
        <f t="shared" si="133"/>
        <v>#N/A</v>
      </c>
      <c r="AL326" s="9" t="e">
        <f t="shared" si="134"/>
        <v>#N/A</v>
      </c>
      <c r="AM326" s="9" t="e">
        <f t="shared" si="135"/>
        <v>#N/A</v>
      </c>
      <c r="AN326" s="9" t="e">
        <f t="shared" si="136"/>
        <v>#N/A</v>
      </c>
      <c r="AO326" s="9" t="e">
        <f t="shared" si="137"/>
        <v>#N/A</v>
      </c>
      <c r="AP326" s="1" t="str">
        <f t="shared" si="150"/>
        <v/>
      </c>
      <c r="AQ326" s="1" t="str">
        <f t="shared" si="150"/>
        <v/>
      </c>
      <c r="AS326" s="1" t="str">
        <f t="shared" si="146"/>
        <v/>
      </c>
      <c r="AT326" s="1" t="e">
        <f t="shared" si="148"/>
        <v>#N/A</v>
      </c>
      <c r="AU326" s="1" t="e">
        <f t="shared" si="138"/>
        <v>#N/A</v>
      </c>
      <c r="AV326" s="9" t="e">
        <f t="shared" si="139"/>
        <v>#N/A</v>
      </c>
      <c r="AW326" s="9" t="e">
        <f t="shared" si="140"/>
        <v>#N/A</v>
      </c>
      <c r="AX326" s="9" t="e">
        <f t="shared" si="141"/>
        <v>#N/A</v>
      </c>
      <c r="AY326" s="9" t="e">
        <f t="shared" si="142"/>
        <v>#N/A</v>
      </c>
      <c r="AZ326" s="9" t="e">
        <f t="shared" si="143"/>
        <v>#N/A</v>
      </c>
      <c r="BB326" s="7"/>
      <c r="BC326" s="7"/>
      <c r="BD326" s="7"/>
      <c r="BE326" s="7"/>
      <c r="BF326" s="7"/>
      <c r="BG326" s="7"/>
      <c r="BH326" s="7"/>
      <c r="BI326" s="7"/>
      <c r="BJ326" s="7"/>
      <c r="BK326" s="7"/>
      <c r="BM326" s="67"/>
      <c r="BX326" s="7"/>
      <c r="BY326" s="4"/>
      <c r="BZ326" s="7"/>
      <c r="CA326" s="7"/>
      <c r="CB326" s="7"/>
      <c r="CE326" s="7"/>
      <c r="CF326" s="7"/>
      <c r="CG326" s="7"/>
      <c r="CH326" s="7"/>
      <c r="CI326" s="7"/>
      <c r="CJ326" s="7"/>
      <c r="CK326" s="7"/>
      <c r="CL326" s="7"/>
      <c r="CN326" s="66"/>
      <c r="CO326" s="66"/>
      <c r="CV326" s="4"/>
    </row>
    <row r="327" spans="1:100" s="1" customFormat="1" x14ac:dyDescent="0.3">
      <c r="A327" s="1">
        <f t="shared" si="144"/>
        <v>0</v>
      </c>
      <c r="B327" s="1" t="e">
        <f t="shared" si="127"/>
        <v>#N/A</v>
      </c>
      <c r="J327" s="4"/>
      <c r="K327" s="4"/>
      <c r="L327" s="4"/>
      <c r="M327" s="80"/>
      <c r="Y327" s="77"/>
      <c r="AA327" s="1">
        <f t="shared" si="128"/>
        <v>0</v>
      </c>
      <c r="AB327" s="1">
        <f t="shared" si="129"/>
        <v>0</v>
      </c>
      <c r="AC327" s="1">
        <f t="shared" si="130"/>
        <v>0</v>
      </c>
      <c r="AD327" s="1" t="str">
        <f t="shared" si="145"/>
        <v/>
      </c>
      <c r="AE327" s="1" t="str">
        <f t="shared" si="149"/>
        <v/>
      </c>
      <c r="AF327" s="1" t="str">
        <f t="shared" si="149"/>
        <v/>
      </c>
      <c r="AG327" s="1" t="str">
        <f t="shared" si="149"/>
        <v/>
      </c>
      <c r="AH327" s="1" t="e">
        <f t="shared" si="147"/>
        <v>#N/A</v>
      </c>
      <c r="AI327" s="9" t="e">
        <f t="shared" si="131"/>
        <v>#N/A</v>
      </c>
      <c r="AJ327" s="9" t="e">
        <f t="shared" si="132"/>
        <v>#N/A</v>
      </c>
      <c r="AK327" s="9" t="e">
        <f t="shared" si="133"/>
        <v>#N/A</v>
      </c>
      <c r="AL327" s="9" t="e">
        <f t="shared" si="134"/>
        <v>#N/A</v>
      </c>
      <c r="AM327" s="9" t="e">
        <f t="shared" si="135"/>
        <v>#N/A</v>
      </c>
      <c r="AN327" s="9" t="e">
        <f t="shared" si="136"/>
        <v>#N/A</v>
      </c>
      <c r="AO327" s="9" t="e">
        <f t="shared" si="137"/>
        <v>#N/A</v>
      </c>
      <c r="AP327" s="1" t="str">
        <f t="shared" si="150"/>
        <v/>
      </c>
      <c r="AQ327" s="1" t="str">
        <f t="shared" si="150"/>
        <v/>
      </c>
      <c r="AS327" s="1" t="str">
        <f t="shared" si="146"/>
        <v/>
      </c>
      <c r="AT327" s="1" t="e">
        <f t="shared" si="148"/>
        <v>#N/A</v>
      </c>
      <c r="AU327" s="1" t="e">
        <f t="shared" si="138"/>
        <v>#N/A</v>
      </c>
      <c r="AV327" s="9" t="e">
        <f t="shared" si="139"/>
        <v>#N/A</v>
      </c>
      <c r="AW327" s="9" t="e">
        <f t="shared" si="140"/>
        <v>#N/A</v>
      </c>
      <c r="AX327" s="9" t="e">
        <f t="shared" si="141"/>
        <v>#N/A</v>
      </c>
      <c r="AY327" s="9" t="e">
        <f t="shared" si="142"/>
        <v>#N/A</v>
      </c>
      <c r="AZ327" s="9" t="e">
        <f t="shared" si="143"/>
        <v>#N/A</v>
      </c>
      <c r="BB327" s="7"/>
      <c r="BC327" s="7"/>
      <c r="BD327" s="7"/>
      <c r="BE327" s="7"/>
      <c r="BF327" s="7"/>
      <c r="BG327" s="7"/>
      <c r="BH327" s="7"/>
      <c r="BI327" s="7"/>
      <c r="BJ327" s="7"/>
      <c r="BK327" s="7"/>
      <c r="BM327" s="67"/>
      <c r="BX327" s="7"/>
      <c r="BY327" s="4"/>
      <c r="BZ327" s="7"/>
      <c r="CA327" s="7"/>
      <c r="CB327" s="7"/>
      <c r="CE327" s="7"/>
      <c r="CF327" s="7"/>
      <c r="CG327" s="7"/>
      <c r="CH327" s="7"/>
      <c r="CI327" s="7"/>
      <c r="CJ327" s="7"/>
      <c r="CK327" s="7"/>
      <c r="CL327" s="7"/>
      <c r="CN327" s="66"/>
      <c r="CO327" s="66"/>
      <c r="CV327" s="4"/>
    </row>
    <row r="328" spans="1:100" s="1" customFormat="1" x14ac:dyDescent="0.3">
      <c r="A328" s="1">
        <f t="shared" si="144"/>
        <v>0</v>
      </c>
      <c r="B328" s="1" t="e">
        <f t="shared" si="127"/>
        <v>#N/A</v>
      </c>
      <c r="J328" s="4"/>
      <c r="K328" s="4"/>
      <c r="L328" s="4"/>
      <c r="M328" s="80"/>
      <c r="Y328" s="77"/>
      <c r="AA328" s="1">
        <f t="shared" si="128"/>
        <v>0</v>
      </c>
      <c r="AB328" s="1">
        <f t="shared" si="129"/>
        <v>0</v>
      </c>
      <c r="AC328" s="1">
        <f t="shared" si="130"/>
        <v>0</v>
      </c>
      <c r="AD328" s="1" t="str">
        <f t="shared" si="145"/>
        <v/>
      </c>
      <c r="AE328" s="1" t="str">
        <f t="shared" si="149"/>
        <v/>
      </c>
      <c r="AF328" s="1" t="str">
        <f t="shared" si="149"/>
        <v/>
      </c>
      <c r="AG328" s="1" t="str">
        <f t="shared" si="149"/>
        <v/>
      </c>
      <c r="AH328" s="1" t="e">
        <f t="shared" si="147"/>
        <v>#N/A</v>
      </c>
      <c r="AI328" s="9" t="e">
        <f t="shared" si="131"/>
        <v>#N/A</v>
      </c>
      <c r="AJ328" s="9" t="e">
        <f t="shared" si="132"/>
        <v>#N/A</v>
      </c>
      <c r="AK328" s="9" t="e">
        <f t="shared" si="133"/>
        <v>#N/A</v>
      </c>
      <c r="AL328" s="9" t="e">
        <f t="shared" si="134"/>
        <v>#N/A</v>
      </c>
      <c r="AM328" s="9" t="e">
        <f t="shared" si="135"/>
        <v>#N/A</v>
      </c>
      <c r="AN328" s="9" t="e">
        <f t="shared" si="136"/>
        <v>#N/A</v>
      </c>
      <c r="AO328" s="9" t="e">
        <f t="shared" si="137"/>
        <v>#N/A</v>
      </c>
      <c r="AP328" s="1" t="str">
        <f t="shared" si="150"/>
        <v/>
      </c>
      <c r="AQ328" s="1" t="str">
        <f t="shared" si="150"/>
        <v/>
      </c>
      <c r="AS328" s="1" t="str">
        <f t="shared" si="146"/>
        <v/>
      </c>
      <c r="AT328" s="1" t="e">
        <f t="shared" si="148"/>
        <v>#N/A</v>
      </c>
      <c r="AU328" s="1" t="e">
        <f t="shared" si="138"/>
        <v>#N/A</v>
      </c>
      <c r="AV328" s="9" t="e">
        <f t="shared" si="139"/>
        <v>#N/A</v>
      </c>
      <c r="AW328" s="9" t="e">
        <f t="shared" si="140"/>
        <v>#N/A</v>
      </c>
      <c r="AX328" s="9" t="e">
        <f t="shared" si="141"/>
        <v>#N/A</v>
      </c>
      <c r="AY328" s="9" t="e">
        <f t="shared" si="142"/>
        <v>#N/A</v>
      </c>
      <c r="AZ328" s="9" t="e">
        <f t="shared" si="143"/>
        <v>#N/A</v>
      </c>
      <c r="BB328" s="7"/>
      <c r="BC328" s="7"/>
      <c r="BD328" s="7"/>
      <c r="BE328" s="7"/>
      <c r="BF328" s="7"/>
      <c r="BG328" s="7"/>
      <c r="BH328" s="7"/>
      <c r="BI328" s="7"/>
      <c r="BJ328" s="7"/>
      <c r="BK328" s="7"/>
      <c r="BM328" s="67"/>
      <c r="BX328" s="7"/>
      <c r="BY328" s="4"/>
      <c r="BZ328" s="7"/>
      <c r="CA328" s="7"/>
      <c r="CB328" s="7"/>
      <c r="CE328" s="7"/>
      <c r="CF328" s="7"/>
      <c r="CG328" s="7"/>
      <c r="CH328" s="7"/>
      <c r="CI328" s="7"/>
      <c r="CJ328" s="7"/>
      <c r="CK328" s="7"/>
      <c r="CL328" s="7"/>
      <c r="CN328" s="66"/>
      <c r="CO328" s="66"/>
      <c r="CV328" s="4"/>
    </row>
    <row r="329" spans="1:100" s="1" customFormat="1" x14ac:dyDescent="0.3">
      <c r="A329" s="1">
        <f t="shared" si="144"/>
        <v>0</v>
      </c>
      <c r="B329" s="1" t="e">
        <f t="shared" si="127"/>
        <v>#N/A</v>
      </c>
      <c r="J329" s="4"/>
      <c r="K329" s="4"/>
      <c r="L329" s="4"/>
      <c r="M329" s="80"/>
      <c r="Y329" s="77"/>
      <c r="AA329" s="1">
        <f t="shared" si="128"/>
        <v>0</v>
      </c>
      <c r="AB329" s="1">
        <f t="shared" si="129"/>
        <v>0</v>
      </c>
      <c r="AC329" s="1">
        <f t="shared" si="130"/>
        <v>0</v>
      </c>
      <c r="AD329" s="1" t="str">
        <f t="shared" si="145"/>
        <v/>
      </c>
      <c r="AE329" s="1" t="str">
        <f t="shared" si="149"/>
        <v/>
      </c>
      <c r="AF329" s="1" t="str">
        <f t="shared" si="149"/>
        <v/>
      </c>
      <c r="AG329" s="1" t="str">
        <f t="shared" si="149"/>
        <v/>
      </c>
      <c r="AH329" s="1" t="e">
        <f t="shared" si="147"/>
        <v>#N/A</v>
      </c>
      <c r="AI329" s="9" t="e">
        <f t="shared" si="131"/>
        <v>#N/A</v>
      </c>
      <c r="AJ329" s="9" t="e">
        <f t="shared" si="132"/>
        <v>#N/A</v>
      </c>
      <c r="AK329" s="9" t="e">
        <f t="shared" si="133"/>
        <v>#N/A</v>
      </c>
      <c r="AL329" s="9" t="e">
        <f t="shared" si="134"/>
        <v>#N/A</v>
      </c>
      <c r="AM329" s="9" t="e">
        <f t="shared" si="135"/>
        <v>#N/A</v>
      </c>
      <c r="AN329" s="9" t="e">
        <f t="shared" si="136"/>
        <v>#N/A</v>
      </c>
      <c r="AO329" s="9" t="e">
        <f t="shared" si="137"/>
        <v>#N/A</v>
      </c>
      <c r="AP329" s="1" t="str">
        <f t="shared" si="150"/>
        <v/>
      </c>
      <c r="AQ329" s="1" t="str">
        <f t="shared" si="150"/>
        <v/>
      </c>
      <c r="AS329" s="1" t="str">
        <f t="shared" si="146"/>
        <v/>
      </c>
      <c r="AT329" s="1" t="e">
        <f t="shared" si="148"/>
        <v>#N/A</v>
      </c>
      <c r="AU329" s="1" t="e">
        <f t="shared" si="138"/>
        <v>#N/A</v>
      </c>
      <c r="AV329" s="9" t="e">
        <f t="shared" si="139"/>
        <v>#N/A</v>
      </c>
      <c r="AW329" s="9" t="e">
        <f t="shared" si="140"/>
        <v>#N/A</v>
      </c>
      <c r="AX329" s="9" t="e">
        <f t="shared" si="141"/>
        <v>#N/A</v>
      </c>
      <c r="AY329" s="9" t="e">
        <f t="shared" si="142"/>
        <v>#N/A</v>
      </c>
      <c r="AZ329" s="9" t="e">
        <f t="shared" si="143"/>
        <v>#N/A</v>
      </c>
      <c r="BB329" s="7"/>
      <c r="BC329" s="7"/>
      <c r="BD329" s="7"/>
      <c r="BE329" s="7"/>
      <c r="BF329" s="7"/>
      <c r="BG329" s="7"/>
      <c r="BH329" s="7"/>
      <c r="BI329" s="7"/>
      <c r="BJ329" s="7"/>
      <c r="BK329" s="7"/>
      <c r="BM329" s="67"/>
      <c r="BX329" s="7"/>
      <c r="BY329" s="4"/>
      <c r="BZ329" s="7"/>
      <c r="CA329" s="7"/>
      <c r="CB329" s="7"/>
      <c r="CE329" s="7"/>
      <c r="CF329" s="7"/>
      <c r="CG329" s="7"/>
      <c r="CH329" s="7"/>
      <c r="CI329" s="7"/>
      <c r="CJ329" s="7"/>
      <c r="CK329" s="7"/>
      <c r="CL329" s="7"/>
      <c r="CN329" s="66"/>
      <c r="CO329" s="66"/>
      <c r="CV329" s="4"/>
    </row>
    <row r="330" spans="1:100" s="1" customFormat="1" x14ac:dyDescent="0.3">
      <c r="A330" s="1">
        <f t="shared" si="144"/>
        <v>0</v>
      </c>
      <c r="B330" s="1" t="e">
        <f t="shared" si="127"/>
        <v>#N/A</v>
      </c>
      <c r="J330" s="4"/>
      <c r="K330" s="4"/>
      <c r="L330" s="4"/>
      <c r="M330" s="80"/>
      <c r="Y330" s="77"/>
      <c r="AA330" s="1">
        <f t="shared" si="128"/>
        <v>0</v>
      </c>
      <c r="AB330" s="1">
        <f t="shared" si="129"/>
        <v>0</v>
      </c>
      <c r="AC330" s="1">
        <f t="shared" si="130"/>
        <v>0</v>
      </c>
      <c r="AD330" s="1" t="str">
        <f t="shared" si="145"/>
        <v/>
      </c>
      <c r="AE330" s="1" t="str">
        <f t="shared" si="149"/>
        <v/>
      </c>
      <c r="AF330" s="1" t="str">
        <f t="shared" si="149"/>
        <v/>
      </c>
      <c r="AG330" s="1" t="str">
        <f t="shared" si="149"/>
        <v/>
      </c>
      <c r="AH330" s="1" t="e">
        <f t="shared" si="147"/>
        <v>#N/A</v>
      </c>
      <c r="AI330" s="9" t="e">
        <f t="shared" si="131"/>
        <v>#N/A</v>
      </c>
      <c r="AJ330" s="9" t="e">
        <f t="shared" si="132"/>
        <v>#N/A</v>
      </c>
      <c r="AK330" s="9" t="e">
        <f t="shared" si="133"/>
        <v>#N/A</v>
      </c>
      <c r="AL330" s="9" t="e">
        <f t="shared" si="134"/>
        <v>#N/A</v>
      </c>
      <c r="AM330" s="9" t="e">
        <f t="shared" si="135"/>
        <v>#N/A</v>
      </c>
      <c r="AN330" s="9" t="e">
        <f t="shared" si="136"/>
        <v>#N/A</v>
      </c>
      <c r="AO330" s="9" t="e">
        <f t="shared" si="137"/>
        <v>#N/A</v>
      </c>
      <c r="AP330" s="1" t="str">
        <f t="shared" si="150"/>
        <v/>
      </c>
      <c r="AQ330" s="1" t="str">
        <f t="shared" si="150"/>
        <v/>
      </c>
      <c r="AS330" s="1" t="str">
        <f t="shared" si="146"/>
        <v/>
      </c>
      <c r="AT330" s="1" t="e">
        <f t="shared" si="148"/>
        <v>#N/A</v>
      </c>
      <c r="AU330" s="1" t="e">
        <f t="shared" si="138"/>
        <v>#N/A</v>
      </c>
      <c r="AV330" s="9" t="e">
        <f t="shared" si="139"/>
        <v>#N/A</v>
      </c>
      <c r="AW330" s="9" t="e">
        <f t="shared" si="140"/>
        <v>#N/A</v>
      </c>
      <c r="AX330" s="9" t="e">
        <f t="shared" si="141"/>
        <v>#N/A</v>
      </c>
      <c r="AY330" s="9" t="e">
        <f t="shared" si="142"/>
        <v>#N/A</v>
      </c>
      <c r="AZ330" s="9" t="e">
        <f t="shared" si="143"/>
        <v>#N/A</v>
      </c>
      <c r="BB330" s="7"/>
      <c r="BC330" s="7"/>
      <c r="BD330" s="7"/>
      <c r="BE330" s="7"/>
      <c r="BF330" s="7"/>
      <c r="BG330" s="7"/>
      <c r="BH330" s="7"/>
      <c r="BI330" s="7"/>
      <c r="BJ330" s="7"/>
      <c r="BK330" s="7"/>
      <c r="BM330" s="67"/>
      <c r="BX330" s="7"/>
      <c r="BY330" s="4"/>
      <c r="BZ330" s="7"/>
      <c r="CA330" s="7"/>
      <c r="CB330" s="7"/>
      <c r="CE330" s="7"/>
      <c r="CF330" s="7"/>
      <c r="CG330" s="7"/>
      <c r="CH330" s="7"/>
      <c r="CI330" s="7"/>
      <c r="CJ330" s="7"/>
      <c r="CK330" s="7"/>
      <c r="CL330" s="7"/>
      <c r="CN330" s="66"/>
      <c r="CO330" s="66"/>
      <c r="CV330" s="4"/>
    </row>
    <row r="331" spans="1:100" s="1" customFormat="1" x14ac:dyDescent="0.3">
      <c r="C331" s="3"/>
      <c r="D331" s="3"/>
      <c r="E331" s="3"/>
      <c r="F331" s="3"/>
      <c r="G331" s="3"/>
      <c r="H331" s="3"/>
      <c r="I331" s="3"/>
      <c r="J331" s="84"/>
      <c r="K331" s="84"/>
      <c r="L331" s="84"/>
      <c r="M331" s="85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79"/>
      <c r="Z331" s="3"/>
      <c r="AI331" s="9"/>
      <c r="AJ331" s="9"/>
      <c r="AK331" s="9"/>
      <c r="AL331" s="9"/>
      <c r="AM331" s="9"/>
      <c r="AN331" s="9"/>
      <c r="AO331" s="9"/>
      <c r="AV331" s="9"/>
      <c r="AW331" s="9"/>
      <c r="AX331" s="9"/>
      <c r="AY331" s="9"/>
      <c r="AZ331" s="9"/>
      <c r="BB331" s="7"/>
      <c r="BC331" s="7"/>
      <c r="BD331" s="7"/>
      <c r="BE331" s="7"/>
      <c r="BF331" s="7"/>
      <c r="BG331" s="7"/>
      <c r="BH331" s="7"/>
      <c r="BI331" s="7"/>
      <c r="BJ331" s="7"/>
      <c r="BK331" s="7"/>
      <c r="BM331" s="67"/>
      <c r="BX331" s="7"/>
      <c r="BY331" s="4"/>
      <c r="BZ331" s="7"/>
      <c r="CA331" s="7"/>
      <c r="CB331" s="7"/>
      <c r="CE331" s="7"/>
      <c r="CF331" s="7"/>
      <c r="CG331" s="7"/>
      <c r="CH331" s="7"/>
      <c r="CI331" s="7"/>
      <c r="CJ331" s="7"/>
      <c r="CK331" s="7"/>
      <c r="CL331" s="7"/>
      <c r="CN331" s="66"/>
      <c r="CO331" s="66"/>
      <c r="CV331" s="4"/>
    </row>
    <row r="332" spans="1:100" s="1" customFormat="1" x14ac:dyDescent="0.3">
      <c r="C332" s="3"/>
      <c r="D332" s="3"/>
      <c r="E332" s="3"/>
      <c r="F332" s="3"/>
      <c r="G332" s="3"/>
      <c r="H332" s="3"/>
      <c r="I332" s="3"/>
      <c r="J332" s="84"/>
      <c r="K332" s="84"/>
      <c r="L332" s="84"/>
      <c r="M332" s="85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79"/>
      <c r="Z332" s="3"/>
      <c r="AI332" s="9"/>
      <c r="AJ332" s="9"/>
      <c r="AK332" s="9"/>
      <c r="AL332" s="9"/>
      <c r="AM332" s="9"/>
      <c r="AN332" s="9"/>
      <c r="AO332" s="9"/>
      <c r="AV332" s="9"/>
      <c r="AW332" s="9"/>
      <c r="AX332" s="9"/>
      <c r="AY332" s="9"/>
      <c r="AZ332" s="9"/>
      <c r="BB332" s="7"/>
      <c r="BC332" s="7"/>
      <c r="BD332" s="7"/>
      <c r="BE332" s="7"/>
      <c r="BF332" s="7"/>
      <c r="BG332" s="7"/>
      <c r="BH332" s="7"/>
      <c r="BI332" s="7"/>
      <c r="BJ332" s="7"/>
      <c r="BK332" s="7"/>
      <c r="BM332" s="67"/>
      <c r="BX332" s="7"/>
      <c r="BY332" s="4"/>
      <c r="BZ332" s="7"/>
      <c r="CA332" s="7"/>
      <c r="CB332" s="7"/>
      <c r="CE332" s="7"/>
      <c r="CF332" s="7"/>
      <c r="CG332" s="7"/>
      <c r="CH332" s="7"/>
      <c r="CI332" s="7"/>
      <c r="CJ332" s="7"/>
      <c r="CK332" s="7"/>
      <c r="CL332" s="7"/>
      <c r="CN332" s="66"/>
      <c r="CO332" s="66"/>
      <c r="CV332" s="4"/>
    </row>
    <row r="333" spans="1:100" s="1" customFormat="1" x14ac:dyDescent="0.3">
      <c r="C333" s="3"/>
      <c r="D333" s="3"/>
      <c r="E333" s="3"/>
      <c r="F333" s="3"/>
      <c r="G333" s="3"/>
      <c r="H333" s="3"/>
      <c r="I333" s="3"/>
      <c r="J333" s="84"/>
      <c r="K333" s="84"/>
      <c r="L333" s="84"/>
      <c r="M333" s="85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79"/>
      <c r="Z333" s="3"/>
      <c r="AI333" s="9"/>
      <c r="AJ333" s="9"/>
      <c r="AK333" s="9"/>
      <c r="AL333" s="9"/>
      <c r="AM333" s="9"/>
      <c r="AN333" s="9"/>
      <c r="AO333" s="9"/>
      <c r="AV333" s="9"/>
      <c r="AW333" s="9"/>
      <c r="AX333" s="9"/>
      <c r="AY333" s="9"/>
      <c r="AZ333" s="9"/>
      <c r="BB333" s="7"/>
      <c r="BC333" s="7"/>
      <c r="BD333" s="7"/>
      <c r="BE333" s="7"/>
      <c r="BF333" s="7"/>
      <c r="BG333" s="7"/>
      <c r="BH333" s="7"/>
      <c r="BI333" s="7"/>
      <c r="BJ333" s="7"/>
      <c r="BK333" s="7"/>
      <c r="BM333" s="67"/>
      <c r="BX333" s="7"/>
      <c r="BY333" s="4"/>
      <c r="BZ333" s="7"/>
      <c r="CA333" s="7"/>
      <c r="CB333" s="7"/>
      <c r="CE333" s="7"/>
      <c r="CF333" s="7"/>
      <c r="CG333" s="7"/>
      <c r="CH333" s="7"/>
      <c r="CI333" s="7"/>
      <c r="CJ333" s="7"/>
      <c r="CK333" s="7"/>
      <c r="CL333" s="7"/>
      <c r="CN333" s="66"/>
      <c r="CO333" s="66"/>
      <c r="CV333" s="4"/>
    </row>
    <row r="334" spans="1:100" s="1" customFormat="1" x14ac:dyDescent="0.3">
      <c r="C334" s="3"/>
      <c r="D334" s="3"/>
      <c r="E334" s="3"/>
      <c r="F334" s="3"/>
      <c r="G334" s="3"/>
      <c r="H334" s="3"/>
      <c r="I334" s="3"/>
      <c r="J334" s="84"/>
      <c r="K334" s="84"/>
      <c r="L334" s="84"/>
      <c r="M334" s="85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79"/>
      <c r="Z334" s="3"/>
      <c r="AI334" s="9"/>
      <c r="AJ334" s="9"/>
      <c r="AK334" s="9"/>
      <c r="AL334" s="9"/>
      <c r="AM334" s="9"/>
      <c r="AN334" s="9"/>
      <c r="AO334" s="9"/>
      <c r="AV334" s="9"/>
      <c r="AW334" s="9"/>
      <c r="AX334" s="9"/>
      <c r="AY334" s="9"/>
      <c r="AZ334" s="9"/>
      <c r="BB334" s="7"/>
      <c r="BC334" s="7"/>
      <c r="BD334" s="7"/>
      <c r="BE334" s="7"/>
      <c r="BF334" s="7"/>
      <c r="BG334" s="7"/>
      <c r="BH334" s="7"/>
      <c r="BI334" s="7"/>
      <c r="BJ334" s="7"/>
      <c r="BK334" s="7"/>
      <c r="BM334" s="67"/>
      <c r="BX334" s="7"/>
      <c r="BY334" s="4"/>
      <c r="BZ334" s="7"/>
      <c r="CA334" s="7"/>
      <c r="CB334" s="7"/>
      <c r="CE334" s="7"/>
      <c r="CF334" s="7"/>
      <c r="CG334" s="7"/>
      <c r="CH334" s="7"/>
      <c r="CI334" s="7"/>
      <c r="CJ334" s="7"/>
      <c r="CK334" s="7"/>
      <c r="CL334" s="7"/>
      <c r="CN334" s="66"/>
      <c r="CO334" s="66"/>
      <c r="CV334" s="4"/>
    </row>
    <row r="335" spans="1:100" s="1" customFormat="1" x14ac:dyDescent="0.3">
      <c r="C335" s="3"/>
      <c r="D335" s="3"/>
      <c r="E335" s="3"/>
      <c r="F335" s="3"/>
      <c r="G335" s="3"/>
      <c r="H335" s="3"/>
      <c r="I335" s="3"/>
      <c r="J335" s="84"/>
      <c r="K335" s="84"/>
      <c r="L335" s="84"/>
      <c r="M335" s="85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79"/>
      <c r="Z335" s="3"/>
      <c r="AI335" s="9"/>
      <c r="AJ335" s="9"/>
      <c r="AK335" s="9"/>
      <c r="AL335" s="9"/>
      <c r="AM335" s="9"/>
      <c r="AN335" s="9"/>
      <c r="AO335" s="9"/>
      <c r="AV335" s="9"/>
      <c r="AW335" s="9"/>
      <c r="AX335" s="9"/>
      <c r="AY335" s="9"/>
      <c r="AZ335" s="9"/>
      <c r="BB335" s="7"/>
      <c r="BC335" s="7"/>
      <c r="BD335" s="7"/>
      <c r="BE335" s="7"/>
      <c r="BF335" s="7"/>
      <c r="BG335" s="7"/>
      <c r="BH335" s="7"/>
      <c r="BI335" s="7"/>
      <c r="BJ335" s="7"/>
      <c r="BK335" s="7"/>
      <c r="BM335" s="67"/>
      <c r="BX335" s="7"/>
      <c r="BY335" s="4"/>
      <c r="BZ335" s="7"/>
      <c r="CA335" s="7"/>
      <c r="CB335" s="7"/>
      <c r="CE335" s="7"/>
      <c r="CF335" s="7"/>
      <c r="CG335" s="7"/>
      <c r="CH335" s="7"/>
      <c r="CI335" s="7"/>
      <c r="CJ335" s="7"/>
      <c r="CK335" s="7"/>
      <c r="CL335" s="7"/>
      <c r="CN335" s="66"/>
      <c r="CO335" s="66"/>
      <c r="CV335" s="4"/>
    </row>
    <row r="336" spans="1:100" s="1" customFormat="1" x14ac:dyDescent="0.3">
      <c r="C336" s="3"/>
      <c r="D336" s="3"/>
      <c r="E336" s="3"/>
      <c r="F336" s="3"/>
      <c r="G336" s="3"/>
      <c r="H336" s="3"/>
      <c r="I336" s="3"/>
      <c r="J336" s="84"/>
      <c r="K336" s="84"/>
      <c r="L336" s="84"/>
      <c r="M336" s="85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79"/>
      <c r="Z336" s="3"/>
      <c r="AI336" s="9"/>
      <c r="AJ336" s="9"/>
      <c r="AK336" s="9"/>
      <c r="AL336" s="9"/>
      <c r="AM336" s="9"/>
      <c r="AN336" s="9"/>
      <c r="AO336" s="9"/>
      <c r="AV336" s="9"/>
      <c r="AW336" s="9"/>
      <c r="AX336" s="9"/>
      <c r="AY336" s="9"/>
      <c r="AZ336" s="9"/>
      <c r="BB336" s="7"/>
      <c r="BC336" s="7"/>
      <c r="BD336" s="7"/>
      <c r="BE336" s="7"/>
      <c r="BF336" s="7"/>
      <c r="BG336" s="7"/>
      <c r="BH336" s="7"/>
      <c r="BI336" s="7"/>
      <c r="BJ336" s="7"/>
      <c r="BK336" s="7"/>
      <c r="BM336" s="67"/>
      <c r="BX336" s="7"/>
      <c r="BY336" s="4"/>
      <c r="BZ336" s="7"/>
      <c r="CA336" s="7"/>
      <c r="CB336" s="7"/>
      <c r="CE336" s="7"/>
      <c r="CF336" s="7"/>
      <c r="CG336" s="7"/>
      <c r="CH336" s="7"/>
      <c r="CI336" s="7"/>
      <c r="CJ336" s="7"/>
      <c r="CK336" s="7"/>
      <c r="CL336" s="7"/>
      <c r="CN336" s="66"/>
      <c r="CO336" s="66"/>
      <c r="CV336" s="4"/>
    </row>
    <row r="337" spans="3:100" s="1" customFormat="1" x14ac:dyDescent="0.3">
      <c r="C337" s="3"/>
      <c r="D337" s="3"/>
      <c r="E337" s="3"/>
      <c r="F337" s="3"/>
      <c r="G337" s="3"/>
      <c r="H337" s="3"/>
      <c r="I337" s="3"/>
      <c r="J337" s="84"/>
      <c r="K337" s="84"/>
      <c r="L337" s="84"/>
      <c r="M337" s="85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79"/>
      <c r="Z337" s="3"/>
      <c r="AI337" s="9"/>
      <c r="AJ337" s="9"/>
      <c r="AK337" s="9"/>
      <c r="AL337" s="9"/>
      <c r="AM337" s="9"/>
      <c r="AN337" s="9"/>
      <c r="AO337" s="9"/>
      <c r="AV337" s="9"/>
      <c r="AW337" s="9"/>
      <c r="AX337" s="9"/>
      <c r="AY337" s="9"/>
      <c r="AZ337" s="9"/>
      <c r="BB337" s="7"/>
      <c r="BC337" s="7"/>
      <c r="BD337" s="7"/>
      <c r="BE337" s="7"/>
      <c r="BF337" s="7"/>
      <c r="BG337" s="7"/>
      <c r="BH337" s="7"/>
      <c r="BI337" s="7"/>
      <c r="BJ337" s="7"/>
      <c r="BK337" s="7"/>
      <c r="BM337" s="67"/>
      <c r="BX337" s="7"/>
      <c r="BY337" s="4"/>
      <c r="BZ337" s="7"/>
      <c r="CA337" s="7"/>
      <c r="CB337" s="7"/>
      <c r="CE337" s="7"/>
      <c r="CF337" s="7"/>
      <c r="CG337" s="7"/>
      <c r="CH337" s="7"/>
      <c r="CI337" s="7"/>
      <c r="CJ337" s="7"/>
      <c r="CK337" s="7"/>
      <c r="CL337" s="7"/>
      <c r="CN337" s="66"/>
      <c r="CO337" s="66"/>
      <c r="CV337" s="4"/>
    </row>
    <row r="338" spans="3:100" s="1" customFormat="1" x14ac:dyDescent="0.3">
      <c r="C338" s="3"/>
      <c r="D338" s="3"/>
      <c r="E338" s="3"/>
      <c r="F338" s="3"/>
      <c r="G338" s="3"/>
      <c r="H338" s="3"/>
      <c r="I338" s="3"/>
      <c r="J338" s="84"/>
      <c r="K338" s="84"/>
      <c r="L338" s="84"/>
      <c r="M338" s="85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79"/>
      <c r="Z338" s="3"/>
      <c r="AI338" s="9"/>
      <c r="AJ338" s="9"/>
      <c r="AK338" s="9"/>
      <c r="AL338" s="9"/>
      <c r="AM338" s="9"/>
      <c r="AN338" s="9"/>
      <c r="AO338" s="9"/>
      <c r="AV338" s="9"/>
      <c r="AW338" s="9"/>
      <c r="AX338" s="9"/>
      <c r="AY338" s="9"/>
      <c r="AZ338" s="9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M338" s="67"/>
      <c r="BX338" s="7"/>
      <c r="BY338" s="4"/>
      <c r="BZ338" s="7"/>
      <c r="CA338" s="7"/>
      <c r="CB338" s="7"/>
      <c r="CE338" s="7"/>
      <c r="CF338" s="7"/>
      <c r="CG338" s="7"/>
      <c r="CH338" s="7"/>
      <c r="CI338" s="7"/>
      <c r="CJ338" s="7"/>
      <c r="CK338" s="7"/>
      <c r="CL338" s="7"/>
      <c r="CN338" s="66"/>
      <c r="CO338" s="66"/>
      <c r="CV338" s="4"/>
    </row>
    <row r="339" spans="3:100" s="1" customFormat="1" x14ac:dyDescent="0.3">
      <c r="C339" s="3"/>
      <c r="D339" s="3"/>
      <c r="E339" s="3"/>
      <c r="F339" s="3"/>
      <c r="G339" s="3"/>
      <c r="H339" s="3"/>
      <c r="I339" s="3"/>
      <c r="J339" s="84"/>
      <c r="K339" s="84"/>
      <c r="L339" s="84"/>
      <c r="M339" s="85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79"/>
      <c r="Z339" s="3"/>
      <c r="AI339" s="9"/>
      <c r="AJ339" s="9"/>
      <c r="AK339" s="9"/>
      <c r="AL339" s="9"/>
      <c r="AM339" s="9"/>
      <c r="AN339" s="9"/>
      <c r="AO339" s="9"/>
      <c r="AV339" s="9"/>
      <c r="AW339" s="9"/>
      <c r="AX339" s="9"/>
      <c r="AY339" s="9"/>
      <c r="AZ339" s="9"/>
      <c r="BB339" s="7"/>
      <c r="BC339" s="7"/>
      <c r="BD339" s="7"/>
      <c r="BE339" s="7"/>
      <c r="BF339" s="7"/>
      <c r="BG339" s="7"/>
      <c r="BH339" s="7"/>
      <c r="BI339" s="7"/>
      <c r="BJ339" s="7"/>
      <c r="BK339" s="7"/>
      <c r="BM339" s="67"/>
      <c r="BX339" s="7"/>
      <c r="BY339" s="4"/>
      <c r="BZ339" s="7"/>
      <c r="CA339" s="7"/>
      <c r="CB339" s="7"/>
      <c r="CE339" s="7"/>
      <c r="CF339" s="7"/>
      <c r="CG339" s="7"/>
      <c r="CH339" s="7"/>
      <c r="CI339" s="7"/>
      <c r="CJ339" s="7"/>
      <c r="CK339" s="7"/>
      <c r="CL339" s="7"/>
      <c r="CN339" s="66"/>
      <c r="CO339" s="66"/>
      <c r="CV339" s="4"/>
    </row>
    <row r="340" spans="3:100" s="1" customFormat="1" x14ac:dyDescent="0.3">
      <c r="C340" s="3"/>
      <c r="D340" s="3"/>
      <c r="E340" s="3"/>
      <c r="F340" s="3"/>
      <c r="G340" s="3"/>
      <c r="H340" s="3"/>
      <c r="I340" s="3"/>
      <c r="J340" s="84"/>
      <c r="K340" s="84"/>
      <c r="L340" s="84"/>
      <c r="M340" s="85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79"/>
      <c r="Z340" s="3"/>
      <c r="AI340" s="9"/>
      <c r="AJ340" s="9"/>
      <c r="AK340" s="9"/>
      <c r="AL340" s="9"/>
      <c r="AM340" s="9"/>
      <c r="AN340" s="9"/>
      <c r="AO340" s="9"/>
      <c r="AV340" s="9"/>
      <c r="AW340" s="9"/>
      <c r="AX340" s="9"/>
      <c r="AY340" s="9"/>
      <c r="AZ340" s="9"/>
      <c r="BB340" s="7"/>
      <c r="BC340" s="7"/>
      <c r="BD340" s="7"/>
      <c r="BE340" s="7"/>
      <c r="BF340" s="7"/>
      <c r="BG340" s="7"/>
      <c r="BH340" s="7"/>
      <c r="BI340" s="7"/>
      <c r="BJ340" s="7"/>
      <c r="BK340" s="7"/>
      <c r="BM340" s="67"/>
      <c r="BX340" s="7"/>
      <c r="BY340" s="4"/>
      <c r="BZ340" s="7"/>
      <c r="CA340" s="7"/>
      <c r="CB340" s="7"/>
      <c r="CE340" s="7"/>
      <c r="CF340" s="7"/>
      <c r="CG340" s="7"/>
      <c r="CH340" s="7"/>
      <c r="CI340" s="7"/>
      <c r="CJ340" s="7"/>
      <c r="CK340" s="7"/>
      <c r="CL340" s="7"/>
      <c r="CN340" s="66"/>
      <c r="CO340" s="66"/>
      <c r="CV340" s="4"/>
    </row>
    <row r="341" spans="3:100" s="1" customFormat="1" x14ac:dyDescent="0.3">
      <c r="C341" s="3"/>
      <c r="D341" s="3"/>
      <c r="E341" s="3"/>
      <c r="F341" s="3"/>
      <c r="G341" s="3"/>
      <c r="H341" s="3"/>
      <c r="I341" s="3"/>
      <c r="J341" s="84"/>
      <c r="K341" s="84"/>
      <c r="L341" s="84"/>
      <c r="M341" s="85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79"/>
      <c r="Z341" s="3"/>
      <c r="AI341" s="9"/>
      <c r="AJ341" s="9"/>
      <c r="AK341" s="9"/>
      <c r="AL341" s="9"/>
      <c r="AM341" s="9"/>
      <c r="AN341" s="9"/>
      <c r="AO341" s="9"/>
      <c r="AV341" s="9"/>
      <c r="AW341" s="9"/>
      <c r="AX341" s="9"/>
      <c r="AY341" s="9"/>
      <c r="AZ341" s="9"/>
      <c r="BB341" s="7"/>
      <c r="BC341" s="7"/>
      <c r="BD341" s="7"/>
      <c r="BE341" s="7"/>
      <c r="BF341" s="7"/>
      <c r="BG341" s="7"/>
      <c r="BH341" s="7"/>
      <c r="BI341" s="7"/>
      <c r="BJ341" s="7"/>
      <c r="BK341" s="7"/>
      <c r="BM341" s="67"/>
      <c r="BX341" s="7"/>
      <c r="BY341" s="4"/>
      <c r="BZ341" s="7"/>
      <c r="CA341" s="7"/>
      <c r="CB341" s="7"/>
      <c r="CE341" s="7"/>
      <c r="CF341" s="7"/>
      <c r="CG341" s="7"/>
      <c r="CH341" s="7"/>
      <c r="CI341" s="7"/>
      <c r="CJ341" s="7"/>
      <c r="CK341" s="7"/>
      <c r="CL341" s="7"/>
      <c r="CN341" s="66"/>
      <c r="CO341" s="66"/>
      <c r="CV341" s="4"/>
    </row>
    <row r="342" spans="3:100" s="1" customFormat="1" x14ac:dyDescent="0.3">
      <c r="C342" s="3"/>
      <c r="D342" s="3"/>
      <c r="E342" s="3"/>
      <c r="F342" s="3"/>
      <c r="G342" s="3"/>
      <c r="H342" s="3"/>
      <c r="I342" s="3"/>
      <c r="J342" s="84"/>
      <c r="K342" s="84"/>
      <c r="L342" s="84"/>
      <c r="M342" s="85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79"/>
      <c r="Z342" s="3"/>
      <c r="AI342" s="9"/>
      <c r="AJ342" s="9"/>
      <c r="AK342" s="9"/>
      <c r="AL342" s="9"/>
      <c r="AM342" s="9"/>
      <c r="AN342" s="9"/>
      <c r="AO342" s="9"/>
      <c r="AV342" s="9"/>
      <c r="AW342" s="9"/>
      <c r="AX342" s="9"/>
      <c r="AY342" s="9"/>
      <c r="AZ342" s="9"/>
      <c r="BB342" s="7"/>
      <c r="BC342" s="7"/>
      <c r="BD342" s="7"/>
      <c r="BE342" s="7"/>
      <c r="BF342" s="7"/>
      <c r="BG342" s="7"/>
      <c r="BH342" s="7"/>
      <c r="BI342" s="7"/>
      <c r="BJ342" s="7"/>
      <c r="BK342" s="7"/>
      <c r="BM342" s="67"/>
      <c r="BX342" s="7"/>
      <c r="BY342" s="4"/>
      <c r="BZ342" s="7"/>
      <c r="CA342" s="7"/>
      <c r="CB342" s="7"/>
      <c r="CE342" s="7"/>
      <c r="CF342" s="7"/>
      <c r="CG342" s="7"/>
      <c r="CH342" s="7"/>
      <c r="CI342" s="7"/>
      <c r="CJ342" s="7"/>
      <c r="CK342" s="7"/>
      <c r="CL342" s="7"/>
      <c r="CN342" s="66"/>
      <c r="CO342" s="66"/>
      <c r="CV342" s="4"/>
    </row>
    <row r="343" spans="3:100" s="1" customFormat="1" x14ac:dyDescent="0.3">
      <c r="C343" s="3"/>
      <c r="D343" s="3"/>
      <c r="E343" s="3"/>
      <c r="F343" s="3"/>
      <c r="G343" s="3"/>
      <c r="H343" s="3"/>
      <c r="I343" s="3"/>
      <c r="J343" s="84"/>
      <c r="K343" s="84"/>
      <c r="L343" s="84"/>
      <c r="M343" s="85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79"/>
      <c r="Z343" s="3"/>
      <c r="AI343" s="9"/>
      <c r="AJ343" s="9"/>
      <c r="AK343" s="9"/>
      <c r="AL343" s="9"/>
      <c r="AM343" s="9"/>
      <c r="AN343" s="9"/>
      <c r="AO343" s="9"/>
      <c r="AV343" s="9"/>
      <c r="AW343" s="9"/>
      <c r="AX343" s="9"/>
      <c r="AY343" s="9"/>
      <c r="AZ343" s="9"/>
      <c r="BB343" s="7"/>
      <c r="BC343" s="7"/>
      <c r="BD343" s="7"/>
      <c r="BE343" s="7"/>
      <c r="BF343" s="7"/>
      <c r="BG343" s="7"/>
      <c r="BH343" s="7"/>
      <c r="BI343" s="7"/>
      <c r="BJ343" s="7"/>
      <c r="BK343" s="7"/>
      <c r="BM343" s="67"/>
      <c r="BX343" s="7"/>
      <c r="BY343" s="4"/>
      <c r="BZ343" s="7"/>
      <c r="CA343" s="7"/>
      <c r="CB343" s="7"/>
      <c r="CE343" s="7"/>
      <c r="CF343" s="7"/>
      <c r="CG343" s="7"/>
      <c r="CH343" s="7"/>
      <c r="CI343" s="7"/>
      <c r="CJ343" s="7"/>
      <c r="CK343" s="7"/>
      <c r="CL343" s="7"/>
      <c r="CN343" s="66"/>
      <c r="CO343" s="66"/>
      <c r="CV343" s="4"/>
    </row>
    <row r="344" spans="3:100" s="1" customFormat="1" x14ac:dyDescent="0.3">
      <c r="C344" s="3"/>
      <c r="D344" s="3"/>
      <c r="E344" s="3"/>
      <c r="F344" s="3"/>
      <c r="G344" s="3"/>
      <c r="H344" s="3"/>
      <c r="I344" s="3"/>
      <c r="J344" s="84"/>
      <c r="K344" s="84"/>
      <c r="L344" s="84"/>
      <c r="M344" s="85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79"/>
      <c r="Z344" s="3"/>
      <c r="AI344" s="9"/>
      <c r="AJ344" s="9"/>
      <c r="AK344" s="9"/>
      <c r="AL344" s="9"/>
      <c r="AM344" s="9"/>
      <c r="AN344" s="9"/>
      <c r="AO344" s="9"/>
      <c r="AV344" s="9"/>
      <c r="AW344" s="9"/>
      <c r="AX344" s="9"/>
      <c r="AY344" s="9"/>
      <c r="AZ344" s="9"/>
      <c r="BB344" s="7"/>
      <c r="BC344" s="7"/>
      <c r="BD344" s="7"/>
      <c r="BE344" s="7"/>
      <c r="BF344" s="7"/>
      <c r="BG344" s="7"/>
      <c r="BH344" s="7"/>
      <c r="BI344" s="7"/>
      <c r="BJ344" s="7"/>
      <c r="BK344" s="7"/>
      <c r="BM344" s="67"/>
      <c r="BX344" s="7"/>
      <c r="BY344" s="4"/>
      <c r="BZ344" s="7"/>
      <c r="CA344" s="7"/>
      <c r="CB344" s="7"/>
      <c r="CE344" s="7"/>
      <c r="CF344" s="7"/>
      <c r="CG344" s="7"/>
      <c r="CH344" s="7"/>
      <c r="CI344" s="7"/>
      <c r="CJ344" s="7"/>
      <c r="CK344" s="7"/>
      <c r="CL344" s="7"/>
      <c r="CN344" s="66"/>
      <c r="CO344" s="66"/>
      <c r="CV344" s="4"/>
    </row>
    <row r="345" spans="3:100" s="1" customFormat="1" x14ac:dyDescent="0.3">
      <c r="C345" s="3"/>
      <c r="D345" s="3"/>
      <c r="E345" s="3"/>
      <c r="F345" s="3"/>
      <c r="G345" s="3"/>
      <c r="H345" s="3"/>
      <c r="I345" s="3"/>
      <c r="J345" s="84"/>
      <c r="K345" s="84"/>
      <c r="L345" s="84"/>
      <c r="M345" s="85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79"/>
      <c r="Z345" s="3"/>
      <c r="AI345" s="9"/>
      <c r="AJ345" s="9"/>
      <c r="AK345" s="9"/>
      <c r="AL345" s="9"/>
      <c r="AM345" s="9"/>
      <c r="AN345" s="9"/>
      <c r="AO345" s="9"/>
      <c r="AV345" s="9"/>
      <c r="AW345" s="9"/>
      <c r="AX345" s="9"/>
      <c r="AY345" s="9"/>
      <c r="AZ345" s="9"/>
      <c r="BB345" s="7"/>
      <c r="BC345" s="7"/>
      <c r="BD345" s="7"/>
      <c r="BE345" s="7"/>
      <c r="BF345" s="7"/>
      <c r="BG345" s="7"/>
      <c r="BH345" s="7"/>
      <c r="BI345" s="7"/>
      <c r="BJ345" s="7"/>
      <c r="BK345" s="7"/>
      <c r="BM345" s="67"/>
      <c r="BX345" s="7"/>
      <c r="BY345" s="4"/>
      <c r="BZ345" s="7"/>
      <c r="CA345" s="7"/>
      <c r="CB345" s="7"/>
      <c r="CE345" s="7"/>
      <c r="CF345" s="7"/>
      <c r="CG345" s="7"/>
      <c r="CH345" s="7"/>
      <c r="CI345" s="7"/>
      <c r="CJ345" s="7"/>
      <c r="CK345" s="7"/>
      <c r="CL345" s="7"/>
      <c r="CN345" s="66"/>
      <c r="CO345" s="66"/>
      <c r="CV345" s="4"/>
    </row>
    <row r="346" spans="3:100" s="1" customFormat="1" x14ac:dyDescent="0.3">
      <c r="C346" s="3"/>
      <c r="D346" s="3"/>
      <c r="E346" s="3"/>
      <c r="F346" s="3"/>
      <c r="G346" s="3"/>
      <c r="H346" s="3"/>
      <c r="I346" s="3"/>
      <c r="J346" s="84"/>
      <c r="K346" s="84"/>
      <c r="L346" s="84"/>
      <c r="M346" s="85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79"/>
      <c r="Z346" s="3"/>
      <c r="AI346" s="9"/>
      <c r="AJ346" s="9"/>
      <c r="AK346" s="9"/>
      <c r="AL346" s="9"/>
      <c r="AM346" s="9"/>
      <c r="AN346" s="9"/>
      <c r="AO346" s="9"/>
      <c r="AV346" s="9"/>
      <c r="AW346" s="9"/>
      <c r="AX346" s="9"/>
      <c r="AY346" s="9"/>
      <c r="AZ346" s="9"/>
      <c r="BB346" s="7"/>
      <c r="BC346" s="7"/>
      <c r="BD346" s="7"/>
      <c r="BE346" s="7"/>
      <c r="BF346" s="7"/>
      <c r="BG346" s="7"/>
      <c r="BH346" s="7"/>
      <c r="BI346" s="7"/>
      <c r="BJ346" s="7"/>
      <c r="BK346" s="7"/>
      <c r="BM346" s="67"/>
      <c r="BX346" s="7"/>
      <c r="BY346" s="4"/>
      <c r="BZ346" s="7"/>
      <c r="CA346" s="7"/>
      <c r="CB346" s="7"/>
      <c r="CE346" s="7"/>
      <c r="CF346" s="7"/>
      <c r="CG346" s="7"/>
      <c r="CH346" s="7"/>
      <c r="CI346" s="7"/>
      <c r="CJ346" s="7"/>
      <c r="CK346" s="7"/>
      <c r="CL346" s="7"/>
      <c r="CN346" s="66"/>
      <c r="CO346" s="66"/>
      <c r="CV346" s="4"/>
    </row>
    <row r="347" spans="3:100" s="1" customFormat="1" x14ac:dyDescent="0.3">
      <c r="C347" s="3"/>
      <c r="D347" s="3"/>
      <c r="E347" s="3"/>
      <c r="F347" s="3"/>
      <c r="G347" s="3"/>
      <c r="H347" s="3"/>
      <c r="I347" s="3"/>
      <c r="J347" s="84"/>
      <c r="K347" s="84"/>
      <c r="L347" s="84"/>
      <c r="M347" s="85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79"/>
      <c r="Z347" s="3"/>
      <c r="AI347" s="9"/>
      <c r="AJ347" s="9"/>
      <c r="AK347" s="9"/>
      <c r="AL347" s="9"/>
      <c r="AM347" s="9"/>
      <c r="AN347" s="9"/>
      <c r="AO347" s="9"/>
      <c r="AV347" s="9"/>
      <c r="AW347" s="9"/>
      <c r="AX347" s="9"/>
      <c r="AY347" s="9"/>
      <c r="AZ347" s="9"/>
      <c r="BB347" s="7"/>
      <c r="BC347" s="7"/>
      <c r="BD347" s="7"/>
      <c r="BE347" s="7"/>
      <c r="BF347" s="7"/>
      <c r="BG347" s="7"/>
      <c r="BH347" s="7"/>
      <c r="BI347" s="7"/>
      <c r="BJ347" s="7"/>
      <c r="BK347" s="7"/>
      <c r="BM347" s="67"/>
      <c r="BX347" s="7"/>
      <c r="BY347" s="4"/>
      <c r="BZ347" s="7"/>
      <c r="CA347" s="7"/>
      <c r="CB347" s="7"/>
      <c r="CE347" s="7"/>
      <c r="CF347" s="7"/>
      <c r="CG347" s="7"/>
      <c r="CH347" s="7"/>
      <c r="CI347" s="7"/>
      <c r="CJ347" s="7"/>
      <c r="CK347" s="7"/>
      <c r="CL347" s="7"/>
      <c r="CN347" s="66"/>
      <c r="CO347" s="66"/>
      <c r="CV347" s="4"/>
    </row>
    <row r="348" spans="3:100" s="1" customFormat="1" x14ac:dyDescent="0.3">
      <c r="C348" s="3"/>
      <c r="D348" s="3"/>
      <c r="E348" s="3"/>
      <c r="F348" s="3"/>
      <c r="G348" s="3"/>
      <c r="H348" s="3"/>
      <c r="I348" s="3"/>
      <c r="J348" s="84"/>
      <c r="K348" s="84"/>
      <c r="L348" s="84"/>
      <c r="M348" s="85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79"/>
      <c r="Z348" s="3"/>
      <c r="AI348" s="9"/>
      <c r="AJ348" s="9"/>
      <c r="AK348" s="9"/>
      <c r="AL348" s="9"/>
      <c r="AM348" s="9"/>
      <c r="AN348" s="9"/>
      <c r="AO348" s="9"/>
      <c r="AV348" s="9"/>
      <c r="AW348" s="9"/>
      <c r="AX348" s="9"/>
      <c r="AY348" s="9"/>
      <c r="AZ348" s="9"/>
      <c r="BB348" s="7"/>
      <c r="BC348" s="7"/>
      <c r="BD348" s="7"/>
      <c r="BE348" s="7"/>
      <c r="BF348" s="7"/>
      <c r="BG348" s="7"/>
      <c r="BH348" s="7"/>
      <c r="BI348" s="7"/>
      <c r="BJ348" s="7"/>
      <c r="BK348" s="7"/>
      <c r="BM348" s="67"/>
      <c r="BX348" s="7"/>
      <c r="BY348" s="4"/>
      <c r="BZ348" s="7"/>
      <c r="CA348" s="7"/>
      <c r="CB348" s="7"/>
      <c r="CE348" s="7"/>
      <c r="CF348" s="7"/>
      <c r="CG348" s="7"/>
      <c r="CH348" s="7"/>
      <c r="CI348" s="7"/>
      <c r="CJ348" s="7"/>
      <c r="CK348" s="7"/>
      <c r="CL348" s="7"/>
      <c r="CN348" s="66"/>
      <c r="CO348" s="66"/>
      <c r="CV348" s="4"/>
    </row>
    <row r="349" spans="3:100" s="1" customFormat="1" x14ac:dyDescent="0.3">
      <c r="C349" s="3"/>
      <c r="D349" s="3"/>
      <c r="E349" s="3"/>
      <c r="F349" s="3"/>
      <c r="G349" s="3"/>
      <c r="H349" s="3"/>
      <c r="I349" s="3"/>
      <c r="J349" s="84"/>
      <c r="K349" s="84"/>
      <c r="L349" s="84"/>
      <c r="M349" s="85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79"/>
      <c r="Z349" s="3"/>
      <c r="AI349" s="9"/>
      <c r="AJ349" s="9"/>
      <c r="AK349" s="9"/>
      <c r="AL349" s="9"/>
      <c r="AM349" s="9"/>
      <c r="AN349" s="9"/>
      <c r="AO349" s="9"/>
      <c r="AV349" s="9"/>
      <c r="AW349" s="9"/>
      <c r="AX349" s="9"/>
      <c r="AY349" s="9"/>
      <c r="AZ349" s="9"/>
      <c r="BB349" s="7"/>
      <c r="BC349" s="7"/>
      <c r="BD349" s="7"/>
      <c r="BE349" s="7"/>
      <c r="BF349" s="7"/>
      <c r="BG349" s="7"/>
      <c r="BH349" s="7"/>
      <c r="BI349" s="7"/>
      <c r="BJ349" s="7"/>
      <c r="BK349" s="7"/>
      <c r="BM349" s="67"/>
      <c r="BX349" s="7"/>
      <c r="BY349" s="4"/>
      <c r="BZ349" s="7"/>
      <c r="CA349" s="7"/>
      <c r="CB349" s="7"/>
      <c r="CE349" s="7"/>
      <c r="CF349" s="7"/>
      <c r="CG349" s="7"/>
      <c r="CH349" s="7"/>
      <c r="CI349" s="7"/>
      <c r="CJ349" s="7"/>
      <c r="CK349" s="7"/>
      <c r="CL349" s="7"/>
      <c r="CN349" s="66"/>
      <c r="CO349" s="66"/>
      <c r="CV349" s="4"/>
    </row>
    <row r="350" spans="3:100" s="1" customFormat="1" x14ac:dyDescent="0.3">
      <c r="C350" s="3"/>
      <c r="D350" s="3"/>
      <c r="E350" s="3"/>
      <c r="F350" s="3"/>
      <c r="G350" s="3"/>
      <c r="H350" s="3"/>
      <c r="I350" s="3"/>
      <c r="J350" s="84"/>
      <c r="K350" s="84"/>
      <c r="L350" s="84"/>
      <c r="M350" s="85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79"/>
      <c r="Z350" s="3"/>
      <c r="AI350" s="9"/>
      <c r="AJ350" s="9"/>
      <c r="AK350" s="9"/>
      <c r="AL350" s="9"/>
      <c r="AM350" s="9"/>
      <c r="AN350" s="9"/>
      <c r="AO350" s="9"/>
      <c r="AV350" s="9"/>
      <c r="AW350" s="9"/>
      <c r="AX350" s="9"/>
      <c r="AY350" s="9"/>
      <c r="AZ350" s="9"/>
      <c r="BB350" s="7"/>
      <c r="BC350" s="7"/>
      <c r="BD350" s="7"/>
      <c r="BE350" s="7"/>
      <c r="BF350" s="7"/>
      <c r="BG350" s="7"/>
      <c r="BH350" s="7"/>
      <c r="BI350" s="7"/>
      <c r="BJ350" s="7"/>
      <c r="BK350" s="7"/>
      <c r="BM350" s="67"/>
      <c r="BX350" s="7"/>
      <c r="BY350" s="4"/>
      <c r="BZ350" s="7"/>
      <c r="CA350" s="7"/>
      <c r="CB350" s="7"/>
      <c r="CE350" s="7"/>
      <c r="CF350" s="7"/>
      <c r="CG350" s="7"/>
      <c r="CH350" s="7"/>
      <c r="CI350" s="7"/>
      <c r="CJ350" s="7"/>
      <c r="CK350" s="7"/>
      <c r="CL350" s="7"/>
      <c r="CN350" s="66"/>
      <c r="CO350" s="66"/>
      <c r="CV350" s="4"/>
    </row>
    <row r="351" spans="3:100" s="1" customFormat="1" x14ac:dyDescent="0.3">
      <c r="C351" s="3"/>
      <c r="D351" s="3"/>
      <c r="E351" s="3"/>
      <c r="F351" s="3"/>
      <c r="G351" s="3"/>
      <c r="H351" s="3"/>
      <c r="I351" s="3"/>
      <c r="J351" s="84"/>
      <c r="K351" s="84"/>
      <c r="L351" s="84"/>
      <c r="M351" s="85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79"/>
      <c r="Z351" s="3"/>
      <c r="AI351" s="9"/>
      <c r="AJ351" s="9"/>
      <c r="AK351" s="9"/>
      <c r="AL351" s="9"/>
      <c r="AM351" s="9"/>
      <c r="AN351" s="9"/>
      <c r="AO351" s="9"/>
      <c r="AV351" s="9"/>
      <c r="AW351" s="9"/>
      <c r="AX351" s="9"/>
      <c r="AY351" s="9"/>
      <c r="AZ351" s="9"/>
      <c r="BB351" s="7"/>
      <c r="BC351" s="7"/>
      <c r="BD351" s="7"/>
      <c r="BE351" s="7"/>
      <c r="BF351" s="7"/>
      <c r="BG351" s="7"/>
      <c r="BH351" s="7"/>
      <c r="BI351" s="7"/>
      <c r="BJ351" s="7"/>
      <c r="BK351" s="7"/>
      <c r="BM351" s="67"/>
      <c r="BX351" s="7"/>
      <c r="BY351" s="4"/>
      <c r="BZ351" s="7"/>
      <c r="CA351" s="7"/>
      <c r="CB351" s="7"/>
      <c r="CE351" s="7"/>
      <c r="CF351" s="7"/>
      <c r="CG351" s="7"/>
      <c r="CH351" s="7"/>
      <c r="CI351" s="7"/>
      <c r="CJ351" s="7"/>
      <c r="CK351" s="7"/>
      <c r="CL351" s="7"/>
      <c r="CN351" s="66"/>
      <c r="CO351" s="66"/>
      <c r="CV351" s="4"/>
    </row>
    <row r="352" spans="3:100" s="1" customFormat="1" x14ac:dyDescent="0.3">
      <c r="C352" s="3"/>
      <c r="D352" s="3"/>
      <c r="E352" s="3"/>
      <c r="F352" s="3"/>
      <c r="G352" s="3"/>
      <c r="H352" s="3"/>
      <c r="I352" s="3"/>
      <c r="J352" s="84"/>
      <c r="K352" s="84"/>
      <c r="L352" s="84"/>
      <c r="M352" s="85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79"/>
      <c r="Z352" s="3"/>
      <c r="AI352" s="9"/>
      <c r="AJ352" s="9"/>
      <c r="AK352" s="9"/>
      <c r="AL352" s="9"/>
      <c r="AM352" s="9"/>
      <c r="AN352" s="9"/>
      <c r="AO352" s="9"/>
      <c r="AV352" s="9"/>
      <c r="AW352" s="9"/>
      <c r="AX352" s="9"/>
      <c r="AY352" s="9"/>
      <c r="AZ352" s="9"/>
      <c r="BB352" s="7"/>
      <c r="BC352" s="7"/>
      <c r="BD352" s="7"/>
      <c r="BE352" s="7"/>
      <c r="BF352" s="7"/>
      <c r="BG352" s="7"/>
      <c r="BH352" s="7"/>
      <c r="BI352" s="7"/>
      <c r="BJ352" s="7"/>
      <c r="BK352" s="7"/>
      <c r="BM352" s="67"/>
      <c r="BX352" s="7"/>
      <c r="BY352" s="4"/>
      <c r="BZ352" s="7"/>
      <c r="CA352" s="7"/>
      <c r="CB352" s="7"/>
      <c r="CE352" s="7"/>
      <c r="CF352" s="7"/>
      <c r="CG352" s="7"/>
      <c r="CH352" s="7"/>
      <c r="CI352" s="7"/>
      <c r="CJ352" s="7"/>
      <c r="CK352" s="7"/>
      <c r="CL352" s="7"/>
      <c r="CN352" s="66"/>
      <c r="CO352" s="66"/>
      <c r="CV352" s="4"/>
    </row>
    <row r="353" spans="3:100" s="1" customFormat="1" x14ac:dyDescent="0.3">
      <c r="C353" s="3"/>
      <c r="D353" s="3"/>
      <c r="E353" s="3"/>
      <c r="F353" s="3"/>
      <c r="G353" s="3"/>
      <c r="H353" s="3"/>
      <c r="I353" s="3"/>
      <c r="J353" s="84"/>
      <c r="K353" s="84"/>
      <c r="L353" s="84"/>
      <c r="M353" s="85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79"/>
      <c r="Z353" s="3"/>
      <c r="AI353" s="9"/>
      <c r="AJ353" s="9"/>
      <c r="AK353" s="9"/>
      <c r="AL353" s="9"/>
      <c r="AM353" s="9"/>
      <c r="AN353" s="9"/>
      <c r="AO353" s="9"/>
      <c r="AV353" s="9"/>
      <c r="AW353" s="9"/>
      <c r="AX353" s="9"/>
      <c r="AY353" s="9"/>
      <c r="AZ353" s="9"/>
      <c r="BB353" s="7"/>
      <c r="BC353" s="7"/>
      <c r="BD353" s="7"/>
      <c r="BE353" s="7"/>
      <c r="BF353" s="7"/>
      <c r="BG353" s="7"/>
      <c r="BH353" s="7"/>
      <c r="BI353" s="7"/>
      <c r="BJ353" s="7"/>
      <c r="BK353" s="7"/>
      <c r="BM353" s="67"/>
      <c r="BX353" s="7"/>
      <c r="BY353" s="4"/>
      <c r="BZ353" s="7"/>
      <c r="CA353" s="7"/>
      <c r="CB353" s="7"/>
      <c r="CE353" s="7"/>
      <c r="CF353" s="7"/>
      <c r="CG353" s="7"/>
      <c r="CH353" s="7"/>
      <c r="CI353" s="7"/>
      <c r="CJ353" s="7"/>
      <c r="CK353" s="7"/>
      <c r="CL353" s="7"/>
      <c r="CN353" s="66"/>
      <c r="CO353" s="66"/>
      <c r="CV353" s="4"/>
    </row>
    <row r="354" spans="3:100" s="1" customFormat="1" x14ac:dyDescent="0.3">
      <c r="C354" s="3"/>
      <c r="D354" s="3"/>
      <c r="E354" s="3"/>
      <c r="F354" s="3"/>
      <c r="G354" s="3"/>
      <c r="H354" s="3"/>
      <c r="I354" s="3"/>
      <c r="J354" s="84"/>
      <c r="K354" s="84"/>
      <c r="L354" s="84"/>
      <c r="M354" s="85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79"/>
      <c r="Z354" s="3"/>
      <c r="AI354" s="9"/>
      <c r="AJ354" s="9"/>
      <c r="AK354" s="9"/>
      <c r="AL354" s="9"/>
      <c r="AM354" s="9"/>
      <c r="AN354" s="9"/>
      <c r="AO354" s="9"/>
      <c r="AV354" s="9"/>
      <c r="AW354" s="9"/>
      <c r="AX354" s="9"/>
      <c r="AY354" s="9"/>
      <c r="AZ354" s="9"/>
      <c r="BB354" s="7"/>
      <c r="BC354" s="7"/>
      <c r="BD354" s="7"/>
      <c r="BE354" s="7"/>
      <c r="BF354" s="7"/>
      <c r="BG354" s="7"/>
      <c r="BH354" s="7"/>
      <c r="BI354" s="7"/>
      <c r="BJ354" s="7"/>
      <c r="BK354" s="7"/>
      <c r="BM354" s="67"/>
      <c r="BX354" s="7"/>
      <c r="BY354" s="4"/>
      <c r="BZ354" s="7"/>
      <c r="CA354" s="7"/>
      <c r="CB354" s="7"/>
      <c r="CE354" s="7"/>
      <c r="CF354" s="7"/>
      <c r="CG354" s="7"/>
      <c r="CH354" s="7"/>
      <c r="CI354" s="7"/>
      <c r="CJ354" s="7"/>
      <c r="CK354" s="7"/>
      <c r="CL354" s="7"/>
      <c r="CN354" s="66"/>
      <c r="CO354" s="66"/>
      <c r="CV354" s="4"/>
    </row>
    <row r="355" spans="3:100" s="1" customFormat="1" x14ac:dyDescent="0.3">
      <c r="C355" s="3"/>
      <c r="D355" s="3"/>
      <c r="E355" s="3"/>
      <c r="F355" s="3"/>
      <c r="G355" s="3"/>
      <c r="H355" s="3"/>
      <c r="I355" s="3"/>
      <c r="J355" s="84"/>
      <c r="K355" s="84"/>
      <c r="L355" s="84"/>
      <c r="M355" s="85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79"/>
      <c r="Z355" s="3"/>
      <c r="AI355" s="9"/>
      <c r="AJ355" s="9"/>
      <c r="AK355" s="9"/>
      <c r="AL355" s="9"/>
      <c r="AM355" s="9"/>
      <c r="AN355" s="9"/>
      <c r="AO355" s="9"/>
      <c r="AV355" s="9"/>
      <c r="AW355" s="9"/>
      <c r="AX355" s="9"/>
      <c r="AY355" s="9"/>
      <c r="AZ355" s="9"/>
      <c r="BB355" s="7"/>
      <c r="BC355" s="7"/>
      <c r="BD355" s="7"/>
      <c r="BE355" s="7"/>
      <c r="BF355" s="7"/>
      <c r="BG355" s="7"/>
      <c r="BH355" s="7"/>
      <c r="BI355" s="7"/>
      <c r="BJ355" s="7"/>
      <c r="BK355" s="7"/>
      <c r="BM355" s="67"/>
      <c r="BX355" s="7"/>
      <c r="BY355" s="4"/>
      <c r="BZ355" s="7"/>
      <c r="CA355" s="7"/>
      <c r="CB355" s="7"/>
      <c r="CE355" s="7"/>
      <c r="CF355" s="7"/>
      <c r="CG355" s="7"/>
      <c r="CH355" s="7"/>
      <c r="CI355" s="7"/>
      <c r="CJ355" s="7"/>
      <c r="CK355" s="7"/>
      <c r="CL355" s="7"/>
      <c r="CN355" s="66"/>
      <c r="CO355" s="66"/>
      <c r="CV355" s="4"/>
    </row>
    <row r="356" spans="3:100" s="1" customFormat="1" x14ac:dyDescent="0.3">
      <c r="C356" s="3"/>
      <c r="D356" s="3"/>
      <c r="E356" s="3"/>
      <c r="F356" s="3"/>
      <c r="G356" s="3"/>
      <c r="H356" s="3"/>
      <c r="I356" s="3"/>
      <c r="J356" s="84"/>
      <c r="K356" s="84"/>
      <c r="L356" s="84"/>
      <c r="M356" s="85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79"/>
      <c r="Z356" s="3"/>
      <c r="AI356" s="9"/>
      <c r="AJ356" s="9"/>
      <c r="AK356" s="9"/>
      <c r="AL356" s="9"/>
      <c r="AM356" s="9"/>
      <c r="AN356" s="9"/>
      <c r="AO356" s="9"/>
      <c r="AV356" s="9"/>
      <c r="AW356" s="9"/>
      <c r="AX356" s="9"/>
      <c r="AY356" s="9"/>
      <c r="AZ356" s="9"/>
      <c r="BB356" s="7"/>
      <c r="BC356" s="7"/>
      <c r="BD356" s="7"/>
      <c r="BE356" s="7"/>
      <c r="BF356" s="7"/>
      <c r="BG356" s="7"/>
      <c r="BH356" s="7"/>
      <c r="BI356" s="7"/>
      <c r="BJ356" s="7"/>
      <c r="BK356" s="7"/>
      <c r="BM356" s="67"/>
      <c r="BX356" s="7"/>
      <c r="BY356" s="4"/>
      <c r="BZ356" s="7"/>
      <c r="CA356" s="7"/>
      <c r="CB356" s="7"/>
      <c r="CE356" s="7"/>
      <c r="CF356" s="7"/>
      <c r="CG356" s="7"/>
      <c r="CH356" s="7"/>
      <c r="CI356" s="7"/>
      <c r="CJ356" s="7"/>
      <c r="CK356" s="7"/>
      <c r="CL356" s="7"/>
      <c r="CN356" s="66"/>
      <c r="CO356" s="66"/>
      <c r="CV356" s="4"/>
    </row>
    <row r="357" spans="3:100" s="1" customFormat="1" x14ac:dyDescent="0.3">
      <c r="C357" s="3"/>
      <c r="D357" s="3"/>
      <c r="E357" s="3"/>
      <c r="F357" s="3"/>
      <c r="G357" s="3"/>
      <c r="H357" s="3"/>
      <c r="I357" s="3"/>
      <c r="J357" s="84"/>
      <c r="K357" s="84"/>
      <c r="L357" s="84"/>
      <c r="M357" s="85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79"/>
      <c r="Z357" s="3"/>
      <c r="AI357" s="9"/>
      <c r="AJ357" s="9"/>
      <c r="AK357" s="9"/>
      <c r="AL357" s="9"/>
      <c r="AM357" s="9"/>
      <c r="AN357" s="9"/>
      <c r="AO357" s="9"/>
      <c r="AV357" s="9"/>
      <c r="AW357" s="9"/>
      <c r="AX357" s="9"/>
      <c r="AY357" s="9"/>
      <c r="AZ357" s="9"/>
      <c r="BB357" s="7"/>
      <c r="BC357" s="7"/>
      <c r="BD357" s="7"/>
      <c r="BE357" s="7"/>
      <c r="BF357" s="7"/>
      <c r="BG357" s="7"/>
      <c r="BH357" s="7"/>
      <c r="BI357" s="7"/>
      <c r="BJ357" s="7"/>
      <c r="BK357" s="7"/>
      <c r="BM357" s="67"/>
      <c r="BX357" s="7"/>
      <c r="BY357" s="4"/>
      <c r="BZ357" s="7"/>
      <c r="CA357" s="7"/>
      <c r="CB357" s="7"/>
      <c r="CE357" s="7"/>
      <c r="CF357" s="7"/>
      <c r="CG357" s="7"/>
      <c r="CH357" s="7"/>
      <c r="CI357" s="7"/>
      <c r="CJ357" s="7"/>
      <c r="CK357" s="7"/>
      <c r="CL357" s="7"/>
      <c r="CN357" s="66"/>
      <c r="CO357" s="66"/>
      <c r="CV357" s="4"/>
    </row>
    <row r="358" spans="3:100" s="1" customFormat="1" x14ac:dyDescent="0.3">
      <c r="C358" s="3"/>
      <c r="D358" s="3"/>
      <c r="E358" s="3"/>
      <c r="F358" s="3"/>
      <c r="G358" s="3"/>
      <c r="H358" s="3"/>
      <c r="I358" s="3"/>
      <c r="J358" s="84"/>
      <c r="K358" s="84"/>
      <c r="L358" s="84"/>
      <c r="M358" s="85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79"/>
      <c r="Z358" s="3"/>
      <c r="AI358" s="9"/>
      <c r="AJ358" s="9"/>
      <c r="AK358" s="9"/>
      <c r="AL358" s="9"/>
      <c r="AM358" s="9"/>
      <c r="AN358" s="9"/>
      <c r="AO358" s="9"/>
      <c r="AV358" s="9"/>
      <c r="AW358" s="9"/>
      <c r="AX358" s="9"/>
      <c r="AY358" s="9"/>
      <c r="AZ358" s="9"/>
      <c r="BB358" s="7"/>
      <c r="BC358" s="7"/>
      <c r="BD358" s="7"/>
      <c r="BE358" s="7"/>
      <c r="BF358" s="7"/>
      <c r="BG358" s="7"/>
      <c r="BH358" s="7"/>
      <c r="BI358" s="7"/>
      <c r="BJ358" s="7"/>
      <c r="BK358" s="7"/>
      <c r="BM358" s="67"/>
      <c r="BX358" s="7"/>
      <c r="BY358" s="4"/>
      <c r="BZ358" s="7"/>
      <c r="CA358" s="7"/>
      <c r="CB358" s="7"/>
      <c r="CE358" s="7"/>
      <c r="CF358" s="7"/>
      <c r="CG358" s="7"/>
      <c r="CH358" s="7"/>
      <c r="CI358" s="7"/>
      <c r="CJ358" s="7"/>
      <c r="CK358" s="7"/>
      <c r="CL358" s="7"/>
      <c r="CN358" s="66"/>
      <c r="CO358" s="66"/>
      <c r="CV358" s="4"/>
    </row>
    <row r="359" spans="3:100" s="1" customFormat="1" x14ac:dyDescent="0.3">
      <c r="C359" s="3"/>
      <c r="D359" s="3"/>
      <c r="E359" s="3"/>
      <c r="F359" s="3"/>
      <c r="G359" s="3"/>
      <c r="H359" s="3"/>
      <c r="I359" s="3"/>
      <c r="J359" s="84"/>
      <c r="K359" s="84"/>
      <c r="L359" s="84"/>
      <c r="M359" s="85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79"/>
      <c r="Z359" s="3"/>
      <c r="AI359" s="9"/>
      <c r="AJ359" s="9"/>
      <c r="AK359" s="9"/>
      <c r="AL359" s="9"/>
      <c r="AM359" s="9"/>
      <c r="AN359" s="9"/>
      <c r="AO359" s="9"/>
      <c r="AV359" s="9"/>
      <c r="AW359" s="9"/>
      <c r="AX359" s="9"/>
      <c r="AY359" s="9"/>
      <c r="AZ359" s="9"/>
      <c r="BB359" s="7"/>
      <c r="BC359" s="7"/>
      <c r="BD359" s="7"/>
      <c r="BE359" s="7"/>
      <c r="BF359" s="7"/>
      <c r="BG359" s="7"/>
      <c r="BH359" s="7"/>
      <c r="BI359" s="7"/>
      <c r="BJ359" s="7"/>
      <c r="BK359" s="7"/>
      <c r="BM359" s="67"/>
      <c r="BX359" s="7"/>
      <c r="BY359" s="4"/>
      <c r="BZ359" s="7"/>
      <c r="CA359" s="7"/>
      <c r="CB359" s="7"/>
      <c r="CE359" s="7"/>
      <c r="CF359" s="7"/>
      <c r="CG359" s="7"/>
      <c r="CH359" s="7"/>
      <c r="CI359" s="7"/>
      <c r="CJ359" s="7"/>
      <c r="CK359" s="7"/>
      <c r="CL359" s="7"/>
      <c r="CN359" s="66"/>
      <c r="CO359" s="66"/>
      <c r="CV359" s="4"/>
    </row>
    <row r="360" spans="3:100" s="1" customFormat="1" x14ac:dyDescent="0.3">
      <c r="C360" s="3"/>
      <c r="D360" s="3"/>
      <c r="E360" s="3"/>
      <c r="F360" s="3"/>
      <c r="G360" s="3"/>
      <c r="H360" s="3"/>
      <c r="I360" s="3"/>
      <c r="J360" s="84"/>
      <c r="K360" s="84"/>
      <c r="L360" s="84"/>
      <c r="M360" s="85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79"/>
      <c r="Z360" s="3"/>
      <c r="AI360" s="9"/>
      <c r="AJ360" s="9"/>
      <c r="AK360" s="9"/>
      <c r="AL360" s="9"/>
      <c r="AM360" s="9"/>
      <c r="AN360" s="9"/>
      <c r="AO360" s="9"/>
      <c r="AV360" s="9"/>
      <c r="AW360" s="9"/>
      <c r="AX360" s="9"/>
      <c r="AY360" s="9"/>
      <c r="AZ360" s="9"/>
      <c r="BB360" s="7"/>
      <c r="BC360" s="7"/>
      <c r="BD360" s="7"/>
      <c r="BE360" s="7"/>
      <c r="BF360" s="7"/>
      <c r="BG360" s="7"/>
      <c r="BH360" s="7"/>
      <c r="BI360" s="7"/>
      <c r="BJ360" s="7"/>
      <c r="BK360" s="7"/>
      <c r="BM360" s="67"/>
      <c r="BX360" s="7"/>
      <c r="BY360" s="4"/>
      <c r="BZ360" s="7"/>
      <c r="CA360" s="7"/>
      <c r="CB360" s="7"/>
      <c r="CE360" s="7"/>
      <c r="CF360" s="7"/>
      <c r="CG360" s="7"/>
      <c r="CH360" s="7"/>
      <c r="CI360" s="7"/>
      <c r="CJ360" s="7"/>
      <c r="CK360" s="7"/>
      <c r="CL360" s="7"/>
      <c r="CN360" s="66"/>
      <c r="CO360" s="66"/>
      <c r="CV360" s="4"/>
    </row>
    <row r="361" spans="3:100" s="1" customFormat="1" x14ac:dyDescent="0.3">
      <c r="C361" s="3"/>
      <c r="D361" s="3"/>
      <c r="E361" s="3"/>
      <c r="F361" s="3"/>
      <c r="G361" s="3"/>
      <c r="H361" s="3"/>
      <c r="I361" s="3"/>
      <c r="J361" s="84"/>
      <c r="K361" s="84"/>
      <c r="L361" s="84"/>
      <c r="M361" s="85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79"/>
      <c r="Z361" s="3"/>
      <c r="AI361" s="9"/>
      <c r="AJ361" s="9"/>
      <c r="AK361" s="9"/>
      <c r="AL361" s="9"/>
      <c r="AM361" s="9"/>
      <c r="AN361" s="9"/>
      <c r="AO361" s="9"/>
      <c r="AV361" s="9"/>
      <c r="AW361" s="9"/>
      <c r="AX361" s="9"/>
      <c r="AY361" s="9"/>
      <c r="AZ361" s="9"/>
      <c r="BB361" s="7"/>
      <c r="BC361" s="7"/>
      <c r="BD361" s="7"/>
      <c r="BE361" s="7"/>
      <c r="BF361" s="7"/>
      <c r="BG361" s="7"/>
      <c r="BH361" s="7"/>
      <c r="BI361" s="7"/>
      <c r="BJ361" s="7"/>
      <c r="BK361" s="7"/>
      <c r="BM361" s="67"/>
      <c r="BX361" s="7"/>
      <c r="BY361" s="4"/>
      <c r="BZ361" s="7"/>
      <c r="CA361" s="7"/>
      <c r="CB361" s="7"/>
      <c r="CE361" s="7"/>
      <c r="CF361" s="7"/>
      <c r="CG361" s="7"/>
      <c r="CH361" s="7"/>
      <c r="CI361" s="7"/>
      <c r="CJ361" s="7"/>
      <c r="CK361" s="7"/>
      <c r="CL361" s="7"/>
      <c r="CN361" s="66"/>
      <c r="CO361" s="66"/>
      <c r="CV361" s="4"/>
    </row>
    <row r="362" spans="3:100" s="1" customFormat="1" x14ac:dyDescent="0.3">
      <c r="C362" s="3"/>
      <c r="D362" s="3"/>
      <c r="E362" s="3"/>
      <c r="F362" s="3"/>
      <c r="G362" s="3"/>
      <c r="H362" s="3"/>
      <c r="I362" s="3"/>
      <c r="J362" s="84"/>
      <c r="K362" s="84"/>
      <c r="L362" s="84"/>
      <c r="M362" s="85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79"/>
      <c r="Z362" s="3"/>
      <c r="AI362" s="9"/>
      <c r="AJ362" s="9"/>
      <c r="AK362" s="9"/>
      <c r="AL362" s="9"/>
      <c r="AM362" s="9"/>
      <c r="AN362" s="9"/>
      <c r="AO362" s="9"/>
      <c r="AV362" s="9"/>
      <c r="AW362" s="9"/>
      <c r="AX362" s="9"/>
      <c r="AY362" s="9"/>
      <c r="AZ362" s="9"/>
      <c r="BB362" s="7"/>
      <c r="BC362" s="7"/>
      <c r="BD362" s="7"/>
      <c r="BE362" s="7"/>
      <c r="BF362" s="7"/>
      <c r="BG362" s="7"/>
      <c r="BH362" s="7"/>
      <c r="BI362" s="7"/>
      <c r="BJ362" s="7"/>
      <c r="BK362" s="7"/>
      <c r="BM362" s="67"/>
      <c r="BX362" s="7"/>
      <c r="BY362" s="4"/>
      <c r="BZ362" s="7"/>
      <c r="CA362" s="7"/>
      <c r="CB362" s="7"/>
      <c r="CE362" s="7"/>
      <c r="CF362" s="7"/>
      <c r="CG362" s="7"/>
      <c r="CH362" s="7"/>
      <c r="CI362" s="7"/>
      <c r="CJ362" s="7"/>
      <c r="CK362" s="7"/>
      <c r="CL362" s="7"/>
      <c r="CN362" s="66"/>
      <c r="CO362" s="66"/>
      <c r="CV362" s="4"/>
    </row>
    <row r="363" spans="3:100" s="1" customFormat="1" x14ac:dyDescent="0.3">
      <c r="C363" s="3"/>
      <c r="D363" s="3"/>
      <c r="E363" s="3"/>
      <c r="F363" s="3"/>
      <c r="G363" s="3"/>
      <c r="H363" s="3"/>
      <c r="I363" s="3"/>
      <c r="J363" s="84"/>
      <c r="K363" s="84"/>
      <c r="L363" s="84"/>
      <c r="M363" s="85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79"/>
      <c r="Z363" s="3"/>
      <c r="AI363" s="9"/>
      <c r="AJ363" s="9"/>
      <c r="AK363" s="9"/>
      <c r="AL363" s="9"/>
      <c r="AM363" s="9"/>
      <c r="AN363" s="9"/>
      <c r="AO363" s="9"/>
      <c r="AV363" s="9"/>
      <c r="AW363" s="9"/>
      <c r="AX363" s="9"/>
      <c r="AY363" s="9"/>
      <c r="AZ363" s="9"/>
      <c r="BB363" s="7"/>
      <c r="BC363" s="7"/>
      <c r="BD363" s="7"/>
      <c r="BE363" s="7"/>
      <c r="BF363" s="7"/>
      <c r="BG363" s="7"/>
      <c r="BH363" s="7"/>
      <c r="BI363" s="7"/>
      <c r="BJ363" s="7"/>
      <c r="BK363" s="7"/>
      <c r="BM363" s="67"/>
      <c r="BX363" s="7"/>
      <c r="BY363" s="4"/>
      <c r="BZ363" s="7"/>
      <c r="CA363" s="7"/>
      <c r="CB363" s="7"/>
      <c r="CE363" s="7"/>
      <c r="CF363" s="7"/>
      <c r="CG363" s="7"/>
      <c r="CH363" s="7"/>
      <c r="CI363" s="7"/>
      <c r="CJ363" s="7"/>
      <c r="CK363" s="7"/>
      <c r="CL363" s="7"/>
      <c r="CN363" s="66"/>
      <c r="CO363" s="66"/>
      <c r="CV363" s="4"/>
    </row>
    <row r="364" spans="3:100" s="1" customFormat="1" x14ac:dyDescent="0.3">
      <c r="C364" s="3"/>
      <c r="D364" s="3"/>
      <c r="E364" s="3"/>
      <c r="F364" s="3"/>
      <c r="G364" s="3"/>
      <c r="H364" s="3"/>
      <c r="I364" s="3"/>
      <c r="J364" s="84"/>
      <c r="K364" s="84"/>
      <c r="L364" s="84"/>
      <c r="M364" s="85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79"/>
      <c r="Z364" s="3"/>
      <c r="AI364" s="9"/>
      <c r="AJ364" s="9"/>
      <c r="AK364" s="9"/>
      <c r="AL364" s="9"/>
      <c r="AM364" s="9"/>
      <c r="AN364" s="9"/>
      <c r="AO364" s="9"/>
      <c r="AV364" s="9"/>
      <c r="AW364" s="9"/>
      <c r="AX364" s="9"/>
      <c r="AY364" s="9"/>
      <c r="AZ364" s="9"/>
      <c r="BB364" s="7"/>
      <c r="BC364" s="7"/>
      <c r="BD364" s="7"/>
      <c r="BE364" s="7"/>
      <c r="BF364" s="7"/>
      <c r="BG364" s="7"/>
      <c r="BH364" s="7"/>
      <c r="BI364" s="7"/>
      <c r="BJ364" s="7"/>
      <c r="BK364" s="7"/>
      <c r="BM364" s="67"/>
      <c r="BX364" s="7"/>
      <c r="BY364" s="4"/>
      <c r="BZ364" s="7"/>
      <c r="CA364" s="7"/>
      <c r="CB364" s="7"/>
      <c r="CE364" s="7"/>
      <c r="CF364" s="7"/>
      <c r="CG364" s="7"/>
      <c r="CH364" s="7"/>
      <c r="CI364" s="7"/>
      <c r="CJ364" s="7"/>
      <c r="CK364" s="7"/>
      <c r="CL364" s="7"/>
      <c r="CN364" s="66"/>
      <c r="CO364" s="66"/>
      <c r="CV364" s="4"/>
    </row>
    <row r="365" spans="3:100" s="1" customFormat="1" x14ac:dyDescent="0.3">
      <c r="C365" s="3"/>
      <c r="D365" s="3"/>
      <c r="E365" s="3"/>
      <c r="F365" s="3"/>
      <c r="G365" s="3"/>
      <c r="H365" s="3"/>
      <c r="I365" s="3"/>
      <c r="J365" s="84"/>
      <c r="K365" s="84"/>
      <c r="L365" s="84"/>
      <c r="M365" s="85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79"/>
      <c r="Z365" s="3"/>
      <c r="AI365" s="9"/>
      <c r="AJ365" s="9"/>
      <c r="AK365" s="9"/>
      <c r="AL365" s="9"/>
      <c r="AM365" s="9"/>
      <c r="AN365" s="9"/>
      <c r="AO365" s="9"/>
      <c r="AV365" s="9"/>
      <c r="AW365" s="9"/>
      <c r="AX365" s="9"/>
      <c r="AY365" s="9"/>
      <c r="AZ365" s="9"/>
      <c r="BB365" s="7"/>
      <c r="BC365" s="7"/>
      <c r="BD365" s="7"/>
      <c r="BE365" s="7"/>
      <c r="BF365" s="7"/>
      <c r="BG365" s="7"/>
      <c r="BH365" s="7"/>
      <c r="BI365" s="7"/>
      <c r="BJ365" s="7"/>
      <c r="BK365" s="7"/>
      <c r="BM365" s="67"/>
      <c r="BX365" s="7"/>
      <c r="BY365" s="4"/>
      <c r="BZ365" s="7"/>
      <c r="CA365" s="7"/>
      <c r="CB365" s="7"/>
      <c r="CE365" s="7"/>
      <c r="CF365" s="7"/>
      <c r="CG365" s="7"/>
      <c r="CH365" s="7"/>
      <c r="CI365" s="7"/>
      <c r="CJ365" s="7"/>
      <c r="CK365" s="7"/>
      <c r="CL365" s="7"/>
      <c r="CN365" s="66"/>
      <c r="CO365" s="66"/>
      <c r="CV365" s="4"/>
    </row>
    <row r="366" spans="3:100" s="1" customFormat="1" x14ac:dyDescent="0.3">
      <c r="C366" s="3"/>
      <c r="D366" s="3"/>
      <c r="E366" s="3"/>
      <c r="F366" s="3"/>
      <c r="G366" s="3"/>
      <c r="H366" s="3"/>
      <c r="I366" s="3"/>
      <c r="J366" s="84"/>
      <c r="K366" s="84"/>
      <c r="L366" s="84"/>
      <c r="M366" s="85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79"/>
      <c r="Z366" s="3"/>
      <c r="AI366" s="9"/>
      <c r="AJ366" s="9"/>
      <c r="AK366" s="9"/>
      <c r="AL366" s="9"/>
      <c r="AM366" s="9"/>
      <c r="AN366" s="9"/>
      <c r="AO366" s="9"/>
      <c r="AV366" s="9"/>
      <c r="AW366" s="9"/>
      <c r="AX366" s="9"/>
      <c r="AY366" s="9"/>
      <c r="AZ366" s="9"/>
      <c r="BB366" s="7"/>
      <c r="BC366" s="7"/>
      <c r="BD366" s="7"/>
      <c r="BE366" s="7"/>
      <c r="BF366" s="7"/>
      <c r="BG366" s="7"/>
      <c r="BH366" s="7"/>
      <c r="BI366" s="7"/>
      <c r="BJ366" s="7"/>
      <c r="BK366" s="7"/>
      <c r="BM366" s="67"/>
      <c r="BX366" s="7"/>
      <c r="BY366" s="4"/>
      <c r="BZ366" s="7"/>
      <c r="CA366" s="7"/>
      <c r="CB366" s="7"/>
      <c r="CE366" s="7"/>
      <c r="CF366" s="7"/>
      <c r="CG366" s="7"/>
      <c r="CH366" s="7"/>
      <c r="CI366" s="7"/>
      <c r="CJ366" s="7"/>
      <c r="CK366" s="7"/>
      <c r="CL366" s="7"/>
      <c r="CN366" s="66"/>
      <c r="CO366" s="66"/>
      <c r="CV366" s="4"/>
    </row>
    <row r="367" spans="3:100" s="1" customFormat="1" x14ac:dyDescent="0.3">
      <c r="C367" s="3"/>
      <c r="D367" s="3"/>
      <c r="E367" s="3"/>
      <c r="F367" s="3"/>
      <c r="G367" s="3"/>
      <c r="H367" s="3"/>
      <c r="I367" s="3"/>
      <c r="J367" s="84"/>
      <c r="K367" s="84"/>
      <c r="L367" s="84"/>
      <c r="M367" s="85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79"/>
      <c r="Z367" s="3"/>
      <c r="AI367" s="9"/>
      <c r="AJ367" s="9"/>
      <c r="AK367" s="9"/>
      <c r="AL367" s="9"/>
      <c r="AM367" s="9"/>
      <c r="AN367" s="9"/>
      <c r="AO367" s="9"/>
      <c r="AV367" s="9"/>
      <c r="AW367" s="9"/>
      <c r="AX367" s="9"/>
      <c r="AY367" s="9"/>
      <c r="AZ367" s="9"/>
      <c r="BB367" s="7"/>
      <c r="BC367" s="7"/>
      <c r="BD367" s="7"/>
      <c r="BE367" s="7"/>
      <c r="BF367" s="7"/>
      <c r="BG367" s="7"/>
      <c r="BH367" s="7"/>
      <c r="BI367" s="7"/>
      <c r="BJ367" s="7"/>
      <c r="BK367" s="7"/>
      <c r="BM367" s="67"/>
      <c r="BX367" s="7"/>
      <c r="BY367" s="4"/>
      <c r="BZ367" s="7"/>
      <c r="CA367" s="7"/>
      <c r="CB367" s="7"/>
      <c r="CE367" s="7"/>
      <c r="CF367" s="7"/>
      <c r="CG367" s="7"/>
      <c r="CH367" s="7"/>
      <c r="CI367" s="7"/>
      <c r="CJ367" s="7"/>
      <c r="CK367" s="7"/>
      <c r="CL367" s="7"/>
      <c r="CN367" s="66"/>
      <c r="CO367" s="66"/>
      <c r="CV367" s="4"/>
    </row>
    <row r="368" spans="3:100" s="1" customFormat="1" x14ac:dyDescent="0.3">
      <c r="C368" s="3"/>
      <c r="D368" s="3"/>
      <c r="E368" s="3"/>
      <c r="F368" s="3"/>
      <c r="G368" s="3"/>
      <c r="H368" s="3"/>
      <c r="I368" s="3"/>
      <c r="J368" s="84"/>
      <c r="K368" s="84"/>
      <c r="L368" s="84"/>
      <c r="M368" s="85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79"/>
      <c r="Z368" s="3"/>
      <c r="AI368" s="9"/>
      <c r="AJ368" s="9"/>
      <c r="AK368" s="9"/>
      <c r="AL368" s="9"/>
      <c r="AM368" s="9"/>
      <c r="AN368" s="9"/>
      <c r="AO368" s="9"/>
      <c r="AV368" s="9"/>
      <c r="AW368" s="9"/>
      <c r="AX368" s="9"/>
      <c r="AY368" s="9"/>
      <c r="AZ368" s="9"/>
      <c r="BB368" s="7"/>
      <c r="BC368" s="7"/>
      <c r="BD368" s="7"/>
      <c r="BE368" s="7"/>
      <c r="BF368" s="7"/>
      <c r="BG368" s="7"/>
      <c r="BH368" s="7"/>
      <c r="BI368" s="7"/>
      <c r="BJ368" s="7"/>
      <c r="BK368" s="7"/>
      <c r="BM368" s="67"/>
      <c r="BX368" s="7"/>
      <c r="BY368" s="4"/>
      <c r="BZ368" s="7"/>
      <c r="CA368" s="7"/>
      <c r="CB368" s="7"/>
      <c r="CE368" s="7"/>
      <c r="CF368" s="7"/>
      <c r="CG368" s="7"/>
      <c r="CH368" s="7"/>
      <c r="CI368" s="7"/>
      <c r="CJ368" s="7"/>
      <c r="CK368" s="7"/>
      <c r="CL368" s="7"/>
      <c r="CN368" s="66"/>
      <c r="CO368" s="66"/>
      <c r="CV368" s="4"/>
    </row>
    <row r="369" spans="1:100" s="1" customFormat="1" x14ac:dyDescent="0.3">
      <c r="C369" s="3"/>
      <c r="D369" s="3"/>
      <c r="E369" s="3"/>
      <c r="F369" s="3"/>
      <c r="G369" s="3"/>
      <c r="H369" s="3"/>
      <c r="I369" s="3"/>
      <c r="J369" s="84"/>
      <c r="K369" s="84"/>
      <c r="L369" s="84"/>
      <c r="M369" s="85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79"/>
      <c r="Z369" s="3"/>
      <c r="AI369" s="9"/>
      <c r="AJ369" s="9"/>
      <c r="AK369" s="9"/>
      <c r="AL369" s="9"/>
      <c r="AM369" s="9"/>
      <c r="AN369" s="9"/>
      <c r="AO369" s="9"/>
      <c r="AV369" s="9"/>
      <c r="AW369" s="9"/>
      <c r="AX369" s="9"/>
      <c r="AY369" s="9"/>
      <c r="AZ369" s="9"/>
      <c r="BB369" s="7"/>
      <c r="BC369" s="7"/>
      <c r="BD369" s="7"/>
      <c r="BE369" s="7"/>
      <c r="BF369" s="7"/>
      <c r="BG369" s="7"/>
      <c r="BH369" s="7"/>
      <c r="BI369" s="7"/>
      <c r="BJ369" s="7"/>
      <c r="BK369" s="7"/>
      <c r="BM369" s="67"/>
      <c r="BX369" s="7"/>
      <c r="BY369" s="4"/>
      <c r="BZ369" s="7"/>
      <c r="CA369" s="7"/>
      <c r="CB369" s="7"/>
      <c r="CE369" s="7"/>
      <c r="CF369" s="7"/>
      <c r="CG369" s="7"/>
      <c r="CH369" s="7"/>
      <c r="CI369" s="7"/>
      <c r="CJ369" s="7"/>
      <c r="CK369" s="7"/>
      <c r="CL369" s="7"/>
      <c r="CN369" s="66"/>
      <c r="CO369" s="66"/>
      <c r="CV369" s="4"/>
    </row>
    <row r="370" spans="1:100" s="1" customFormat="1" x14ac:dyDescent="0.3">
      <c r="C370" s="3"/>
      <c r="D370" s="3"/>
      <c r="E370" s="3"/>
      <c r="F370" s="3"/>
      <c r="G370" s="3"/>
      <c r="H370" s="3"/>
      <c r="I370" s="3"/>
      <c r="J370" s="84"/>
      <c r="K370" s="84"/>
      <c r="L370" s="84"/>
      <c r="M370" s="85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79"/>
      <c r="Z370" s="3"/>
      <c r="AI370" s="9"/>
      <c r="AJ370" s="9"/>
      <c r="AK370" s="9"/>
      <c r="AL370" s="9"/>
      <c r="AM370" s="9"/>
      <c r="AN370" s="9"/>
      <c r="AO370" s="9"/>
      <c r="AV370" s="9"/>
      <c r="AW370" s="9"/>
      <c r="AX370" s="9"/>
      <c r="AY370" s="9"/>
      <c r="AZ370" s="9"/>
      <c r="BB370" s="7"/>
      <c r="BC370" s="7"/>
      <c r="BD370" s="7"/>
      <c r="BE370" s="7"/>
      <c r="BF370" s="7"/>
      <c r="BG370" s="7"/>
      <c r="BH370" s="7"/>
      <c r="BI370" s="7"/>
      <c r="BJ370" s="7"/>
      <c r="BK370" s="7"/>
      <c r="BM370" s="67"/>
      <c r="BX370" s="7"/>
      <c r="BY370" s="4"/>
      <c r="BZ370" s="7"/>
      <c r="CA370" s="7"/>
      <c r="CB370" s="7"/>
      <c r="CE370" s="7"/>
      <c r="CF370" s="7"/>
      <c r="CG370" s="7"/>
      <c r="CH370" s="7"/>
      <c r="CI370" s="7"/>
      <c r="CJ370" s="7"/>
      <c r="CK370" s="7"/>
      <c r="CL370" s="7"/>
      <c r="CN370" s="66"/>
      <c r="CO370" s="66"/>
      <c r="CV370" s="4"/>
    </row>
    <row r="371" spans="1:100" s="1" customFormat="1" x14ac:dyDescent="0.3">
      <c r="C371" s="3"/>
      <c r="D371" s="3"/>
      <c r="E371" s="3"/>
      <c r="F371" s="3"/>
      <c r="G371" s="3"/>
      <c r="H371" s="3"/>
      <c r="I371" s="3"/>
      <c r="J371" s="84"/>
      <c r="K371" s="84"/>
      <c r="L371" s="84"/>
      <c r="M371" s="85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79"/>
      <c r="Z371" s="3"/>
      <c r="AI371" s="9"/>
      <c r="AJ371" s="9"/>
      <c r="AK371" s="9"/>
      <c r="AL371" s="9"/>
      <c r="AM371" s="9"/>
      <c r="AN371" s="9"/>
      <c r="AO371" s="9"/>
      <c r="AV371" s="9"/>
      <c r="AW371" s="9"/>
      <c r="AX371" s="9"/>
      <c r="AY371" s="9"/>
      <c r="AZ371" s="9"/>
      <c r="BB371" s="7"/>
      <c r="BC371" s="7"/>
      <c r="BD371" s="7"/>
      <c r="BE371" s="7"/>
      <c r="BF371" s="7"/>
      <c r="BG371" s="7"/>
      <c r="BH371" s="7"/>
      <c r="BI371" s="7"/>
      <c r="BJ371" s="7"/>
      <c r="BK371" s="7"/>
      <c r="BM371" s="67"/>
      <c r="BX371" s="7"/>
      <c r="BY371" s="4"/>
      <c r="BZ371" s="7"/>
      <c r="CA371" s="7"/>
      <c r="CB371" s="7"/>
      <c r="CE371" s="7"/>
      <c r="CF371" s="7"/>
      <c r="CG371" s="7"/>
      <c r="CH371" s="7"/>
      <c r="CI371" s="7"/>
      <c r="CJ371" s="7"/>
      <c r="CK371" s="7"/>
      <c r="CL371" s="7"/>
      <c r="CN371" s="66"/>
      <c r="CO371" s="66"/>
      <c r="CV371" s="4"/>
    </row>
    <row r="372" spans="1:100" s="1" customFormat="1" x14ac:dyDescent="0.3">
      <c r="C372" s="3"/>
      <c r="D372" s="3"/>
      <c r="E372" s="3"/>
      <c r="F372" s="3"/>
      <c r="G372" s="3"/>
      <c r="H372" s="3"/>
      <c r="I372" s="3"/>
      <c r="J372" s="84"/>
      <c r="K372" s="84"/>
      <c r="L372" s="84"/>
      <c r="M372" s="85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79"/>
      <c r="Z372" s="3"/>
      <c r="AI372" s="9"/>
      <c r="AJ372" s="9"/>
      <c r="AK372" s="9"/>
      <c r="AL372" s="9"/>
      <c r="AM372" s="9"/>
      <c r="AN372" s="9"/>
      <c r="AO372" s="9"/>
      <c r="AV372" s="9"/>
      <c r="AW372" s="9"/>
      <c r="AX372" s="9"/>
      <c r="AY372" s="9"/>
      <c r="AZ372" s="9"/>
      <c r="BB372" s="7"/>
      <c r="BC372" s="7"/>
      <c r="BD372" s="7"/>
      <c r="BE372" s="7"/>
      <c r="BF372" s="7"/>
      <c r="BG372" s="7"/>
      <c r="BH372" s="7"/>
      <c r="BI372" s="7"/>
      <c r="BJ372" s="7"/>
      <c r="BK372" s="7"/>
      <c r="BM372" s="67"/>
      <c r="BX372" s="7"/>
      <c r="BY372" s="4"/>
      <c r="BZ372" s="7"/>
      <c r="CA372" s="7"/>
      <c r="CB372" s="7"/>
      <c r="CE372" s="7"/>
      <c r="CF372" s="7"/>
      <c r="CG372" s="7"/>
      <c r="CH372" s="7"/>
      <c r="CI372" s="7"/>
      <c r="CJ372" s="7"/>
      <c r="CK372" s="7"/>
      <c r="CL372" s="7"/>
      <c r="CN372" s="66"/>
      <c r="CO372" s="66"/>
      <c r="CV372" s="4"/>
    </row>
    <row r="373" spans="1:100" s="1" customFormat="1" x14ac:dyDescent="0.3">
      <c r="C373" s="3"/>
      <c r="D373" s="3"/>
      <c r="E373" s="3"/>
      <c r="F373" s="3"/>
      <c r="G373" s="3"/>
      <c r="H373" s="3"/>
      <c r="I373" s="3"/>
      <c r="J373" s="84"/>
      <c r="K373" s="84"/>
      <c r="L373" s="84"/>
      <c r="M373" s="85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79"/>
      <c r="Z373" s="3"/>
      <c r="AI373" s="9"/>
      <c r="AJ373" s="9"/>
      <c r="AK373" s="9"/>
      <c r="AL373" s="9"/>
      <c r="AM373" s="9"/>
      <c r="AN373" s="9"/>
      <c r="AO373" s="9"/>
      <c r="AV373" s="9"/>
      <c r="AW373" s="9"/>
      <c r="AX373" s="9"/>
      <c r="AY373" s="9"/>
      <c r="AZ373" s="9"/>
      <c r="BB373" s="7"/>
      <c r="BC373" s="7"/>
      <c r="BD373" s="7"/>
      <c r="BE373" s="7"/>
      <c r="BF373" s="7"/>
      <c r="BG373" s="7"/>
      <c r="BH373" s="7"/>
      <c r="BI373" s="7"/>
      <c r="BJ373" s="7"/>
      <c r="BK373" s="7"/>
      <c r="BM373" s="67"/>
      <c r="BX373" s="7"/>
      <c r="BY373" s="4"/>
      <c r="BZ373" s="7"/>
      <c r="CA373" s="7"/>
      <c r="CB373" s="7"/>
      <c r="CE373" s="7"/>
      <c r="CF373" s="7"/>
      <c r="CG373" s="7"/>
      <c r="CH373" s="7"/>
      <c r="CI373" s="7"/>
      <c r="CJ373" s="7"/>
      <c r="CK373" s="7"/>
      <c r="CL373" s="7"/>
      <c r="CN373" s="66"/>
      <c r="CO373" s="66"/>
      <c r="CV373" s="4"/>
    </row>
    <row r="374" spans="1:100" s="1" customFormat="1" x14ac:dyDescent="0.3">
      <c r="A374" s="7"/>
      <c r="C374" s="3"/>
      <c r="D374" s="3"/>
      <c r="E374" s="3"/>
      <c r="F374" s="3"/>
      <c r="G374" s="3"/>
      <c r="H374" s="3"/>
      <c r="I374" s="3"/>
      <c r="J374" s="84"/>
      <c r="K374" s="84"/>
      <c r="L374" s="84"/>
      <c r="M374" s="85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79"/>
      <c r="Z374" s="3"/>
      <c r="AA374" s="3"/>
      <c r="AB374" s="3"/>
      <c r="AC374" s="3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B374" s="7"/>
      <c r="BC374" s="7"/>
      <c r="BD374" s="7"/>
      <c r="BE374" s="7"/>
      <c r="BF374" s="7"/>
      <c r="BG374" s="7"/>
      <c r="BH374" s="7"/>
      <c r="BI374" s="7"/>
      <c r="BJ374" s="7"/>
      <c r="BK374" s="7"/>
      <c r="BM374" s="67"/>
      <c r="BX374" s="7"/>
      <c r="BY374" s="4"/>
      <c r="BZ374" s="7"/>
      <c r="CA374" s="7"/>
      <c r="CB374" s="7"/>
      <c r="CE374" s="7"/>
      <c r="CF374" s="7"/>
      <c r="CG374" s="7"/>
      <c r="CH374" s="7"/>
      <c r="CI374" s="7"/>
      <c r="CJ374" s="7"/>
      <c r="CK374" s="7"/>
      <c r="CL374" s="7"/>
      <c r="CN374" s="66"/>
      <c r="CO374" s="66"/>
      <c r="CV374" s="4"/>
    </row>
    <row r="375" spans="1:100" s="1" customFormat="1" x14ac:dyDescent="0.3">
      <c r="A375" s="7"/>
      <c r="C375" s="3"/>
      <c r="D375" s="3"/>
      <c r="E375" s="3"/>
      <c r="F375" s="3"/>
      <c r="G375" s="3"/>
      <c r="H375" s="3"/>
      <c r="I375" s="3"/>
      <c r="J375" s="84"/>
      <c r="K375" s="84"/>
      <c r="L375" s="84"/>
      <c r="M375" s="85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79"/>
      <c r="Z375" s="3"/>
      <c r="AA375" s="3"/>
      <c r="AB375" s="3"/>
      <c r="AC375" s="3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B375" s="7"/>
      <c r="BC375" s="7"/>
      <c r="BD375" s="7"/>
      <c r="BE375" s="7"/>
      <c r="BF375" s="7"/>
      <c r="BG375" s="7"/>
      <c r="BH375" s="7"/>
      <c r="BI375" s="7"/>
      <c r="BJ375" s="7"/>
      <c r="BK375" s="7"/>
      <c r="BM375" s="67"/>
      <c r="BX375" s="7"/>
      <c r="BY375" s="4"/>
      <c r="BZ375" s="7"/>
      <c r="CA375" s="7"/>
      <c r="CB375" s="7"/>
      <c r="CE375" s="7"/>
      <c r="CF375" s="7"/>
      <c r="CG375" s="7"/>
      <c r="CH375" s="7"/>
      <c r="CI375" s="7"/>
      <c r="CJ375" s="7"/>
      <c r="CK375" s="7"/>
      <c r="CL375" s="7"/>
      <c r="CN375" s="66"/>
      <c r="CO375" s="66"/>
      <c r="CV375" s="4"/>
    </row>
    <row r="376" spans="1:100" s="1" customFormat="1" x14ac:dyDescent="0.3">
      <c r="A376" s="7"/>
      <c r="C376" s="3"/>
      <c r="D376" s="3"/>
      <c r="E376" s="3"/>
      <c r="F376" s="3"/>
      <c r="G376" s="3"/>
      <c r="H376" s="3"/>
      <c r="I376" s="3"/>
      <c r="J376" s="84"/>
      <c r="K376" s="84"/>
      <c r="L376" s="84"/>
      <c r="M376" s="85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79"/>
      <c r="Z376" s="3"/>
      <c r="AA376" s="3"/>
      <c r="AB376" s="3"/>
      <c r="AC376" s="3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B376" s="7"/>
      <c r="BC376" s="7"/>
      <c r="BD376" s="7"/>
      <c r="BE376" s="7"/>
      <c r="BF376" s="7"/>
      <c r="BG376" s="7"/>
      <c r="BH376" s="7"/>
      <c r="BI376" s="7"/>
      <c r="BJ376" s="7"/>
      <c r="BK376" s="7"/>
      <c r="BM376" s="67"/>
      <c r="BX376" s="7"/>
      <c r="BY376" s="4"/>
      <c r="BZ376" s="7"/>
      <c r="CA376" s="7"/>
      <c r="CB376" s="7"/>
      <c r="CE376" s="7"/>
      <c r="CF376" s="7"/>
      <c r="CG376" s="7"/>
      <c r="CH376" s="7"/>
      <c r="CI376" s="7"/>
      <c r="CJ376" s="7"/>
      <c r="CK376" s="7"/>
      <c r="CL376" s="7"/>
      <c r="CN376" s="66"/>
      <c r="CO376" s="66"/>
      <c r="CV376" s="4"/>
    </row>
    <row r="377" spans="1:100" s="1" customFormat="1" x14ac:dyDescent="0.3">
      <c r="A377" s="7"/>
      <c r="C377" s="3"/>
      <c r="D377" s="3"/>
      <c r="E377" s="3"/>
      <c r="F377" s="3"/>
      <c r="G377" s="3"/>
      <c r="H377" s="3"/>
      <c r="I377" s="3"/>
      <c r="J377" s="84"/>
      <c r="K377" s="84"/>
      <c r="L377" s="84"/>
      <c r="M377" s="85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79"/>
      <c r="Z377" s="3"/>
      <c r="AA377" s="3"/>
      <c r="AB377" s="3"/>
      <c r="AC377" s="3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B377" s="7"/>
      <c r="BC377" s="7"/>
      <c r="BD377" s="7"/>
      <c r="BE377" s="7"/>
      <c r="BF377" s="7"/>
      <c r="BG377" s="7"/>
      <c r="BH377" s="7"/>
      <c r="BI377" s="7"/>
      <c r="BJ377" s="7"/>
      <c r="BK377" s="7"/>
      <c r="BM377" s="67"/>
      <c r="BX377" s="7"/>
      <c r="BY377" s="4"/>
      <c r="BZ377" s="7"/>
      <c r="CA377" s="7"/>
      <c r="CB377" s="7"/>
      <c r="CE377" s="7"/>
      <c r="CF377" s="7"/>
      <c r="CG377" s="7"/>
      <c r="CH377" s="7"/>
      <c r="CI377" s="7"/>
      <c r="CJ377" s="7"/>
      <c r="CK377" s="7"/>
      <c r="CL377" s="7"/>
      <c r="CN377" s="66"/>
      <c r="CO377" s="66"/>
      <c r="CV377" s="4"/>
    </row>
    <row r="378" spans="1:100" s="1" customFormat="1" x14ac:dyDescent="0.3">
      <c r="A378" s="7"/>
      <c r="C378" s="3"/>
      <c r="D378" s="3"/>
      <c r="E378" s="3"/>
      <c r="F378" s="3"/>
      <c r="G378" s="3"/>
      <c r="H378" s="3"/>
      <c r="I378" s="3"/>
      <c r="J378" s="84"/>
      <c r="K378" s="84"/>
      <c r="L378" s="84"/>
      <c r="M378" s="85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79"/>
      <c r="Z378" s="3"/>
      <c r="AA378" s="3"/>
      <c r="AB378" s="3"/>
      <c r="AC378" s="3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B378" s="7"/>
      <c r="BC378" s="7"/>
      <c r="BD378" s="7"/>
      <c r="BE378" s="7"/>
      <c r="BF378" s="7"/>
      <c r="BG378" s="7"/>
      <c r="BH378" s="7"/>
      <c r="BI378" s="7"/>
      <c r="BJ378" s="7"/>
      <c r="BK378" s="7"/>
      <c r="BM378" s="67"/>
      <c r="BX378" s="7"/>
      <c r="BY378" s="4"/>
      <c r="BZ378" s="7"/>
      <c r="CA378" s="7"/>
      <c r="CB378" s="7"/>
      <c r="CE378" s="7"/>
      <c r="CF378" s="7"/>
      <c r="CG378" s="7"/>
      <c r="CH378" s="7"/>
      <c r="CI378" s="7"/>
      <c r="CJ378" s="7"/>
      <c r="CK378" s="7"/>
      <c r="CL378" s="7"/>
      <c r="CN378" s="66"/>
      <c r="CO378" s="66"/>
      <c r="CV378" s="4"/>
    </row>
    <row r="379" spans="1:100" s="1" customFormat="1" x14ac:dyDescent="0.3">
      <c r="A379" s="7"/>
      <c r="C379" s="3"/>
      <c r="D379" s="3"/>
      <c r="E379" s="3"/>
      <c r="F379" s="3"/>
      <c r="G379" s="3"/>
      <c r="H379" s="3"/>
      <c r="I379" s="3"/>
      <c r="J379" s="84"/>
      <c r="K379" s="84"/>
      <c r="L379" s="84"/>
      <c r="M379" s="85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79"/>
      <c r="Z379" s="3"/>
      <c r="AA379" s="3"/>
      <c r="AB379" s="3"/>
      <c r="AC379" s="3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B379" s="7"/>
      <c r="BC379" s="7"/>
      <c r="BD379" s="7"/>
      <c r="BE379" s="7"/>
      <c r="BF379" s="7"/>
      <c r="BG379" s="7"/>
      <c r="BH379" s="7"/>
      <c r="BI379" s="7"/>
      <c r="BJ379" s="7"/>
      <c r="BK379" s="7"/>
      <c r="BM379" s="67"/>
      <c r="BX379" s="7"/>
      <c r="BY379" s="4"/>
      <c r="BZ379" s="7"/>
      <c r="CA379" s="7"/>
      <c r="CB379" s="7"/>
      <c r="CE379" s="7"/>
      <c r="CF379" s="7"/>
      <c r="CG379" s="7"/>
      <c r="CH379" s="7"/>
      <c r="CI379" s="7"/>
      <c r="CJ379" s="7"/>
      <c r="CK379" s="7"/>
      <c r="CL379" s="7"/>
      <c r="CN379" s="66"/>
      <c r="CO379" s="66"/>
      <c r="CV379" s="4"/>
    </row>
    <row r="380" spans="1:100" s="1" customFormat="1" x14ac:dyDescent="0.3">
      <c r="A380" s="7"/>
      <c r="C380" s="3"/>
      <c r="D380" s="3"/>
      <c r="E380" s="3"/>
      <c r="F380" s="3"/>
      <c r="G380" s="3"/>
      <c r="H380" s="3"/>
      <c r="I380" s="3"/>
      <c r="J380" s="84"/>
      <c r="K380" s="84"/>
      <c r="L380" s="84"/>
      <c r="M380" s="85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79"/>
      <c r="Z380" s="3"/>
      <c r="AA380" s="3"/>
      <c r="AB380" s="3"/>
      <c r="AC380" s="3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B380" s="7"/>
      <c r="BC380" s="7"/>
      <c r="BD380" s="7"/>
      <c r="BE380" s="7"/>
      <c r="BF380" s="7"/>
      <c r="BG380" s="7"/>
      <c r="BH380" s="7"/>
      <c r="BI380" s="7"/>
      <c r="BJ380" s="7"/>
      <c r="BK380" s="7"/>
      <c r="BM380" s="67"/>
      <c r="BX380" s="7"/>
      <c r="BY380" s="4"/>
      <c r="BZ380" s="7"/>
      <c r="CA380" s="7"/>
      <c r="CB380" s="7"/>
      <c r="CE380" s="7"/>
      <c r="CF380" s="7"/>
      <c r="CG380" s="7"/>
      <c r="CH380" s="7"/>
      <c r="CI380" s="7"/>
      <c r="CJ380" s="7"/>
      <c r="CK380" s="7"/>
      <c r="CL380" s="7"/>
      <c r="CN380" s="66"/>
      <c r="CO380" s="66"/>
      <c r="CV380" s="4"/>
    </row>
    <row r="381" spans="1:100" s="1" customFormat="1" x14ac:dyDescent="0.3">
      <c r="A381" s="7"/>
      <c r="C381" s="3"/>
      <c r="D381" s="3"/>
      <c r="E381" s="3"/>
      <c r="F381" s="3"/>
      <c r="G381" s="3"/>
      <c r="H381" s="3"/>
      <c r="I381" s="3"/>
      <c r="J381" s="84"/>
      <c r="K381" s="84"/>
      <c r="L381" s="84"/>
      <c r="M381" s="85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79"/>
      <c r="Z381" s="3"/>
      <c r="AA381" s="3"/>
      <c r="AB381" s="3"/>
      <c r="AC381" s="3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B381" s="7"/>
      <c r="BC381" s="7"/>
      <c r="BD381" s="7"/>
      <c r="BE381" s="7"/>
      <c r="BF381" s="7"/>
      <c r="BG381" s="7"/>
      <c r="BH381" s="7"/>
      <c r="BI381" s="7"/>
      <c r="BJ381" s="7"/>
      <c r="BK381" s="7"/>
      <c r="BM381" s="67"/>
      <c r="BX381" s="7"/>
      <c r="BY381" s="4"/>
      <c r="BZ381" s="7"/>
      <c r="CA381" s="7"/>
      <c r="CB381" s="7"/>
      <c r="CE381" s="7"/>
      <c r="CF381" s="7"/>
      <c r="CG381" s="7"/>
      <c r="CH381" s="7"/>
      <c r="CI381" s="7"/>
      <c r="CJ381" s="7"/>
      <c r="CK381" s="7"/>
      <c r="CL381" s="7"/>
      <c r="CN381" s="66"/>
      <c r="CO381" s="66"/>
      <c r="CV381" s="4"/>
    </row>
    <row r="382" spans="1:100" s="1" customFormat="1" x14ac:dyDescent="0.3">
      <c r="A382" s="7"/>
      <c r="C382" s="3"/>
      <c r="D382" s="3"/>
      <c r="E382" s="3"/>
      <c r="F382" s="3"/>
      <c r="G382" s="3"/>
      <c r="H382" s="3"/>
      <c r="I382" s="3"/>
      <c r="J382" s="84"/>
      <c r="K382" s="84"/>
      <c r="L382" s="84"/>
      <c r="M382" s="85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79"/>
      <c r="Z382" s="3"/>
      <c r="AA382" s="3"/>
      <c r="AB382" s="3"/>
      <c r="AC382" s="3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B382" s="7"/>
      <c r="BC382" s="7"/>
      <c r="BD382" s="7"/>
      <c r="BE382" s="7"/>
      <c r="BF382" s="7"/>
      <c r="BG382" s="7"/>
      <c r="BH382" s="7"/>
      <c r="BI382" s="7"/>
      <c r="BJ382" s="7"/>
      <c r="BK382" s="7"/>
      <c r="BM382" s="67"/>
      <c r="BX382" s="7"/>
      <c r="BY382" s="4"/>
      <c r="BZ382" s="7"/>
      <c r="CA382" s="7"/>
      <c r="CB382" s="7"/>
      <c r="CE382" s="7"/>
      <c r="CF382" s="7"/>
      <c r="CG382" s="7"/>
      <c r="CH382" s="7"/>
      <c r="CI382" s="7"/>
      <c r="CJ382" s="7"/>
      <c r="CK382" s="7"/>
      <c r="CL382" s="7"/>
      <c r="CN382" s="66"/>
      <c r="CO382" s="66"/>
      <c r="CV382" s="4"/>
    </row>
    <row r="383" spans="1:100" s="1" customFormat="1" x14ac:dyDescent="0.3">
      <c r="A383" s="7"/>
      <c r="C383" s="3" t="s">
        <v>203</v>
      </c>
      <c r="D383" s="3" t="s">
        <v>204</v>
      </c>
      <c r="E383" s="3"/>
      <c r="F383" s="3"/>
      <c r="G383" s="3"/>
      <c r="H383" s="3"/>
      <c r="I383" s="3"/>
      <c r="J383" s="84"/>
      <c r="K383" s="84"/>
      <c r="L383" s="84"/>
      <c r="M383" s="85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79"/>
      <c r="Z383" s="3"/>
      <c r="AA383" s="3"/>
      <c r="AB383" s="3"/>
      <c r="AC383" s="3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B383" s="7"/>
      <c r="BC383" s="7"/>
      <c r="BD383" s="7"/>
      <c r="BE383" s="7"/>
      <c r="BF383" s="7"/>
      <c r="BG383" s="7"/>
      <c r="BH383" s="7"/>
      <c r="BI383" s="7"/>
      <c r="BJ383" s="7"/>
      <c r="BK383" s="7"/>
      <c r="BM383" s="67"/>
      <c r="BX383" s="7"/>
      <c r="BY383" s="4"/>
      <c r="BZ383" s="7"/>
      <c r="CA383" s="7"/>
      <c r="CB383" s="7"/>
      <c r="CE383" s="7"/>
      <c r="CF383" s="7"/>
      <c r="CG383" s="7"/>
      <c r="CH383" s="7"/>
      <c r="CI383" s="7"/>
      <c r="CJ383" s="7"/>
      <c r="CK383" s="7"/>
      <c r="CL383" s="7"/>
      <c r="CN383" s="66"/>
      <c r="CO383" s="66"/>
      <c r="CV383" s="4"/>
    </row>
    <row r="384" spans="1:100" s="1" customFormat="1" x14ac:dyDescent="0.3">
      <c r="A384" s="7"/>
      <c r="C384" s="3" t="s">
        <v>5</v>
      </c>
      <c r="D384" s="3" t="s">
        <v>6</v>
      </c>
      <c r="E384" s="3" t="s">
        <v>29</v>
      </c>
      <c r="F384" s="3" t="s">
        <v>18</v>
      </c>
      <c r="G384" s="3" t="s">
        <v>7</v>
      </c>
      <c r="H384" s="3" t="s">
        <v>200</v>
      </c>
      <c r="I384" s="3" t="s">
        <v>8</v>
      </c>
      <c r="J384" s="84" t="s">
        <v>201</v>
      </c>
      <c r="K384" s="84" t="s">
        <v>101</v>
      </c>
      <c r="L384" s="84" t="s">
        <v>202</v>
      </c>
      <c r="M384" s="85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79"/>
      <c r="Z384" s="3"/>
      <c r="AA384" s="3"/>
      <c r="AB384" s="3"/>
      <c r="AC384" s="3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B384" s="7"/>
      <c r="BC384" s="7"/>
      <c r="BD384" s="7"/>
      <c r="BE384" s="7"/>
      <c r="BF384" s="7"/>
      <c r="BG384" s="7"/>
      <c r="BH384" s="7"/>
      <c r="BI384" s="7"/>
      <c r="BJ384" s="7"/>
      <c r="BK384" s="7"/>
      <c r="BM384" s="67"/>
      <c r="BX384" s="7"/>
      <c r="BY384" s="4"/>
      <c r="BZ384" s="7"/>
      <c r="CA384" s="7"/>
      <c r="CB384" s="7"/>
      <c r="CE384" s="7"/>
      <c r="CF384" s="7"/>
      <c r="CG384" s="7"/>
      <c r="CH384" s="7"/>
      <c r="CI384" s="7"/>
      <c r="CJ384" s="7"/>
      <c r="CK384" s="7"/>
      <c r="CL384" s="7"/>
      <c r="CN384" s="66"/>
      <c r="CO384" s="66"/>
      <c r="CV384" s="4"/>
    </row>
    <row r="385" spans="1:100" s="1" customFormat="1" x14ac:dyDescent="0.3">
      <c r="A385" s="7"/>
      <c r="C385" s="3" t="s">
        <v>198</v>
      </c>
      <c r="D385" s="3" t="s">
        <v>199</v>
      </c>
      <c r="E385" s="3" t="s">
        <v>199</v>
      </c>
      <c r="F385" s="3" t="s">
        <v>199</v>
      </c>
      <c r="G385" s="3" t="s">
        <v>199</v>
      </c>
      <c r="H385" s="3" t="s">
        <v>199</v>
      </c>
      <c r="I385" s="3" t="s">
        <v>199</v>
      </c>
      <c r="J385" s="84" t="s">
        <v>199</v>
      </c>
      <c r="K385" s="84" t="s">
        <v>199</v>
      </c>
      <c r="L385" s="84" t="s">
        <v>199</v>
      </c>
      <c r="M385" s="85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79"/>
      <c r="Z385" s="3"/>
      <c r="AA385" s="3"/>
      <c r="AB385" s="3"/>
      <c r="AC385" s="3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B385" s="7"/>
      <c r="BC385" s="7"/>
      <c r="BD385" s="7"/>
      <c r="BE385" s="7"/>
      <c r="BF385" s="7"/>
      <c r="BG385" s="7"/>
      <c r="BH385" s="7"/>
      <c r="BI385" s="7"/>
      <c r="BJ385" s="7"/>
      <c r="BK385" s="7"/>
      <c r="BM385" s="67"/>
      <c r="BX385" s="7"/>
      <c r="BY385" s="4"/>
      <c r="BZ385" s="7"/>
      <c r="CA385" s="7"/>
      <c r="CB385" s="7"/>
      <c r="CE385" s="7"/>
      <c r="CF385" s="7"/>
      <c r="CG385" s="7"/>
      <c r="CH385" s="7"/>
      <c r="CI385" s="7"/>
      <c r="CJ385" s="7"/>
      <c r="CK385" s="7"/>
      <c r="CL385" s="7"/>
      <c r="CN385" s="66"/>
      <c r="CO385" s="66"/>
      <c r="CV385" s="4"/>
    </row>
    <row r="386" spans="1:100" s="1" customFormat="1" x14ac:dyDescent="0.3">
      <c r="A386" s="7"/>
      <c r="C386" s="3">
        <v>1</v>
      </c>
      <c r="D386" s="3">
        <v>2998</v>
      </c>
      <c r="E386" s="3">
        <v>1</v>
      </c>
      <c r="F386" s="3">
        <v>0</v>
      </c>
      <c r="G386" s="3">
        <v>0</v>
      </c>
      <c r="H386" s="3">
        <v>0</v>
      </c>
      <c r="I386" s="3">
        <v>0</v>
      </c>
      <c r="J386" s="84">
        <v>0</v>
      </c>
      <c r="K386" s="84">
        <v>0</v>
      </c>
      <c r="L386" s="84">
        <v>0</v>
      </c>
      <c r="M386" s="85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79"/>
      <c r="Z386" s="3"/>
      <c r="AA386" s="3"/>
      <c r="AB386" s="3"/>
      <c r="AC386" s="3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B386" s="7"/>
      <c r="BC386" s="7"/>
      <c r="BD386" s="7"/>
      <c r="BE386" s="7"/>
      <c r="BF386" s="7"/>
      <c r="BG386" s="7"/>
      <c r="BH386" s="7"/>
      <c r="BI386" s="7"/>
      <c r="BJ386" s="7"/>
      <c r="BK386" s="7"/>
      <c r="BM386" s="67"/>
      <c r="BX386" s="7"/>
      <c r="BY386" s="4"/>
      <c r="BZ386" s="7"/>
      <c r="CA386" s="7"/>
      <c r="CB386" s="7"/>
      <c r="CE386" s="7"/>
      <c r="CF386" s="7"/>
      <c r="CG386" s="7"/>
      <c r="CH386" s="7"/>
      <c r="CI386" s="7"/>
      <c r="CJ386" s="7"/>
      <c r="CK386" s="7"/>
      <c r="CL386" s="7"/>
      <c r="CN386" s="66"/>
      <c r="CO386" s="66"/>
      <c r="CV386" s="4"/>
    </row>
    <row r="387" spans="1:100" s="1" customFormat="1" x14ac:dyDescent="0.3">
      <c r="A387" s="7"/>
      <c r="C387" s="3">
        <v>2</v>
      </c>
      <c r="D387" s="3">
        <v>2998</v>
      </c>
      <c r="E387" s="3">
        <v>1</v>
      </c>
      <c r="F387" s="3">
        <v>0</v>
      </c>
      <c r="G387" s="3">
        <v>0</v>
      </c>
      <c r="H387" s="3">
        <v>0</v>
      </c>
      <c r="I387" s="3">
        <v>0</v>
      </c>
      <c r="J387" s="84">
        <v>0</v>
      </c>
      <c r="K387" s="84">
        <v>0</v>
      </c>
      <c r="L387" s="84">
        <v>0</v>
      </c>
      <c r="M387" s="85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79"/>
      <c r="Z387" s="3"/>
      <c r="AA387" s="3"/>
      <c r="AB387" s="3"/>
      <c r="AC387" s="3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B387" s="7"/>
      <c r="BC387" s="7"/>
      <c r="BD387" s="7"/>
      <c r="BE387" s="7"/>
      <c r="BF387" s="7"/>
      <c r="BG387" s="7"/>
      <c r="BH387" s="7"/>
      <c r="BI387" s="7"/>
      <c r="BJ387" s="7"/>
      <c r="BK387" s="7"/>
      <c r="BM387" s="67"/>
      <c r="BX387" s="7"/>
      <c r="BY387" s="4"/>
      <c r="BZ387" s="7"/>
      <c r="CA387" s="7"/>
      <c r="CB387" s="7"/>
      <c r="CE387" s="7"/>
      <c r="CF387" s="7"/>
      <c r="CG387" s="7"/>
      <c r="CH387" s="7"/>
      <c r="CI387" s="7"/>
      <c r="CJ387" s="7"/>
      <c r="CK387" s="7"/>
      <c r="CL387" s="7"/>
      <c r="CN387" s="66"/>
      <c r="CO387" s="66"/>
      <c r="CV387" s="4"/>
    </row>
    <row r="388" spans="1:100" s="1" customFormat="1" x14ac:dyDescent="0.3">
      <c r="A388" s="7"/>
      <c r="C388" s="3">
        <v>3</v>
      </c>
      <c r="D388" s="3">
        <v>2998</v>
      </c>
      <c r="E388" s="3">
        <v>1</v>
      </c>
      <c r="F388" s="3">
        <v>0</v>
      </c>
      <c r="G388" s="3">
        <v>0</v>
      </c>
      <c r="H388" s="3">
        <v>0</v>
      </c>
      <c r="I388" s="3">
        <v>0</v>
      </c>
      <c r="J388" s="84">
        <v>0</v>
      </c>
      <c r="K388" s="84">
        <v>0</v>
      </c>
      <c r="L388" s="84">
        <v>0</v>
      </c>
      <c r="M388" s="85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79"/>
      <c r="Z388" s="3"/>
      <c r="AA388" s="3"/>
      <c r="AB388" s="3"/>
      <c r="AC388" s="3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B388" s="7"/>
      <c r="BC388" s="7"/>
      <c r="BD388" s="7"/>
      <c r="BE388" s="7"/>
      <c r="BF388" s="7"/>
      <c r="BG388" s="7"/>
      <c r="BH388" s="7"/>
      <c r="BI388" s="7"/>
      <c r="BJ388" s="7"/>
      <c r="BK388" s="7"/>
      <c r="BM388" s="67"/>
      <c r="BX388" s="7"/>
      <c r="BY388" s="4"/>
      <c r="BZ388" s="7"/>
      <c r="CA388" s="7"/>
      <c r="CB388" s="7"/>
      <c r="CE388" s="7"/>
      <c r="CF388" s="7"/>
      <c r="CG388" s="7"/>
      <c r="CH388" s="7"/>
      <c r="CI388" s="7"/>
      <c r="CJ388" s="7"/>
      <c r="CK388" s="7"/>
      <c r="CL388" s="7"/>
      <c r="CN388" s="66"/>
      <c r="CO388" s="66"/>
      <c r="CV388" s="4"/>
    </row>
    <row r="389" spans="1:100" s="1" customFormat="1" x14ac:dyDescent="0.3">
      <c r="A389" s="7"/>
      <c r="C389" s="3">
        <v>4</v>
      </c>
      <c r="D389" s="3">
        <v>2998</v>
      </c>
      <c r="E389" s="3">
        <v>1</v>
      </c>
      <c r="F389" s="3">
        <v>0</v>
      </c>
      <c r="G389" s="3">
        <v>0</v>
      </c>
      <c r="H389" s="3">
        <v>0</v>
      </c>
      <c r="I389" s="3">
        <v>0</v>
      </c>
      <c r="J389" s="84">
        <v>0</v>
      </c>
      <c r="K389" s="84">
        <v>0</v>
      </c>
      <c r="L389" s="84">
        <v>0</v>
      </c>
      <c r="M389" s="85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79"/>
      <c r="Z389" s="3"/>
      <c r="AA389" s="3"/>
      <c r="AB389" s="3"/>
      <c r="AC389" s="3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B389" s="7"/>
      <c r="BC389" s="7"/>
      <c r="BD389" s="7"/>
      <c r="BE389" s="7"/>
      <c r="BF389" s="7"/>
      <c r="BG389" s="7"/>
      <c r="BH389" s="7"/>
      <c r="BI389" s="7"/>
      <c r="BJ389" s="7"/>
      <c r="BK389" s="7"/>
      <c r="BM389" s="67"/>
      <c r="BX389" s="7"/>
      <c r="BY389" s="4"/>
      <c r="BZ389" s="7"/>
      <c r="CA389" s="7"/>
      <c r="CB389" s="7"/>
      <c r="CE389" s="7"/>
      <c r="CF389" s="7"/>
      <c r="CG389" s="7"/>
      <c r="CH389" s="7"/>
      <c r="CI389" s="7"/>
      <c r="CJ389" s="7"/>
      <c r="CK389" s="7"/>
      <c r="CL389" s="7"/>
      <c r="CN389" s="66"/>
      <c r="CO389" s="66"/>
      <c r="CV389" s="4"/>
    </row>
    <row r="390" spans="1:100" s="1" customFormat="1" x14ac:dyDescent="0.3">
      <c r="A390" s="7"/>
      <c r="C390" s="3">
        <v>5</v>
      </c>
      <c r="D390" s="3">
        <v>2998</v>
      </c>
      <c r="E390" s="3">
        <v>1</v>
      </c>
      <c r="F390" s="3">
        <v>0</v>
      </c>
      <c r="G390" s="3">
        <v>0</v>
      </c>
      <c r="H390" s="3">
        <v>0</v>
      </c>
      <c r="I390" s="3">
        <v>0</v>
      </c>
      <c r="J390" s="84">
        <v>0</v>
      </c>
      <c r="K390" s="84">
        <v>0</v>
      </c>
      <c r="L390" s="84">
        <v>0</v>
      </c>
      <c r="M390" s="85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79"/>
      <c r="Z390" s="3"/>
      <c r="AA390" s="3"/>
      <c r="AB390" s="3"/>
      <c r="AC390" s="3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B390" s="7"/>
      <c r="BC390" s="7"/>
      <c r="BD390" s="7"/>
      <c r="BE390" s="7"/>
      <c r="BF390" s="7"/>
      <c r="BG390" s="7"/>
      <c r="BH390" s="7"/>
      <c r="BI390" s="7"/>
      <c r="BJ390" s="7"/>
      <c r="BK390" s="7"/>
      <c r="BM390" s="67"/>
      <c r="BX390" s="7"/>
      <c r="BY390" s="4"/>
      <c r="BZ390" s="7"/>
      <c r="CA390" s="7"/>
      <c r="CB390" s="7"/>
      <c r="CE390" s="7"/>
      <c r="CF390" s="7"/>
      <c r="CG390" s="7"/>
      <c r="CH390" s="7"/>
      <c r="CI390" s="7"/>
      <c r="CJ390" s="7"/>
      <c r="CK390" s="7"/>
      <c r="CL390" s="7"/>
      <c r="CN390" s="66"/>
      <c r="CO390" s="66"/>
      <c r="CV390" s="4"/>
    </row>
    <row r="391" spans="1:100" s="1" customFormat="1" x14ac:dyDescent="0.3">
      <c r="A391" s="7"/>
      <c r="C391" s="3">
        <v>6</v>
      </c>
      <c r="D391" s="3">
        <v>2998</v>
      </c>
      <c r="E391" s="3">
        <v>1</v>
      </c>
      <c r="F391" s="3">
        <v>0</v>
      </c>
      <c r="G391" s="3">
        <v>0</v>
      </c>
      <c r="H391" s="3">
        <v>0</v>
      </c>
      <c r="I391" s="3">
        <v>0</v>
      </c>
      <c r="J391" s="84">
        <v>0</v>
      </c>
      <c r="K391" s="84">
        <v>0</v>
      </c>
      <c r="L391" s="84">
        <v>0</v>
      </c>
      <c r="M391" s="85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79"/>
      <c r="Z391" s="3"/>
      <c r="AA391" s="3"/>
      <c r="AB391" s="3"/>
      <c r="AC391" s="3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B391" s="7"/>
      <c r="BC391" s="7"/>
      <c r="BD391" s="7"/>
      <c r="BE391" s="7"/>
      <c r="BF391" s="7"/>
      <c r="BG391" s="7"/>
      <c r="BH391" s="7"/>
      <c r="BI391" s="7"/>
      <c r="BJ391" s="7"/>
      <c r="BK391" s="7"/>
      <c r="BM391" s="67"/>
      <c r="BX391" s="7"/>
      <c r="BY391" s="4"/>
      <c r="BZ391" s="7"/>
      <c r="CA391" s="7"/>
      <c r="CB391" s="7"/>
      <c r="CE391" s="7"/>
      <c r="CF391" s="7"/>
      <c r="CG391" s="7"/>
      <c r="CH391" s="7"/>
      <c r="CI391" s="7"/>
      <c r="CJ391" s="7"/>
      <c r="CK391" s="7"/>
      <c r="CL391" s="7"/>
      <c r="CN391" s="66"/>
      <c r="CO391" s="66"/>
      <c r="CV391" s="4"/>
    </row>
    <row r="392" spans="1:100" s="1" customFormat="1" x14ac:dyDescent="0.3">
      <c r="A392" s="7"/>
      <c r="C392" s="3">
        <v>7</v>
      </c>
      <c r="D392" s="3">
        <v>2998</v>
      </c>
      <c r="E392" s="3">
        <v>1</v>
      </c>
      <c r="F392" s="3">
        <v>0</v>
      </c>
      <c r="G392" s="3">
        <v>0</v>
      </c>
      <c r="H392" s="3">
        <v>0</v>
      </c>
      <c r="I392" s="3">
        <v>0</v>
      </c>
      <c r="J392" s="84">
        <v>0</v>
      </c>
      <c r="K392" s="84">
        <v>0</v>
      </c>
      <c r="L392" s="84">
        <v>0</v>
      </c>
      <c r="M392" s="85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79"/>
      <c r="Z392" s="3"/>
      <c r="AA392" s="3"/>
      <c r="AB392" s="3"/>
      <c r="AC392" s="3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B392" s="7"/>
      <c r="BC392" s="7"/>
      <c r="BD392" s="7"/>
      <c r="BE392" s="7"/>
      <c r="BF392" s="7"/>
      <c r="BG392" s="7"/>
      <c r="BH392" s="7"/>
      <c r="BI392" s="7"/>
      <c r="BJ392" s="7"/>
      <c r="BK392" s="7"/>
      <c r="BM392" s="67"/>
      <c r="BX392" s="7"/>
      <c r="BY392" s="4"/>
      <c r="BZ392" s="7"/>
      <c r="CA392" s="7"/>
      <c r="CB392" s="7"/>
      <c r="CE392" s="7"/>
      <c r="CF392" s="7"/>
      <c r="CG392" s="7"/>
      <c r="CH392" s="7"/>
      <c r="CI392" s="7"/>
      <c r="CJ392" s="7"/>
      <c r="CK392" s="7"/>
      <c r="CL392" s="7"/>
      <c r="CN392" s="66"/>
      <c r="CO392" s="66"/>
      <c r="CV392" s="4"/>
    </row>
    <row r="393" spans="1:100" s="1" customFormat="1" x14ac:dyDescent="0.3">
      <c r="A393" s="7"/>
      <c r="C393" s="3">
        <v>8</v>
      </c>
      <c r="D393" s="3">
        <v>2998</v>
      </c>
      <c r="E393" s="3">
        <v>1</v>
      </c>
      <c r="F393" s="3">
        <v>0</v>
      </c>
      <c r="G393" s="3">
        <v>0</v>
      </c>
      <c r="H393" s="3">
        <v>0</v>
      </c>
      <c r="I393" s="3">
        <v>0</v>
      </c>
      <c r="J393" s="84">
        <v>0</v>
      </c>
      <c r="K393" s="84">
        <v>0</v>
      </c>
      <c r="L393" s="84">
        <v>0</v>
      </c>
      <c r="M393" s="85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79"/>
      <c r="Z393" s="3"/>
      <c r="AA393" s="3"/>
      <c r="AB393" s="3"/>
      <c r="AC393" s="3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B393" s="7"/>
      <c r="BC393" s="7"/>
      <c r="BD393" s="7"/>
      <c r="BE393" s="7"/>
      <c r="BF393" s="7"/>
      <c r="BG393" s="7"/>
      <c r="BH393" s="7"/>
      <c r="BI393" s="7"/>
      <c r="BJ393" s="7"/>
      <c r="BK393" s="7"/>
      <c r="BM393" s="67"/>
      <c r="BX393" s="7"/>
      <c r="BY393" s="4"/>
      <c r="BZ393" s="7"/>
      <c r="CA393" s="7"/>
      <c r="CB393" s="7"/>
      <c r="CE393" s="7"/>
      <c r="CF393" s="7"/>
      <c r="CG393" s="7"/>
      <c r="CH393" s="7"/>
      <c r="CI393" s="7"/>
      <c r="CJ393" s="7"/>
      <c r="CK393" s="7"/>
      <c r="CL393" s="7"/>
      <c r="CN393" s="66"/>
      <c r="CO393" s="66"/>
      <c r="CV393" s="4"/>
    </row>
    <row r="394" spans="1:100" s="1" customFormat="1" x14ac:dyDescent="0.3">
      <c r="A394" s="7"/>
      <c r="C394" s="3">
        <v>9</v>
      </c>
      <c r="D394" s="3">
        <v>2998</v>
      </c>
      <c r="E394" s="3">
        <v>1</v>
      </c>
      <c r="F394" s="3">
        <v>0</v>
      </c>
      <c r="G394" s="3">
        <v>0</v>
      </c>
      <c r="H394" s="3">
        <v>0</v>
      </c>
      <c r="I394" s="3">
        <v>0</v>
      </c>
      <c r="J394" s="84">
        <v>0</v>
      </c>
      <c r="K394" s="84">
        <v>0</v>
      </c>
      <c r="L394" s="84">
        <v>0</v>
      </c>
      <c r="M394" s="85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79"/>
      <c r="Z394" s="3"/>
      <c r="AA394" s="3"/>
      <c r="AB394" s="3"/>
      <c r="AC394" s="3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B394" s="7"/>
      <c r="BC394" s="7"/>
      <c r="BD394" s="7"/>
      <c r="BE394" s="7"/>
      <c r="BF394" s="7"/>
      <c r="BG394" s="7"/>
      <c r="BH394" s="7"/>
      <c r="BI394" s="7"/>
      <c r="BJ394" s="7"/>
      <c r="BK394" s="7"/>
      <c r="BM394" s="67"/>
      <c r="BX394" s="7"/>
      <c r="BY394" s="4"/>
      <c r="BZ394" s="7"/>
      <c r="CA394" s="7"/>
      <c r="CB394" s="7"/>
      <c r="CE394" s="7"/>
      <c r="CF394" s="7"/>
      <c r="CG394" s="7"/>
      <c r="CH394" s="7"/>
      <c r="CI394" s="7"/>
      <c r="CJ394" s="7"/>
      <c r="CK394" s="7"/>
      <c r="CL394" s="7"/>
      <c r="CN394" s="66"/>
      <c r="CO394" s="66"/>
      <c r="CV394" s="4"/>
    </row>
    <row r="395" spans="1:100" s="1" customFormat="1" x14ac:dyDescent="0.3">
      <c r="A395" s="7"/>
      <c r="C395" s="3">
        <v>10</v>
      </c>
      <c r="D395" s="3">
        <v>2998</v>
      </c>
      <c r="E395" s="3">
        <v>1</v>
      </c>
      <c r="F395" s="3">
        <v>0</v>
      </c>
      <c r="G395" s="3">
        <v>0</v>
      </c>
      <c r="H395" s="3">
        <v>0</v>
      </c>
      <c r="I395" s="3">
        <v>0</v>
      </c>
      <c r="J395" s="84">
        <v>0</v>
      </c>
      <c r="K395" s="84">
        <v>0</v>
      </c>
      <c r="L395" s="84">
        <v>0</v>
      </c>
      <c r="M395" s="85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79"/>
      <c r="Z395" s="3"/>
      <c r="AA395" s="3"/>
      <c r="AB395" s="3"/>
      <c r="AC395" s="3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B395" s="7"/>
      <c r="BC395" s="7"/>
      <c r="BD395" s="7"/>
      <c r="BE395" s="7"/>
      <c r="BF395" s="7"/>
      <c r="BG395" s="7"/>
      <c r="BH395" s="7"/>
      <c r="BI395" s="7"/>
      <c r="BJ395" s="7"/>
      <c r="BK395" s="7"/>
      <c r="BM395" s="67"/>
      <c r="BX395" s="7"/>
      <c r="BY395" s="4"/>
      <c r="BZ395" s="7"/>
      <c r="CA395" s="7"/>
      <c r="CB395" s="7"/>
      <c r="CE395" s="7"/>
      <c r="CF395" s="7"/>
      <c r="CG395" s="7"/>
      <c r="CH395" s="7"/>
      <c r="CI395" s="7"/>
      <c r="CJ395" s="7"/>
      <c r="CK395" s="7"/>
      <c r="CL395" s="7"/>
      <c r="CN395" s="66"/>
      <c r="CO395" s="66"/>
      <c r="CV395" s="4"/>
    </row>
    <row r="396" spans="1:100" s="1" customFormat="1" x14ac:dyDescent="0.3">
      <c r="A396" s="7"/>
      <c r="C396" s="3">
        <v>11</v>
      </c>
      <c r="D396" s="3">
        <v>2998</v>
      </c>
      <c r="E396" s="3">
        <v>1</v>
      </c>
      <c r="F396" s="3">
        <v>0</v>
      </c>
      <c r="G396" s="3">
        <v>0</v>
      </c>
      <c r="H396" s="3">
        <v>0</v>
      </c>
      <c r="I396" s="3">
        <v>0</v>
      </c>
      <c r="J396" s="84">
        <v>0</v>
      </c>
      <c r="K396" s="84">
        <v>0</v>
      </c>
      <c r="L396" s="84">
        <v>0</v>
      </c>
      <c r="M396" s="85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79"/>
      <c r="Z396" s="3"/>
      <c r="AA396" s="3"/>
      <c r="AB396" s="3"/>
      <c r="AC396" s="3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B396" s="7"/>
      <c r="BC396" s="7"/>
      <c r="BD396" s="7"/>
      <c r="BE396" s="7"/>
      <c r="BF396" s="7"/>
      <c r="BG396" s="7"/>
      <c r="BH396" s="7"/>
      <c r="BI396" s="7"/>
      <c r="BJ396" s="7"/>
      <c r="BK396" s="7"/>
      <c r="BM396" s="67"/>
      <c r="BX396" s="7"/>
      <c r="BY396" s="4"/>
      <c r="BZ396" s="7"/>
      <c r="CA396" s="7"/>
      <c r="CB396" s="7"/>
      <c r="CE396" s="7"/>
      <c r="CF396" s="7"/>
      <c r="CG396" s="7"/>
      <c r="CH396" s="7"/>
      <c r="CI396" s="7"/>
      <c r="CJ396" s="7"/>
      <c r="CK396" s="7"/>
      <c r="CL396" s="7"/>
      <c r="CN396" s="66"/>
      <c r="CO396" s="66"/>
      <c r="CV396" s="4"/>
    </row>
    <row r="397" spans="1:100" s="1" customFormat="1" x14ac:dyDescent="0.3">
      <c r="A397" s="7"/>
      <c r="C397" s="3">
        <v>12</v>
      </c>
      <c r="D397" s="3">
        <v>2998</v>
      </c>
      <c r="E397" s="3">
        <v>1</v>
      </c>
      <c r="F397" s="3">
        <v>0</v>
      </c>
      <c r="G397" s="3">
        <v>0</v>
      </c>
      <c r="H397" s="3">
        <v>0</v>
      </c>
      <c r="I397" s="3">
        <v>0</v>
      </c>
      <c r="J397" s="84">
        <v>0</v>
      </c>
      <c r="K397" s="84">
        <v>0</v>
      </c>
      <c r="L397" s="84">
        <v>0</v>
      </c>
      <c r="M397" s="85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79"/>
      <c r="Z397" s="3"/>
      <c r="AA397" s="3"/>
      <c r="AB397" s="3"/>
      <c r="AC397" s="3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B397" s="7"/>
      <c r="BC397" s="7"/>
      <c r="BD397" s="7"/>
      <c r="BE397" s="7"/>
      <c r="BF397" s="7"/>
      <c r="BG397" s="7"/>
      <c r="BH397" s="7"/>
      <c r="BI397" s="7"/>
      <c r="BJ397" s="7"/>
      <c r="BK397" s="7"/>
      <c r="BM397" s="67"/>
      <c r="BX397" s="7"/>
      <c r="BY397" s="4"/>
      <c r="BZ397" s="7"/>
      <c r="CA397" s="7"/>
      <c r="CB397" s="7"/>
      <c r="CE397" s="7"/>
      <c r="CF397" s="7"/>
      <c r="CG397" s="7"/>
      <c r="CH397" s="7"/>
      <c r="CI397" s="7"/>
      <c r="CJ397" s="7"/>
      <c r="CK397" s="7"/>
      <c r="CL397" s="7"/>
      <c r="CN397" s="66"/>
      <c r="CO397" s="66"/>
      <c r="CV397" s="4"/>
    </row>
    <row r="398" spans="1:100" s="1" customFormat="1" x14ac:dyDescent="0.3">
      <c r="A398" s="7"/>
      <c r="C398" s="3">
        <v>13</v>
      </c>
      <c r="D398" s="3">
        <v>2998</v>
      </c>
      <c r="E398" s="3">
        <v>1</v>
      </c>
      <c r="F398" s="3">
        <v>0</v>
      </c>
      <c r="G398" s="3">
        <v>0</v>
      </c>
      <c r="H398" s="3">
        <v>0</v>
      </c>
      <c r="I398" s="3">
        <v>0</v>
      </c>
      <c r="J398" s="84">
        <v>0</v>
      </c>
      <c r="K398" s="84">
        <v>0</v>
      </c>
      <c r="L398" s="84">
        <v>0</v>
      </c>
      <c r="M398" s="85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79"/>
      <c r="Z398" s="3"/>
      <c r="AA398" s="3"/>
      <c r="AB398" s="3"/>
      <c r="AC398" s="3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B398" s="7"/>
      <c r="BC398" s="7"/>
      <c r="BD398" s="7"/>
      <c r="BE398" s="7"/>
      <c r="BF398" s="7"/>
      <c r="BG398" s="7"/>
      <c r="BH398" s="7"/>
      <c r="BI398" s="7"/>
      <c r="BJ398" s="7"/>
      <c r="BK398" s="7"/>
      <c r="BM398" s="67"/>
      <c r="BX398" s="7"/>
      <c r="BY398" s="4"/>
      <c r="BZ398" s="7"/>
      <c r="CA398" s="7"/>
      <c r="CB398" s="7"/>
      <c r="CE398" s="7"/>
      <c r="CF398" s="7"/>
      <c r="CG398" s="7"/>
      <c r="CH398" s="7"/>
      <c r="CI398" s="7"/>
      <c r="CJ398" s="7"/>
      <c r="CK398" s="7"/>
      <c r="CL398" s="7"/>
      <c r="CN398" s="66"/>
      <c r="CO398" s="66"/>
      <c r="CV398" s="4"/>
    </row>
    <row r="399" spans="1:100" s="1" customFormat="1" x14ac:dyDescent="0.3">
      <c r="A399" s="7"/>
      <c r="C399" s="3">
        <v>14</v>
      </c>
      <c r="D399" s="3">
        <v>2998</v>
      </c>
      <c r="E399" s="3">
        <v>1</v>
      </c>
      <c r="F399" s="3">
        <v>0</v>
      </c>
      <c r="G399" s="3">
        <v>0</v>
      </c>
      <c r="H399" s="3">
        <v>0</v>
      </c>
      <c r="I399" s="3">
        <v>0</v>
      </c>
      <c r="J399" s="84">
        <v>0</v>
      </c>
      <c r="K399" s="84">
        <v>0</v>
      </c>
      <c r="L399" s="84">
        <v>0</v>
      </c>
      <c r="M399" s="85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79"/>
      <c r="Z399" s="3"/>
      <c r="AA399" s="3"/>
      <c r="AB399" s="3"/>
      <c r="AC399" s="3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B399" s="7"/>
      <c r="BC399" s="7"/>
      <c r="BD399" s="7"/>
      <c r="BE399" s="7"/>
      <c r="BF399" s="7"/>
      <c r="BG399" s="7"/>
      <c r="BH399" s="7"/>
      <c r="BI399" s="7"/>
      <c r="BJ399" s="7"/>
      <c r="BK399" s="7"/>
      <c r="BM399" s="67"/>
      <c r="BX399" s="7"/>
      <c r="BY399" s="4"/>
      <c r="BZ399" s="7"/>
      <c r="CA399" s="7"/>
      <c r="CB399" s="7"/>
      <c r="CE399" s="7"/>
      <c r="CF399" s="7"/>
      <c r="CG399" s="7"/>
      <c r="CH399" s="7"/>
      <c r="CI399" s="7"/>
      <c r="CJ399" s="7"/>
      <c r="CK399" s="7"/>
      <c r="CL399" s="7"/>
      <c r="CN399" s="66"/>
      <c r="CO399" s="66"/>
      <c r="CV399" s="4"/>
    </row>
    <row r="400" spans="1:100" s="1" customFormat="1" x14ac:dyDescent="0.3">
      <c r="A400" s="7"/>
      <c r="C400" s="3">
        <v>15</v>
      </c>
      <c r="D400" s="3">
        <v>2998</v>
      </c>
      <c r="E400" s="3">
        <v>1</v>
      </c>
      <c r="F400" s="3">
        <v>0</v>
      </c>
      <c r="G400" s="3">
        <v>0</v>
      </c>
      <c r="H400" s="3">
        <v>0</v>
      </c>
      <c r="I400" s="3">
        <v>0</v>
      </c>
      <c r="J400" s="84">
        <v>0</v>
      </c>
      <c r="K400" s="84">
        <v>0</v>
      </c>
      <c r="L400" s="84">
        <v>0</v>
      </c>
      <c r="M400" s="85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79"/>
      <c r="Z400" s="3"/>
      <c r="AA400" s="3"/>
      <c r="AB400" s="3"/>
      <c r="AC400" s="3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B400" s="7"/>
      <c r="BC400" s="7"/>
      <c r="BD400" s="7"/>
      <c r="BE400" s="7"/>
      <c r="BF400" s="7"/>
      <c r="BG400" s="7"/>
      <c r="BH400" s="7"/>
      <c r="BI400" s="7"/>
      <c r="BJ400" s="7"/>
      <c r="BK400" s="7"/>
      <c r="BM400" s="67"/>
      <c r="BX400" s="7"/>
      <c r="BY400" s="4"/>
      <c r="BZ400" s="7"/>
      <c r="CA400" s="7"/>
      <c r="CB400" s="7"/>
      <c r="CE400" s="7"/>
      <c r="CF400" s="7"/>
      <c r="CG400" s="7"/>
      <c r="CH400" s="7"/>
      <c r="CI400" s="7"/>
      <c r="CJ400" s="7"/>
      <c r="CK400" s="7"/>
      <c r="CL400" s="7"/>
      <c r="CN400" s="66"/>
      <c r="CO400" s="66"/>
      <c r="CV400" s="4"/>
    </row>
    <row r="401" spans="1:100" s="1" customFormat="1" x14ac:dyDescent="0.3">
      <c r="A401" s="7"/>
      <c r="C401" s="3">
        <v>16</v>
      </c>
      <c r="D401" s="3">
        <v>2998</v>
      </c>
      <c r="E401" s="3">
        <v>1</v>
      </c>
      <c r="F401" s="3">
        <v>0</v>
      </c>
      <c r="G401" s="3">
        <v>0</v>
      </c>
      <c r="H401" s="3">
        <v>0</v>
      </c>
      <c r="I401" s="3">
        <v>0</v>
      </c>
      <c r="J401" s="84">
        <v>0</v>
      </c>
      <c r="K401" s="84">
        <v>0</v>
      </c>
      <c r="L401" s="84">
        <v>0</v>
      </c>
      <c r="M401" s="85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79"/>
      <c r="Z401" s="3"/>
      <c r="AA401" s="3"/>
      <c r="AB401" s="3"/>
      <c r="AC401" s="3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B401" s="7"/>
      <c r="BC401" s="7"/>
      <c r="BD401" s="7"/>
      <c r="BE401" s="7"/>
      <c r="BF401" s="7"/>
      <c r="BG401" s="7"/>
      <c r="BH401" s="7"/>
      <c r="BI401" s="7"/>
      <c r="BJ401" s="7"/>
      <c r="BK401" s="7"/>
      <c r="BM401" s="67"/>
      <c r="BX401" s="7"/>
      <c r="BY401" s="4"/>
      <c r="BZ401" s="7"/>
      <c r="CA401" s="7"/>
      <c r="CB401" s="7"/>
      <c r="CE401" s="7"/>
      <c r="CF401" s="7"/>
      <c r="CG401" s="7"/>
      <c r="CH401" s="7"/>
      <c r="CI401" s="7"/>
      <c r="CJ401" s="7"/>
      <c r="CK401" s="7"/>
      <c r="CL401" s="7"/>
      <c r="CN401" s="66"/>
      <c r="CO401" s="66"/>
      <c r="CV401" s="4"/>
    </row>
    <row r="402" spans="1:100" s="1" customFormat="1" x14ac:dyDescent="0.3">
      <c r="A402" s="7"/>
      <c r="C402" s="3">
        <v>17</v>
      </c>
      <c r="D402" s="3">
        <v>2997</v>
      </c>
      <c r="E402" s="3">
        <v>2</v>
      </c>
      <c r="F402" s="3">
        <v>0</v>
      </c>
      <c r="G402" s="3">
        <v>0</v>
      </c>
      <c r="H402" s="3">
        <v>0</v>
      </c>
      <c r="I402" s="3">
        <v>0</v>
      </c>
      <c r="J402" s="84">
        <v>0</v>
      </c>
      <c r="K402" s="84">
        <v>0</v>
      </c>
      <c r="L402" s="84">
        <v>0</v>
      </c>
      <c r="M402" s="85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79"/>
      <c r="Z402" s="3"/>
      <c r="AA402" s="3"/>
      <c r="AB402" s="3"/>
      <c r="AC402" s="3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B402" s="7"/>
      <c r="BC402" s="7"/>
      <c r="BD402" s="7"/>
      <c r="BE402" s="7"/>
      <c r="BF402" s="7"/>
      <c r="BG402" s="7"/>
      <c r="BH402" s="7"/>
      <c r="BI402" s="7"/>
      <c r="BJ402" s="7"/>
      <c r="BK402" s="7"/>
      <c r="BM402" s="67"/>
      <c r="BX402" s="7"/>
      <c r="BY402" s="4"/>
      <c r="BZ402" s="7"/>
      <c r="CA402" s="7"/>
      <c r="CB402" s="7"/>
      <c r="CE402" s="7"/>
      <c r="CF402" s="7"/>
      <c r="CG402" s="7"/>
      <c r="CH402" s="7"/>
      <c r="CI402" s="7"/>
      <c r="CJ402" s="7"/>
      <c r="CK402" s="7"/>
      <c r="CL402" s="7"/>
      <c r="CN402" s="66"/>
      <c r="CO402" s="66"/>
      <c r="CV402" s="4"/>
    </row>
    <row r="403" spans="1:100" s="1" customFormat="1" x14ac:dyDescent="0.3">
      <c r="A403" s="7"/>
      <c r="C403" s="3">
        <v>18</v>
      </c>
      <c r="D403" s="3">
        <v>2997</v>
      </c>
      <c r="E403" s="3">
        <v>2</v>
      </c>
      <c r="F403" s="3">
        <v>0</v>
      </c>
      <c r="G403" s="3">
        <v>0</v>
      </c>
      <c r="H403" s="3">
        <v>0</v>
      </c>
      <c r="I403" s="3">
        <v>0</v>
      </c>
      <c r="J403" s="84">
        <v>0</v>
      </c>
      <c r="K403" s="84">
        <v>0</v>
      </c>
      <c r="L403" s="84">
        <v>0</v>
      </c>
      <c r="M403" s="85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79"/>
      <c r="Z403" s="3"/>
      <c r="AA403" s="3"/>
      <c r="AB403" s="3"/>
      <c r="AC403" s="3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B403" s="7"/>
      <c r="BC403" s="7"/>
      <c r="BD403" s="7"/>
      <c r="BE403" s="7"/>
      <c r="BF403" s="7"/>
      <c r="BG403" s="7"/>
      <c r="BH403" s="7"/>
      <c r="BI403" s="7"/>
      <c r="BJ403" s="7"/>
      <c r="BK403" s="7"/>
      <c r="BM403" s="67"/>
      <c r="BX403" s="7"/>
      <c r="BY403" s="4"/>
      <c r="BZ403" s="7"/>
      <c r="CA403" s="7"/>
      <c r="CB403" s="7"/>
      <c r="CE403" s="7"/>
      <c r="CF403" s="7"/>
      <c r="CG403" s="7"/>
      <c r="CH403" s="7"/>
      <c r="CI403" s="7"/>
      <c r="CJ403" s="7"/>
      <c r="CK403" s="7"/>
      <c r="CL403" s="7"/>
      <c r="CN403" s="66"/>
      <c r="CO403" s="66"/>
      <c r="CV403" s="4"/>
    </row>
    <row r="404" spans="1:100" s="1" customFormat="1" x14ac:dyDescent="0.3">
      <c r="A404" s="7"/>
      <c r="C404" s="3">
        <v>19</v>
      </c>
      <c r="D404" s="3">
        <v>2996</v>
      </c>
      <c r="E404" s="3">
        <v>2</v>
      </c>
      <c r="F404" s="3">
        <v>0</v>
      </c>
      <c r="G404" s="3">
        <v>0</v>
      </c>
      <c r="H404" s="3">
        <v>0</v>
      </c>
      <c r="I404" s="3">
        <v>0</v>
      </c>
      <c r="J404" s="84">
        <v>0</v>
      </c>
      <c r="K404" s="84">
        <v>0</v>
      </c>
      <c r="L404" s="84">
        <v>0</v>
      </c>
      <c r="M404" s="85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79"/>
      <c r="Z404" s="3"/>
      <c r="AA404" s="3"/>
      <c r="AB404" s="3"/>
      <c r="AC404" s="3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B404" s="7"/>
      <c r="BC404" s="7"/>
      <c r="BD404" s="7"/>
      <c r="BE404" s="7"/>
      <c r="BF404" s="7"/>
      <c r="BG404" s="7"/>
      <c r="BH404" s="7"/>
      <c r="BI404" s="7"/>
      <c r="BJ404" s="7"/>
      <c r="BK404" s="7"/>
      <c r="BM404" s="67"/>
      <c r="BX404" s="7"/>
      <c r="BY404" s="4"/>
      <c r="BZ404" s="7"/>
      <c r="CA404" s="7"/>
      <c r="CB404" s="7"/>
      <c r="CE404" s="7"/>
      <c r="CF404" s="7"/>
      <c r="CG404" s="7"/>
      <c r="CH404" s="7"/>
      <c r="CI404" s="7"/>
      <c r="CJ404" s="7"/>
      <c r="CK404" s="7"/>
      <c r="CL404" s="7"/>
      <c r="CN404" s="66"/>
      <c r="CO404" s="66"/>
      <c r="CV404" s="4"/>
    </row>
    <row r="405" spans="1:100" s="1" customFormat="1" x14ac:dyDescent="0.3">
      <c r="A405" s="7"/>
      <c r="C405" s="3">
        <v>20</v>
      </c>
      <c r="D405" s="3">
        <v>2996</v>
      </c>
      <c r="E405" s="3">
        <v>3</v>
      </c>
      <c r="F405" s="3">
        <v>0</v>
      </c>
      <c r="G405" s="3">
        <v>0</v>
      </c>
      <c r="H405" s="3">
        <v>0</v>
      </c>
      <c r="I405" s="3">
        <v>0</v>
      </c>
      <c r="J405" s="84">
        <v>0</v>
      </c>
      <c r="K405" s="84">
        <v>0</v>
      </c>
      <c r="L405" s="84">
        <v>0</v>
      </c>
      <c r="M405" s="85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79"/>
      <c r="Z405" s="3"/>
      <c r="AA405" s="3"/>
      <c r="AB405" s="3"/>
      <c r="AC405" s="3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B405" s="7"/>
      <c r="BC405" s="7"/>
      <c r="BD405" s="7"/>
      <c r="BE405" s="7"/>
      <c r="BF405" s="7"/>
      <c r="BG405" s="7"/>
      <c r="BH405" s="7"/>
      <c r="BI405" s="7"/>
      <c r="BJ405" s="7"/>
      <c r="BK405" s="7"/>
      <c r="BM405" s="67"/>
      <c r="BX405" s="7"/>
      <c r="BY405" s="4"/>
      <c r="BZ405" s="7"/>
      <c r="CA405" s="7"/>
      <c r="CB405" s="7"/>
      <c r="CE405" s="7"/>
      <c r="CF405" s="7"/>
      <c r="CG405" s="7"/>
      <c r="CH405" s="7"/>
      <c r="CI405" s="7"/>
      <c r="CJ405" s="7"/>
      <c r="CK405" s="7"/>
      <c r="CL405" s="7"/>
      <c r="CN405" s="66"/>
      <c r="CO405" s="66"/>
      <c r="CV405" s="4"/>
    </row>
    <row r="406" spans="1:100" s="1" customFormat="1" x14ac:dyDescent="0.3">
      <c r="A406" s="7"/>
      <c r="C406" s="3">
        <v>21</v>
      </c>
      <c r="D406" s="3">
        <v>2996</v>
      </c>
      <c r="E406" s="3">
        <v>3</v>
      </c>
      <c r="F406" s="3">
        <v>0</v>
      </c>
      <c r="G406" s="3">
        <v>0</v>
      </c>
      <c r="H406" s="3">
        <v>0</v>
      </c>
      <c r="I406" s="3">
        <v>0</v>
      </c>
      <c r="J406" s="84">
        <v>0</v>
      </c>
      <c r="K406" s="84">
        <v>0</v>
      </c>
      <c r="L406" s="84">
        <v>0</v>
      </c>
      <c r="M406" s="85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79"/>
      <c r="Z406" s="3"/>
      <c r="AA406" s="3"/>
      <c r="AB406" s="3"/>
      <c r="AC406" s="3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B406" s="7"/>
      <c r="BC406" s="7"/>
      <c r="BD406" s="7"/>
      <c r="BE406" s="7"/>
      <c r="BF406" s="7"/>
      <c r="BG406" s="7"/>
      <c r="BH406" s="7"/>
      <c r="BI406" s="7"/>
      <c r="BJ406" s="7"/>
      <c r="BK406" s="7"/>
      <c r="BM406" s="67"/>
      <c r="BX406" s="7"/>
      <c r="BY406" s="4"/>
      <c r="BZ406" s="7"/>
      <c r="CA406" s="7"/>
      <c r="CB406" s="7"/>
      <c r="CE406" s="7"/>
      <c r="CF406" s="7"/>
      <c r="CG406" s="7"/>
      <c r="CH406" s="7"/>
      <c r="CI406" s="7"/>
      <c r="CJ406" s="7"/>
      <c r="CK406" s="7"/>
      <c r="CL406" s="7"/>
      <c r="CN406" s="66"/>
      <c r="CO406" s="66"/>
      <c r="CV406" s="4"/>
    </row>
    <row r="407" spans="1:100" s="1" customFormat="1" x14ac:dyDescent="0.3">
      <c r="A407" s="7"/>
      <c r="C407" s="3">
        <v>22</v>
      </c>
      <c r="D407" s="3">
        <v>2996</v>
      </c>
      <c r="E407" s="3">
        <v>3</v>
      </c>
      <c r="F407" s="3">
        <v>0</v>
      </c>
      <c r="G407" s="3">
        <v>0</v>
      </c>
      <c r="H407" s="3">
        <v>0</v>
      </c>
      <c r="I407" s="3">
        <v>0</v>
      </c>
      <c r="J407" s="84">
        <v>0</v>
      </c>
      <c r="K407" s="84">
        <v>0</v>
      </c>
      <c r="L407" s="84">
        <v>0</v>
      </c>
      <c r="M407" s="85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79"/>
      <c r="Z407" s="3"/>
      <c r="AA407" s="3"/>
      <c r="AB407" s="3"/>
      <c r="AC407" s="3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B407" s="7"/>
      <c r="BC407" s="7"/>
      <c r="BD407" s="7"/>
      <c r="BE407" s="7"/>
      <c r="BF407" s="7"/>
      <c r="BG407" s="7"/>
      <c r="BH407" s="7"/>
      <c r="BI407" s="7"/>
      <c r="BJ407" s="7"/>
      <c r="BK407" s="7"/>
      <c r="BM407" s="67"/>
      <c r="BX407" s="7"/>
      <c r="BY407" s="4"/>
      <c r="BZ407" s="7"/>
      <c r="CA407" s="7"/>
      <c r="CB407" s="7"/>
      <c r="CE407" s="7"/>
      <c r="CF407" s="7"/>
      <c r="CG407" s="7"/>
      <c r="CH407" s="7"/>
      <c r="CI407" s="7"/>
      <c r="CJ407" s="7"/>
      <c r="CK407" s="7"/>
      <c r="CL407" s="7"/>
      <c r="CN407" s="66"/>
      <c r="CO407" s="66"/>
      <c r="CV407" s="4"/>
    </row>
    <row r="408" spans="1:100" s="1" customFormat="1" x14ac:dyDescent="0.3">
      <c r="A408" s="7"/>
      <c r="C408" s="3">
        <v>23</v>
      </c>
      <c r="D408" s="3">
        <v>2995</v>
      </c>
      <c r="E408" s="3">
        <v>3</v>
      </c>
      <c r="F408" s="3">
        <v>0</v>
      </c>
      <c r="G408" s="3">
        <v>0</v>
      </c>
      <c r="H408" s="3">
        <v>0</v>
      </c>
      <c r="I408" s="3">
        <v>0</v>
      </c>
      <c r="J408" s="84">
        <v>0</v>
      </c>
      <c r="K408" s="84">
        <v>0</v>
      </c>
      <c r="L408" s="84">
        <v>0</v>
      </c>
      <c r="M408" s="85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79"/>
      <c r="Z408" s="3"/>
      <c r="AA408" s="3"/>
      <c r="AB408" s="3"/>
      <c r="AC408" s="3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B408" s="7"/>
      <c r="BC408" s="7"/>
      <c r="BD408" s="7"/>
      <c r="BE408" s="7"/>
      <c r="BF408" s="7"/>
      <c r="BG408" s="7"/>
      <c r="BH408" s="7"/>
      <c r="BI408" s="7"/>
      <c r="BJ408" s="7"/>
      <c r="BK408" s="7"/>
      <c r="BM408" s="67"/>
      <c r="BX408" s="7"/>
      <c r="BY408" s="4"/>
      <c r="BZ408" s="7"/>
      <c r="CA408" s="7"/>
      <c r="CB408" s="7"/>
      <c r="CE408" s="7"/>
      <c r="CF408" s="7"/>
      <c r="CG408" s="7"/>
      <c r="CH408" s="7"/>
      <c r="CI408" s="7"/>
      <c r="CJ408" s="7"/>
      <c r="CK408" s="7"/>
      <c r="CL408" s="7"/>
      <c r="CN408" s="66"/>
      <c r="CO408" s="66"/>
      <c r="CV408" s="4"/>
    </row>
    <row r="409" spans="1:100" s="1" customFormat="1" x14ac:dyDescent="0.3">
      <c r="A409" s="7"/>
      <c r="C409" s="3">
        <v>24</v>
      </c>
      <c r="D409" s="3">
        <v>2995</v>
      </c>
      <c r="E409" s="3">
        <v>4</v>
      </c>
      <c r="F409" s="3">
        <v>0</v>
      </c>
      <c r="G409" s="3">
        <v>0</v>
      </c>
      <c r="H409" s="3">
        <v>0</v>
      </c>
      <c r="I409" s="3">
        <v>0</v>
      </c>
      <c r="J409" s="84">
        <v>0</v>
      </c>
      <c r="K409" s="84">
        <v>1</v>
      </c>
      <c r="L409" s="84">
        <v>0</v>
      </c>
      <c r="M409" s="85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79"/>
      <c r="Z409" s="3"/>
      <c r="AA409" s="3"/>
      <c r="AB409" s="3"/>
      <c r="AC409" s="3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B409" s="7"/>
      <c r="BC409" s="7"/>
      <c r="BD409" s="7"/>
      <c r="BE409" s="7"/>
      <c r="BF409" s="7"/>
      <c r="BG409" s="7"/>
      <c r="BH409" s="7"/>
      <c r="BI409" s="7"/>
      <c r="BJ409" s="7"/>
      <c r="BK409" s="7"/>
      <c r="BM409" s="67"/>
      <c r="BX409" s="7"/>
      <c r="BY409" s="4"/>
      <c r="BZ409" s="7"/>
      <c r="CA409" s="7"/>
      <c r="CB409" s="7"/>
      <c r="CE409" s="7"/>
      <c r="CF409" s="7"/>
      <c r="CG409" s="7"/>
      <c r="CH409" s="7"/>
      <c r="CI409" s="7"/>
      <c r="CJ409" s="7"/>
      <c r="CK409" s="7"/>
      <c r="CL409" s="7"/>
      <c r="CN409" s="66"/>
      <c r="CO409" s="66"/>
      <c r="CV409" s="4"/>
    </row>
    <row r="410" spans="1:100" s="1" customFormat="1" x14ac:dyDescent="0.3">
      <c r="A410" s="7"/>
      <c r="C410" s="3">
        <v>25</v>
      </c>
      <c r="D410" s="3">
        <v>2994</v>
      </c>
      <c r="E410" s="3">
        <v>4</v>
      </c>
      <c r="F410" s="3">
        <v>0</v>
      </c>
      <c r="G410" s="3">
        <v>0</v>
      </c>
      <c r="H410" s="3">
        <v>0</v>
      </c>
      <c r="I410" s="3">
        <v>0</v>
      </c>
      <c r="J410" s="84">
        <v>0</v>
      </c>
      <c r="K410" s="84">
        <v>1</v>
      </c>
      <c r="L410" s="84">
        <v>0</v>
      </c>
      <c r="M410" s="85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79"/>
      <c r="Z410" s="3"/>
      <c r="AA410" s="3"/>
      <c r="AB410" s="3"/>
      <c r="AC410" s="3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B410" s="7"/>
      <c r="BC410" s="7"/>
      <c r="BD410" s="7"/>
      <c r="BE410" s="7"/>
      <c r="BF410" s="7"/>
      <c r="BG410" s="7"/>
      <c r="BH410" s="7"/>
      <c r="BI410" s="7"/>
      <c r="BJ410" s="7"/>
      <c r="BK410" s="7"/>
      <c r="BM410" s="67"/>
      <c r="BX410" s="7"/>
      <c r="BY410" s="4"/>
      <c r="BZ410" s="7"/>
      <c r="CA410" s="7"/>
      <c r="CB410" s="7"/>
      <c r="CE410" s="7"/>
      <c r="CF410" s="7"/>
      <c r="CG410" s="7"/>
      <c r="CH410" s="7"/>
      <c r="CI410" s="7"/>
      <c r="CJ410" s="7"/>
      <c r="CK410" s="7"/>
      <c r="CL410" s="7"/>
      <c r="CN410" s="66"/>
      <c r="CO410" s="66"/>
      <c r="CV410" s="4"/>
    </row>
    <row r="411" spans="1:100" s="1" customFormat="1" x14ac:dyDescent="0.3">
      <c r="A411" s="7"/>
      <c r="C411" s="3">
        <v>26</v>
      </c>
      <c r="D411" s="3">
        <v>2994</v>
      </c>
      <c r="E411" s="3">
        <v>4</v>
      </c>
      <c r="F411" s="3">
        <v>0</v>
      </c>
      <c r="G411" s="3">
        <v>0</v>
      </c>
      <c r="H411" s="3">
        <v>0</v>
      </c>
      <c r="I411" s="3">
        <v>0</v>
      </c>
      <c r="J411" s="84">
        <v>0</v>
      </c>
      <c r="K411" s="84">
        <v>1</v>
      </c>
      <c r="L411" s="84">
        <v>0</v>
      </c>
      <c r="M411" s="85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79"/>
      <c r="Z411" s="3"/>
      <c r="AA411" s="3"/>
      <c r="AB411" s="3"/>
      <c r="AC411" s="3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B411" s="7"/>
      <c r="BC411" s="7"/>
      <c r="BD411" s="7"/>
      <c r="BE411" s="7"/>
      <c r="BF411" s="7"/>
      <c r="BG411" s="7"/>
      <c r="BH411" s="7"/>
      <c r="BI411" s="7"/>
      <c r="BJ411" s="7"/>
      <c r="BK411" s="7"/>
      <c r="BM411" s="67"/>
      <c r="BX411" s="7"/>
      <c r="BY411" s="4"/>
      <c r="BZ411" s="7"/>
      <c r="CA411" s="7"/>
      <c r="CB411" s="7"/>
      <c r="CE411" s="7"/>
      <c r="CF411" s="7"/>
      <c r="CG411" s="7"/>
      <c r="CH411" s="7"/>
      <c r="CI411" s="7"/>
      <c r="CJ411" s="7"/>
      <c r="CK411" s="7"/>
      <c r="CL411" s="7"/>
      <c r="CN411" s="66"/>
      <c r="CO411" s="66"/>
      <c r="CV411" s="4"/>
    </row>
    <row r="412" spans="1:100" s="1" customFormat="1" x14ac:dyDescent="0.3">
      <c r="A412" s="7"/>
      <c r="C412" s="3">
        <v>27</v>
      </c>
      <c r="D412" s="3">
        <v>2994</v>
      </c>
      <c r="E412" s="3">
        <v>4</v>
      </c>
      <c r="F412" s="3">
        <v>0</v>
      </c>
      <c r="G412" s="3">
        <v>1</v>
      </c>
      <c r="H412" s="3">
        <v>0</v>
      </c>
      <c r="I412" s="3">
        <v>0</v>
      </c>
      <c r="J412" s="84">
        <v>0</v>
      </c>
      <c r="K412" s="84">
        <v>1</v>
      </c>
      <c r="L412" s="84">
        <v>0</v>
      </c>
      <c r="M412" s="85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79"/>
      <c r="Z412" s="3"/>
      <c r="AA412" s="3"/>
      <c r="AB412" s="3"/>
      <c r="AC412" s="3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B412" s="7"/>
      <c r="BC412" s="7"/>
      <c r="BD412" s="7"/>
      <c r="BE412" s="7"/>
      <c r="BF412" s="7"/>
      <c r="BG412" s="7"/>
      <c r="BH412" s="7"/>
      <c r="BI412" s="7"/>
      <c r="BJ412" s="7"/>
      <c r="BK412" s="7"/>
      <c r="BM412" s="67"/>
      <c r="BX412" s="7"/>
      <c r="BY412" s="4"/>
      <c r="BZ412" s="7"/>
      <c r="CA412" s="7"/>
      <c r="CB412" s="7"/>
      <c r="CE412" s="7"/>
      <c r="CF412" s="7"/>
      <c r="CG412" s="7"/>
      <c r="CH412" s="7"/>
      <c r="CI412" s="7"/>
      <c r="CJ412" s="7"/>
      <c r="CK412" s="7"/>
      <c r="CL412" s="7"/>
      <c r="CN412" s="66"/>
      <c r="CO412" s="66"/>
      <c r="CV412" s="4"/>
    </row>
    <row r="413" spans="1:100" s="1" customFormat="1" x14ac:dyDescent="0.3">
      <c r="A413" s="7"/>
      <c r="C413" s="3">
        <v>28</v>
      </c>
      <c r="D413" s="3">
        <v>2993</v>
      </c>
      <c r="E413" s="3">
        <v>5</v>
      </c>
      <c r="F413" s="3">
        <v>0</v>
      </c>
      <c r="G413" s="3">
        <v>1</v>
      </c>
      <c r="H413" s="3">
        <v>0</v>
      </c>
      <c r="I413" s="3">
        <v>0</v>
      </c>
      <c r="J413" s="84">
        <v>0</v>
      </c>
      <c r="K413" s="84">
        <v>2</v>
      </c>
      <c r="L413" s="84">
        <v>0</v>
      </c>
      <c r="M413" s="85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79"/>
      <c r="Z413" s="3"/>
      <c r="AA413" s="3"/>
      <c r="AB413" s="3"/>
      <c r="AC413" s="3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B413" s="7"/>
      <c r="BC413" s="7"/>
      <c r="BD413" s="7"/>
      <c r="BE413" s="7"/>
      <c r="BF413" s="7"/>
      <c r="BG413" s="7"/>
      <c r="BH413" s="7"/>
      <c r="BI413" s="7"/>
      <c r="BJ413" s="7"/>
      <c r="BK413" s="7"/>
      <c r="BM413" s="67"/>
      <c r="BX413" s="7"/>
      <c r="BY413" s="4"/>
      <c r="BZ413" s="7"/>
      <c r="CA413" s="7"/>
      <c r="CB413" s="7"/>
      <c r="CE413" s="7"/>
      <c r="CF413" s="7"/>
      <c r="CG413" s="7"/>
      <c r="CH413" s="7"/>
      <c r="CI413" s="7"/>
      <c r="CJ413" s="7"/>
      <c r="CK413" s="7"/>
      <c r="CL413" s="7"/>
      <c r="CN413" s="66"/>
      <c r="CO413" s="66"/>
      <c r="CV413" s="4"/>
    </row>
    <row r="414" spans="1:100" s="1" customFormat="1" x14ac:dyDescent="0.3">
      <c r="A414" s="7"/>
      <c r="C414" s="3">
        <v>29</v>
      </c>
      <c r="D414" s="3">
        <v>2992</v>
      </c>
      <c r="E414" s="3">
        <v>6</v>
      </c>
      <c r="F414" s="3">
        <v>0</v>
      </c>
      <c r="G414" s="3">
        <v>1</v>
      </c>
      <c r="H414" s="3">
        <v>0</v>
      </c>
      <c r="I414" s="3">
        <v>0</v>
      </c>
      <c r="J414" s="84">
        <v>0</v>
      </c>
      <c r="K414" s="84">
        <v>2</v>
      </c>
      <c r="L414" s="84">
        <v>0</v>
      </c>
      <c r="M414" s="85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79"/>
      <c r="Z414" s="3"/>
      <c r="AA414" s="3"/>
      <c r="AB414" s="3"/>
      <c r="AC414" s="3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B414" s="7"/>
      <c r="BC414" s="7"/>
      <c r="BD414" s="7"/>
      <c r="BE414" s="7"/>
      <c r="BF414" s="7"/>
      <c r="BG414" s="7"/>
      <c r="BH414" s="7"/>
      <c r="BI414" s="7"/>
      <c r="BJ414" s="7"/>
      <c r="BK414" s="7"/>
      <c r="BM414" s="67"/>
      <c r="BX414" s="7"/>
      <c r="BY414" s="4"/>
      <c r="BZ414" s="7"/>
      <c r="CA414" s="7"/>
      <c r="CB414" s="7"/>
      <c r="CE414" s="7"/>
      <c r="CF414" s="7"/>
      <c r="CG414" s="7"/>
      <c r="CH414" s="7"/>
      <c r="CI414" s="7"/>
      <c r="CJ414" s="7"/>
      <c r="CK414" s="7"/>
      <c r="CL414" s="7"/>
      <c r="CN414" s="66"/>
      <c r="CO414" s="66"/>
      <c r="CV414" s="4"/>
    </row>
    <row r="415" spans="1:100" s="1" customFormat="1" x14ac:dyDescent="0.3">
      <c r="A415" s="7"/>
      <c r="C415" s="3">
        <v>30</v>
      </c>
      <c r="D415" s="3">
        <v>2991</v>
      </c>
      <c r="E415" s="3">
        <v>7</v>
      </c>
      <c r="F415" s="3">
        <v>0</v>
      </c>
      <c r="G415" s="3">
        <v>1</v>
      </c>
      <c r="H415" s="3">
        <v>0</v>
      </c>
      <c r="I415" s="3">
        <v>0</v>
      </c>
      <c r="J415" s="84">
        <v>0</v>
      </c>
      <c r="K415" s="84">
        <v>2</v>
      </c>
      <c r="L415" s="84">
        <v>0</v>
      </c>
      <c r="M415" s="85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79"/>
      <c r="Z415" s="3"/>
      <c r="AA415" s="3"/>
      <c r="AB415" s="3"/>
      <c r="AC415" s="3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B415" s="7"/>
      <c r="BC415" s="7"/>
      <c r="BD415" s="7"/>
      <c r="BE415" s="7"/>
      <c r="BF415" s="7"/>
      <c r="BG415" s="7"/>
      <c r="BH415" s="7"/>
      <c r="BI415" s="7"/>
      <c r="BJ415" s="7"/>
      <c r="BK415" s="7"/>
      <c r="BM415" s="67"/>
      <c r="BX415" s="7"/>
      <c r="BY415" s="4"/>
      <c r="BZ415" s="7"/>
      <c r="CA415" s="7"/>
      <c r="CB415" s="7"/>
      <c r="CE415" s="7"/>
      <c r="CF415" s="7"/>
      <c r="CG415" s="7"/>
      <c r="CH415" s="7"/>
      <c r="CI415" s="7"/>
      <c r="CJ415" s="7"/>
      <c r="CK415" s="7"/>
      <c r="CL415" s="7"/>
      <c r="CN415" s="66"/>
      <c r="CO415" s="66"/>
      <c r="CV415" s="4"/>
    </row>
    <row r="416" spans="1:100" s="1" customFormat="1" x14ac:dyDescent="0.3">
      <c r="A416" s="7"/>
      <c r="C416" s="3">
        <v>31</v>
      </c>
      <c r="D416" s="3">
        <v>2990</v>
      </c>
      <c r="E416" s="3">
        <v>8</v>
      </c>
      <c r="F416" s="3">
        <v>0</v>
      </c>
      <c r="G416" s="3">
        <v>1</v>
      </c>
      <c r="H416" s="3">
        <v>0</v>
      </c>
      <c r="I416" s="3">
        <v>0</v>
      </c>
      <c r="J416" s="84">
        <v>0</v>
      </c>
      <c r="K416" s="84">
        <v>3</v>
      </c>
      <c r="L416" s="84">
        <v>0</v>
      </c>
      <c r="M416" s="85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79"/>
      <c r="Z416" s="3"/>
      <c r="AA416" s="3"/>
      <c r="AB416" s="3"/>
      <c r="AC416" s="3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B416" s="7"/>
      <c r="BC416" s="7"/>
      <c r="BD416" s="7"/>
      <c r="BE416" s="7"/>
      <c r="BF416" s="7"/>
      <c r="BG416" s="7"/>
      <c r="BH416" s="7"/>
      <c r="BI416" s="7"/>
      <c r="BJ416" s="7"/>
      <c r="BK416" s="7"/>
      <c r="BM416" s="67"/>
      <c r="BX416" s="7"/>
      <c r="BY416" s="4"/>
      <c r="BZ416" s="7"/>
      <c r="CA416" s="7"/>
      <c r="CB416" s="7"/>
      <c r="CE416" s="7"/>
      <c r="CF416" s="7"/>
      <c r="CG416" s="7"/>
      <c r="CH416" s="7"/>
      <c r="CI416" s="7"/>
      <c r="CJ416" s="7"/>
      <c r="CK416" s="7"/>
      <c r="CL416" s="7"/>
      <c r="CN416" s="66"/>
      <c r="CO416" s="66"/>
      <c r="CV416" s="4"/>
    </row>
    <row r="417" spans="1:100" s="1" customFormat="1" x14ac:dyDescent="0.3">
      <c r="A417" s="7"/>
      <c r="C417" s="3">
        <v>32</v>
      </c>
      <c r="D417" s="3">
        <v>2989</v>
      </c>
      <c r="E417" s="3">
        <v>9</v>
      </c>
      <c r="F417" s="3">
        <v>0</v>
      </c>
      <c r="G417" s="3">
        <v>1</v>
      </c>
      <c r="H417" s="3">
        <v>0</v>
      </c>
      <c r="I417" s="3">
        <v>0</v>
      </c>
      <c r="J417" s="84">
        <v>0</v>
      </c>
      <c r="K417" s="84">
        <v>4</v>
      </c>
      <c r="L417" s="84">
        <v>0</v>
      </c>
      <c r="M417" s="85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79"/>
      <c r="Z417" s="3"/>
      <c r="AA417" s="3"/>
      <c r="AB417" s="3"/>
      <c r="AC417" s="3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B417" s="7"/>
      <c r="BC417" s="7"/>
      <c r="BD417" s="7"/>
      <c r="BE417" s="7"/>
      <c r="BF417" s="7"/>
      <c r="BG417" s="7"/>
      <c r="BH417" s="7"/>
      <c r="BI417" s="7"/>
      <c r="BJ417" s="7"/>
      <c r="BK417" s="7"/>
      <c r="BM417" s="67"/>
      <c r="BX417" s="7"/>
      <c r="BY417" s="4"/>
      <c r="BZ417" s="7"/>
      <c r="CA417" s="7"/>
      <c r="CB417" s="7"/>
      <c r="CE417" s="7"/>
      <c r="CF417" s="7"/>
      <c r="CG417" s="7"/>
      <c r="CH417" s="7"/>
      <c r="CI417" s="7"/>
      <c r="CJ417" s="7"/>
      <c r="CK417" s="7"/>
      <c r="CL417" s="7"/>
      <c r="CN417" s="66"/>
      <c r="CO417" s="66"/>
      <c r="CV417" s="4"/>
    </row>
    <row r="418" spans="1:100" s="1" customFormat="1" x14ac:dyDescent="0.3">
      <c r="A418" s="7"/>
      <c r="C418" s="3">
        <v>33</v>
      </c>
      <c r="D418" s="3">
        <v>2988</v>
      </c>
      <c r="E418" s="3">
        <v>10</v>
      </c>
      <c r="F418" s="3">
        <v>0</v>
      </c>
      <c r="G418" s="3">
        <v>1</v>
      </c>
      <c r="H418" s="3">
        <v>0</v>
      </c>
      <c r="I418" s="3">
        <v>0</v>
      </c>
      <c r="J418" s="84">
        <v>0</v>
      </c>
      <c r="K418" s="84">
        <v>3</v>
      </c>
      <c r="L418" s="84">
        <v>0</v>
      </c>
      <c r="M418" s="85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79"/>
      <c r="Z418" s="3"/>
      <c r="AA418" s="3"/>
      <c r="AB418" s="3"/>
      <c r="AC418" s="3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B418" s="7"/>
      <c r="BC418" s="7"/>
      <c r="BD418" s="7"/>
      <c r="BE418" s="7"/>
      <c r="BF418" s="7"/>
      <c r="BG418" s="7"/>
      <c r="BH418" s="7"/>
      <c r="BI418" s="7"/>
      <c r="BJ418" s="7"/>
      <c r="BK418" s="7"/>
      <c r="BM418" s="67"/>
      <c r="BX418" s="7"/>
      <c r="BY418" s="4"/>
      <c r="BZ418" s="7"/>
      <c r="CA418" s="7"/>
      <c r="CB418" s="7"/>
      <c r="CE418" s="7"/>
      <c r="CF418" s="7"/>
      <c r="CG418" s="7"/>
      <c r="CH418" s="7"/>
      <c r="CI418" s="7"/>
      <c r="CJ418" s="7"/>
      <c r="CK418" s="7"/>
      <c r="CL418" s="7"/>
      <c r="CN418" s="66"/>
      <c r="CO418" s="66"/>
      <c r="CV418" s="4"/>
    </row>
    <row r="419" spans="1:100" s="1" customFormat="1" x14ac:dyDescent="0.3">
      <c r="A419" s="7"/>
      <c r="C419" s="3">
        <v>34</v>
      </c>
      <c r="D419" s="3">
        <v>2986</v>
      </c>
      <c r="E419" s="3">
        <v>11</v>
      </c>
      <c r="F419" s="3">
        <v>0</v>
      </c>
      <c r="G419" s="3">
        <v>1</v>
      </c>
      <c r="H419" s="3">
        <v>0</v>
      </c>
      <c r="I419" s="3">
        <v>0</v>
      </c>
      <c r="J419" s="84">
        <v>0</v>
      </c>
      <c r="K419" s="84">
        <v>4</v>
      </c>
      <c r="L419" s="84">
        <v>0</v>
      </c>
      <c r="M419" s="85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79"/>
      <c r="Z419" s="3"/>
      <c r="AA419" s="3"/>
      <c r="AB419" s="3"/>
      <c r="AC419" s="3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B419" s="7"/>
      <c r="BC419" s="7"/>
      <c r="BD419" s="7"/>
      <c r="BE419" s="7"/>
      <c r="BF419" s="7"/>
      <c r="BG419" s="7"/>
      <c r="BH419" s="7"/>
      <c r="BI419" s="7"/>
      <c r="BJ419" s="7"/>
      <c r="BK419" s="7"/>
      <c r="BM419" s="67"/>
      <c r="BX419" s="7"/>
      <c r="BY419" s="4"/>
      <c r="BZ419" s="7"/>
      <c r="CA419" s="7"/>
      <c r="CB419" s="7"/>
      <c r="CE419" s="7"/>
      <c r="CF419" s="7"/>
      <c r="CG419" s="7"/>
      <c r="CH419" s="7"/>
      <c r="CI419" s="7"/>
      <c r="CJ419" s="7"/>
      <c r="CK419" s="7"/>
      <c r="CL419" s="7"/>
      <c r="CN419" s="66"/>
      <c r="CO419" s="66"/>
      <c r="CV419" s="4"/>
    </row>
    <row r="420" spans="1:100" s="1" customFormat="1" x14ac:dyDescent="0.3">
      <c r="A420" s="7"/>
      <c r="C420" s="3">
        <v>35</v>
      </c>
      <c r="D420" s="3">
        <v>2985</v>
      </c>
      <c r="E420" s="3">
        <v>12</v>
      </c>
      <c r="F420" s="3">
        <v>0</v>
      </c>
      <c r="G420" s="3">
        <v>1</v>
      </c>
      <c r="H420" s="3">
        <v>0</v>
      </c>
      <c r="I420" s="3">
        <v>0</v>
      </c>
      <c r="J420" s="84">
        <v>0</v>
      </c>
      <c r="K420" s="84">
        <v>4</v>
      </c>
      <c r="L420" s="84">
        <v>0</v>
      </c>
      <c r="M420" s="85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79"/>
      <c r="Z420" s="3"/>
      <c r="AA420" s="3"/>
      <c r="AB420" s="3"/>
      <c r="AC420" s="3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B420" s="7"/>
      <c r="BC420" s="7"/>
      <c r="BD420" s="7"/>
      <c r="BE420" s="7"/>
      <c r="BF420" s="7"/>
      <c r="BG420" s="7"/>
      <c r="BH420" s="7"/>
      <c r="BI420" s="7"/>
      <c r="BJ420" s="7"/>
      <c r="BK420" s="7"/>
      <c r="BM420" s="67"/>
      <c r="BX420" s="7"/>
      <c r="BY420" s="4"/>
      <c r="BZ420" s="7"/>
      <c r="CA420" s="7"/>
      <c r="CB420" s="7"/>
      <c r="CE420" s="7"/>
      <c r="CF420" s="7"/>
      <c r="CG420" s="7"/>
      <c r="CH420" s="7"/>
      <c r="CI420" s="7"/>
      <c r="CJ420" s="7"/>
      <c r="CK420" s="7"/>
      <c r="CL420" s="7"/>
      <c r="CN420" s="66"/>
      <c r="CO420" s="66"/>
      <c r="CV420" s="4"/>
    </row>
    <row r="421" spans="1:100" s="1" customFormat="1" x14ac:dyDescent="0.3">
      <c r="A421" s="7"/>
      <c r="C421" s="3">
        <v>36</v>
      </c>
      <c r="D421" s="3">
        <v>2985</v>
      </c>
      <c r="E421" s="3">
        <v>13</v>
      </c>
      <c r="F421" s="3">
        <v>0</v>
      </c>
      <c r="G421" s="3">
        <v>1</v>
      </c>
      <c r="H421" s="3">
        <v>0</v>
      </c>
      <c r="I421" s="3">
        <v>0</v>
      </c>
      <c r="J421" s="84">
        <v>0</v>
      </c>
      <c r="K421" s="84">
        <v>5</v>
      </c>
      <c r="L421" s="84">
        <v>0</v>
      </c>
      <c r="M421" s="85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79"/>
      <c r="Z421" s="3"/>
      <c r="AA421" s="3"/>
      <c r="AB421" s="3"/>
      <c r="AC421" s="3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B421" s="7"/>
      <c r="BC421" s="7"/>
      <c r="BD421" s="7"/>
      <c r="BE421" s="7"/>
      <c r="BF421" s="7"/>
      <c r="BG421" s="7"/>
      <c r="BH421" s="7"/>
      <c r="BI421" s="7"/>
      <c r="BJ421" s="7"/>
      <c r="BK421" s="7"/>
      <c r="BM421" s="67"/>
      <c r="BX421" s="7"/>
      <c r="BY421" s="4"/>
      <c r="BZ421" s="7"/>
      <c r="CA421" s="7"/>
      <c r="CB421" s="7"/>
      <c r="CE421" s="7"/>
      <c r="CF421" s="7"/>
      <c r="CG421" s="7"/>
      <c r="CH421" s="7"/>
      <c r="CI421" s="7"/>
      <c r="CJ421" s="7"/>
      <c r="CK421" s="7"/>
      <c r="CL421" s="7"/>
      <c r="CN421" s="66"/>
      <c r="CO421" s="66"/>
      <c r="CV421" s="4"/>
    </row>
    <row r="422" spans="1:100" s="1" customFormat="1" x14ac:dyDescent="0.3">
      <c r="A422" s="7"/>
      <c r="C422" s="3">
        <v>37</v>
      </c>
      <c r="D422" s="3">
        <v>2984</v>
      </c>
      <c r="E422" s="3">
        <v>13</v>
      </c>
      <c r="F422" s="3">
        <v>0</v>
      </c>
      <c r="G422" s="3">
        <v>1</v>
      </c>
      <c r="H422" s="3">
        <v>0</v>
      </c>
      <c r="I422" s="3">
        <v>0</v>
      </c>
      <c r="J422" s="84">
        <v>0</v>
      </c>
      <c r="K422" s="84">
        <v>6</v>
      </c>
      <c r="L422" s="84">
        <v>1</v>
      </c>
      <c r="M422" s="85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79"/>
      <c r="Z422" s="3"/>
      <c r="AA422" s="3"/>
      <c r="AB422" s="3"/>
      <c r="AC422" s="3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B422" s="7"/>
      <c r="BC422" s="7"/>
      <c r="BD422" s="7"/>
      <c r="BE422" s="7"/>
      <c r="BF422" s="7"/>
      <c r="BG422" s="7"/>
      <c r="BH422" s="7"/>
      <c r="BI422" s="7"/>
      <c r="BJ422" s="7"/>
      <c r="BK422" s="7"/>
      <c r="BM422" s="67"/>
      <c r="BX422" s="7"/>
      <c r="BY422" s="4"/>
      <c r="BZ422" s="7"/>
      <c r="CA422" s="7"/>
      <c r="CB422" s="7"/>
      <c r="CE422" s="7"/>
      <c r="CF422" s="7"/>
      <c r="CG422" s="7"/>
      <c r="CH422" s="7"/>
      <c r="CI422" s="7"/>
      <c r="CJ422" s="7"/>
      <c r="CK422" s="7"/>
      <c r="CL422" s="7"/>
      <c r="CN422" s="66"/>
      <c r="CO422" s="66"/>
      <c r="CV422" s="4"/>
    </row>
    <row r="423" spans="1:100" s="1" customFormat="1" x14ac:dyDescent="0.3">
      <c r="A423" s="7"/>
      <c r="C423" s="3">
        <v>38</v>
      </c>
      <c r="D423" s="3">
        <v>2984</v>
      </c>
      <c r="E423" s="3">
        <v>14</v>
      </c>
      <c r="F423" s="3">
        <v>0</v>
      </c>
      <c r="G423" s="3">
        <v>1</v>
      </c>
      <c r="H423" s="3">
        <v>0</v>
      </c>
      <c r="I423" s="3">
        <v>0</v>
      </c>
      <c r="J423" s="84">
        <v>0</v>
      </c>
      <c r="K423" s="84">
        <v>7</v>
      </c>
      <c r="L423" s="84">
        <v>1</v>
      </c>
      <c r="M423" s="85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79"/>
      <c r="Z423" s="3"/>
      <c r="AA423" s="3"/>
      <c r="AB423" s="3"/>
      <c r="AC423" s="3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B423" s="7"/>
      <c r="BC423" s="7"/>
      <c r="BD423" s="7"/>
      <c r="BE423" s="7"/>
      <c r="BF423" s="7"/>
      <c r="BG423" s="7"/>
      <c r="BH423" s="7"/>
      <c r="BI423" s="7"/>
      <c r="BJ423" s="7"/>
      <c r="BK423" s="7"/>
      <c r="BM423" s="67"/>
      <c r="BX423" s="7"/>
      <c r="BY423" s="4"/>
      <c r="BZ423" s="7"/>
      <c r="CA423" s="7"/>
      <c r="CB423" s="7"/>
      <c r="CE423" s="7"/>
      <c r="CF423" s="7"/>
      <c r="CG423" s="7"/>
      <c r="CH423" s="7"/>
      <c r="CI423" s="7"/>
      <c r="CJ423" s="7"/>
      <c r="CK423" s="7"/>
      <c r="CL423" s="7"/>
      <c r="CN423" s="66"/>
      <c r="CO423" s="66"/>
      <c r="CV423" s="4"/>
    </row>
    <row r="424" spans="1:100" s="1" customFormat="1" x14ac:dyDescent="0.3">
      <c r="A424" s="7"/>
      <c r="C424" s="3">
        <v>39</v>
      </c>
      <c r="D424" s="3">
        <v>2982</v>
      </c>
      <c r="E424" s="3">
        <v>15</v>
      </c>
      <c r="F424" s="3">
        <v>0</v>
      </c>
      <c r="G424" s="3">
        <v>2</v>
      </c>
      <c r="H424" s="3">
        <v>0</v>
      </c>
      <c r="I424" s="3">
        <v>0</v>
      </c>
      <c r="J424" s="84">
        <v>0</v>
      </c>
      <c r="K424" s="84">
        <v>8</v>
      </c>
      <c r="L424" s="84">
        <v>1</v>
      </c>
      <c r="M424" s="85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79"/>
      <c r="Z424" s="3"/>
      <c r="AA424" s="3"/>
      <c r="AB424" s="3"/>
      <c r="AC424" s="3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B424" s="7"/>
      <c r="BC424" s="7"/>
      <c r="BD424" s="7"/>
      <c r="BE424" s="7"/>
      <c r="BF424" s="7"/>
      <c r="BG424" s="7"/>
      <c r="BH424" s="7"/>
      <c r="BI424" s="7"/>
      <c r="BJ424" s="7"/>
      <c r="BK424" s="7"/>
      <c r="BM424" s="67"/>
      <c r="BX424" s="7"/>
      <c r="BY424" s="4"/>
      <c r="BZ424" s="7"/>
      <c r="CA424" s="7"/>
      <c r="CB424" s="7"/>
      <c r="CE424" s="7"/>
      <c r="CF424" s="7"/>
      <c r="CG424" s="7"/>
      <c r="CH424" s="7"/>
      <c r="CI424" s="7"/>
      <c r="CJ424" s="7"/>
      <c r="CK424" s="7"/>
      <c r="CL424" s="7"/>
      <c r="CN424" s="66"/>
      <c r="CO424" s="66"/>
      <c r="CV424" s="4"/>
    </row>
    <row r="425" spans="1:100" s="1" customFormat="1" x14ac:dyDescent="0.3">
      <c r="A425" s="7"/>
      <c r="C425" s="3">
        <v>40</v>
      </c>
      <c r="D425" s="3">
        <v>2982</v>
      </c>
      <c r="E425" s="3">
        <v>15</v>
      </c>
      <c r="F425" s="3">
        <v>0</v>
      </c>
      <c r="G425" s="3">
        <v>2</v>
      </c>
      <c r="H425" s="3">
        <v>0</v>
      </c>
      <c r="I425" s="3">
        <v>0</v>
      </c>
      <c r="J425" s="84">
        <v>0</v>
      </c>
      <c r="K425" s="84">
        <v>9</v>
      </c>
      <c r="L425" s="84">
        <v>1</v>
      </c>
      <c r="M425" s="85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79"/>
      <c r="Z425" s="3"/>
      <c r="AA425" s="3"/>
      <c r="AB425" s="3"/>
      <c r="AC425" s="3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B425" s="7"/>
      <c r="BC425" s="7"/>
      <c r="BD425" s="7"/>
      <c r="BE425" s="7"/>
      <c r="BF425" s="7"/>
      <c r="BG425" s="7"/>
      <c r="BH425" s="7"/>
      <c r="BI425" s="7"/>
      <c r="BJ425" s="7"/>
      <c r="BK425" s="7"/>
      <c r="BM425" s="67"/>
      <c r="BX425" s="7"/>
      <c r="BY425" s="4"/>
      <c r="BZ425" s="7"/>
      <c r="CA425" s="7"/>
      <c r="CB425" s="7"/>
      <c r="CE425" s="7"/>
      <c r="CF425" s="7"/>
      <c r="CG425" s="7"/>
      <c r="CH425" s="7"/>
      <c r="CI425" s="7"/>
      <c r="CJ425" s="7"/>
      <c r="CK425" s="7"/>
      <c r="CL425" s="7"/>
      <c r="CN425" s="66"/>
      <c r="CO425" s="66"/>
      <c r="CV425" s="4"/>
    </row>
    <row r="426" spans="1:100" s="1" customFormat="1" x14ac:dyDescent="0.3">
      <c r="A426" s="7"/>
      <c r="C426" s="3">
        <v>41</v>
      </c>
      <c r="D426" s="3">
        <v>2981</v>
      </c>
      <c r="E426" s="3">
        <v>16</v>
      </c>
      <c r="F426" s="3">
        <v>0</v>
      </c>
      <c r="G426" s="3">
        <v>2</v>
      </c>
      <c r="H426" s="3">
        <v>0</v>
      </c>
      <c r="I426" s="3">
        <v>0</v>
      </c>
      <c r="J426" s="84">
        <v>0</v>
      </c>
      <c r="K426" s="84">
        <v>10</v>
      </c>
      <c r="L426" s="84">
        <v>1</v>
      </c>
      <c r="M426" s="85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79"/>
      <c r="Z426" s="3"/>
      <c r="AA426" s="3"/>
      <c r="AB426" s="3"/>
      <c r="AC426" s="3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B426" s="7"/>
      <c r="BC426" s="7"/>
      <c r="BD426" s="7"/>
      <c r="BE426" s="7"/>
      <c r="BF426" s="7"/>
      <c r="BG426" s="7"/>
      <c r="BH426" s="7"/>
      <c r="BI426" s="7"/>
      <c r="BJ426" s="7"/>
      <c r="BK426" s="7"/>
      <c r="BM426" s="67"/>
      <c r="BX426" s="7"/>
      <c r="BY426" s="4"/>
      <c r="BZ426" s="7"/>
      <c r="CA426" s="7"/>
      <c r="CB426" s="7"/>
      <c r="CE426" s="7"/>
      <c r="CF426" s="7"/>
      <c r="CG426" s="7"/>
      <c r="CH426" s="7"/>
      <c r="CI426" s="7"/>
      <c r="CJ426" s="7"/>
      <c r="CK426" s="7"/>
      <c r="CL426" s="7"/>
      <c r="CN426" s="66"/>
      <c r="CO426" s="66"/>
      <c r="CV426" s="4"/>
    </row>
    <row r="427" spans="1:100" s="1" customFormat="1" x14ac:dyDescent="0.3">
      <c r="A427" s="7"/>
      <c r="C427" s="3">
        <v>42</v>
      </c>
      <c r="D427" s="3">
        <v>2980</v>
      </c>
      <c r="E427" s="3">
        <v>16</v>
      </c>
      <c r="F427" s="3">
        <v>0</v>
      </c>
      <c r="G427" s="3">
        <v>2</v>
      </c>
      <c r="H427" s="3">
        <v>0</v>
      </c>
      <c r="I427" s="3">
        <v>0</v>
      </c>
      <c r="J427" s="84">
        <v>0</v>
      </c>
      <c r="K427" s="84">
        <v>11</v>
      </c>
      <c r="L427" s="84">
        <v>1</v>
      </c>
      <c r="M427" s="85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79"/>
      <c r="Z427" s="3"/>
      <c r="AA427" s="3"/>
      <c r="AB427" s="3"/>
      <c r="AC427" s="3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B427" s="7"/>
      <c r="BC427" s="7"/>
      <c r="BD427" s="7"/>
      <c r="BE427" s="7"/>
      <c r="BF427" s="7"/>
      <c r="BG427" s="7"/>
      <c r="BH427" s="7"/>
      <c r="BI427" s="7"/>
      <c r="BJ427" s="7"/>
      <c r="BK427" s="7"/>
      <c r="BM427" s="67"/>
      <c r="BX427" s="7"/>
      <c r="BY427" s="4"/>
      <c r="BZ427" s="7"/>
      <c r="CA427" s="7"/>
      <c r="CB427" s="7"/>
      <c r="CE427" s="7"/>
      <c r="CF427" s="7"/>
      <c r="CG427" s="7"/>
      <c r="CH427" s="7"/>
      <c r="CI427" s="7"/>
      <c r="CJ427" s="7"/>
      <c r="CK427" s="7"/>
      <c r="CL427" s="7"/>
      <c r="CN427" s="66"/>
      <c r="CO427" s="66"/>
      <c r="CV427" s="4"/>
    </row>
    <row r="428" spans="1:100" s="1" customFormat="1" x14ac:dyDescent="0.3">
      <c r="A428" s="7"/>
      <c r="C428" s="3">
        <v>43</v>
      </c>
      <c r="D428" s="3">
        <v>2979</v>
      </c>
      <c r="E428" s="3">
        <v>17</v>
      </c>
      <c r="F428" s="3">
        <v>0</v>
      </c>
      <c r="G428" s="3">
        <v>3</v>
      </c>
      <c r="H428" s="3">
        <v>0</v>
      </c>
      <c r="I428" s="3">
        <v>0</v>
      </c>
      <c r="J428" s="84">
        <v>0</v>
      </c>
      <c r="K428" s="84">
        <v>11</v>
      </c>
      <c r="L428" s="84">
        <v>1</v>
      </c>
      <c r="M428" s="85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79"/>
      <c r="Z428" s="3"/>
      <c r="AA428" s="3"/>
      <c r="AB428" s="3"/>
      <c r="AC428" s="3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B428" s="7"/>
      <c r="BC428" s="7"/>
      <c r="BD428" s="7"/>
      <c r="BE428" s="7"/>
      <c r="BF428" s="7"/>
      <c r="BG428" s="7"/>
      <c r="BH428" s="7"/>
      <c r="BI428" s="7"/>
      <c r="BJ428" s="7"/>
      <c r="BK428" s="7"/>
      <c r="BM428" s="67"/>
      <c r="BX428" s="7"/>
      <c r="BY428" s="4"/>
      <c r="BZ428" s="7"/>
      <c r="CA428" s="7"/>
      <c r="CB428" s="7"/>
      <c r="CE428" s="7"/>
      <c r="CF428" s="7"/>
      <c r="CG428" s="7"/>
      <c r="CH428" s="7"/>
      <c r="CI428" s="7"/>
      <c r="CJ428" s="7"/>
      <c r="CK428" s="7"/>
      <c r="CL428" s="7"/>
      <c r="CN428" s="66"/>
      <c r="CO428" s="66"/>
      <c r="CV428" s="4"/>
    </row>
    <row r="429" spans="1:100" s="1" customFormat="1" x14ac:dyDescent="0.3">
      <c r="A429" s="7"/>
      <c r="C429" s="3">
        <v>44</v>
      </c>
      <c r="D429" s="3">
        <v>2978</v>
      </c>
      <c r="E429" s="3">
        <v>18</v>
      </c>
      <c r="F429" s="3">
        <v>0</v>
      </c>
      <c r="G429" s="3">
        <v>3</v>
      </c>
      <c r="H429" s="3">
        <v>0</v>
      </c>
      <c r="I429" s="3">
        <v>0</v>
      </c>
      <c r="J429" s="84">
        <v>0</v>
      </c>
      <c r="K429" s="84">
        <v>12</v>
      </c>
      <c r="L429" s="84">
        <v>1</v>
      </c>
      <c r="M429" s="85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79"/>
      <c r="Z429" s="3"/>
      <c r="AA429" s="3"/>
      <c r="AB429" s="3"/>
      <c r="AC429" s="3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B429" s="7"/>
      <c r="BC429" s="7"/>
      <c r="BD429" s="7"/>
      <c r="BE429" s="7"/>
      <c r="BF429" s="7"/>
      <c r="BG429" s="7"/>
      <c r="BH429" s="7"/>
      <c r="BI429" s="7"/>
      <c r="BJ429" s="7"/>
      <c r="BK429" s="7"/>
      <c r="BM429" s="67"/>
      <c r="BX429" s="7"/>
      <c r="BY429" s="4"/>
      <c r="BZ429" s="7"/>
      <c r="CA429" s="7"/>
      <c r="CB429" s="7"/>
      <c r="CE429" s="7"/>
      <c r="CF429" s="7"/>
      <c r="CG429" s="7"/>
      <c r="CH429" s="7"/>
      <c r="CI429" s="7"/>
      <c r="CJ429" s="7"/>
      <c r="CK429" s="7"/>
      <c r="CL429" s="7"/>
      <c r="CN429" s="66"/>
      <c r="CO429" s="66"/>
      <c r="CV429" s="4"/>
    </row>
    <row r="430" spans="1:100" s="1" customFormat="1" x14ac:dyDescent="0.3">
      <c r="A430" s="7"/>
      <c r="C430" s="3">
        <v>45</v>
      </c>
      <c r="D430" s="3">
        <v>2977</v>
      </c>
      <c r="E430" s="3">
        <v>19</v>
      </c>
      <c r="F430" s="3">
        <v>0</v>
      </c>
      <c r="G430" s="3">
        <v>3</v>
      </c>
      <c r="H430" s="3">
        <v>0</v>
      </c>
      <c r="I430" s="3">
        <v>0</v>
      </c>
      <c r="J430" s="84">
        <v>0</v>
      </c>
      <c r="K430" s="84">
        <v>12</v>
      </c>
      <c r="L430" s="84">
        <v>1</v>
      </c>
      <c r="M430" s="85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79"/>
      <c r="Z430" s="3"/>
      <c r="AA430" s="3"/>
      <c r="AB430" s="3"/>
      <c r="AC430" s="3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B430" s="7"/>
      <c r="BC430" s="7"/>
      <c r="BD430" s="7"/>
      <c r="BE430" s="7"/>
      <c r="BF430" s="7"/>
      <c r="BG430" s="7"/>
      <c r="BH430" s="7"/>
      <c r="BI430" s="7"/>
      <c r="BJ430" s="7"/>
      <c r="BK430" s="7"/>
      <c r="BM430" s="67"/>
      <c r="BX430" s="7"/>
      <c r="BY430" s="4"/>
      <c r="BZ430" s="7"/>
      <c r="CA430" s="7"/>
      <c r="CB430" s="7"/>
      <c r="CE430" s="7"/>
      <c r="CF430" s="7"/>
      <c r="CG430" s="7"/>
      <c r="CH430" s="7"/>
      <c r="CI430" s="7"/>
      <c r="CJ430" s="7"/>
      <c r="CK430" s="7"/>
      <c r="CL430" s="7"/>
      <c r="CN430" s="66"/>
      <c r="CO430" s="66"/>
      <c r="CV430" s="4"/>
    </row>
    <row r="431" spans="1:100" s="1" customFormat="1" x14ac:dyDescent="0.3">
      <c r="A431" s="7"/>
      <c r="C431" s="3">
        <v>46</v>
      </c>
      <c r="D431" s="3">
        <v>2976</v>
      </c>
      <c r="E431" s="3">
        <v>19</v>
      </c>
      <c r="F431" s="3">
        <v>0</v>
      </c>
      <c r="G431" s="3">
        <v>3</v>
      </c>
      <c r="H431" s="3">
        <v>0</v>
      </c>
      <c r="I431" s="3">
        <v>0</v>
      </c>
      <c r="J431" s="84">
        <v>0</v>
      </c>
      <c r="K431" s="84">
        <v>13</v>
      </c>
      <c r="L431" s="84">
        <v>1</v>
      </c>
      <c r="M431" s="85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79"/>
      <c r="Z431" s="3"/>
      <c r="AA431" s="3"/>
      <c r="AB431" s="3"/>
      <c r="AC431" s="3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B431" s="7"/>
      <c r="BC431" s="7"/>
      <c r="BD431" s="7"/>
      <c r="BE431" s="7"/>
      <c r="BF431" s="7"/>
      <c r="BG431" s="7"/>
      <c r="BH431" s="7"/>
      <c r="BI431" s="7"/>
      <c r="BJ431" s="7"/>
      <c r="BK431" s="7"/>
      <c r="BM431" s="67"/>
      <c r="BX431" s="7"/>
      <c r="BY431" s="4"/>
      <c r="BZ431" s="7"/>
      <c r="CA431" s="7"/>
      <c r="CB431" s="7"/>
      <c r="CE431" s="7"/>
      <c r="CF431" s="7"/>
      <c r="CG431" s="7"/>
      <c r="CH431" s="7"/>
      <c r="CI431" s="7"/>
      <c r="CJ431" s="7"/>
      <c r="CK431" s="7"/>
      <c r="CL431" s="7"/>
      <c r="CN431" s="66"/>
      <c r="CO431" s="66"/>
      <c r="CV431" s="4"/>
    </row>
    <row r="432" spans="1:100" s="1" customFormat="1" x14ac:dyDescent="0.3">
      <c r="A432" s="7"/>
      <c r="C432" s="3">
        <v>47</v>
      </c>
      <c r="D432" s="3">
        <v>2976</v>
      </c>
      <c r="E432" s="3">
        <v>20</v>
      </c>
      <c r="F432" s="3">
        <v>0</v>
      </c>
      <c r="G432" s="3">
        <v>3</v>
      </c>
      <c r="H432" s="3">
        <v>0</v>
      </c>
      <c r="I432" s="3">
        <v>0</v>
      </c>
      <c r="J432" s="84">
        <v>0</v>
      </c>
      <c r="K432" s="84">
        <v>14</v>
      </c>
      <c r="L432" s="84">
        <v>1</v>
      </c>
      <c r="M432" s="85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79"/>
      <c r="Z432" s="3"/>
      <c r="AA432" s="3"/>
      <c r="AB432" s="3"/>
      <c r="AC432" s="3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B432" s="7"/>
      <c r="BC432" s="7"/>
      <c r="BD432" s="7"/>
      <c r="BE432" s="7"/>
      <c r="BF432" s="7"/>
      <c r="BG432" s="7"/>
      <c r="BH432" s="7"/>
      <c r="BI432" s="7"/>
      <c r="BJ432" s="7"/>
      <c r="BK432" s="7"/>
      <c r="BM432" s="67"/>
      <c r="BX432" s="7"/>
      <c r="BY432" s="4"/>
      <c r="BZ432" s="7"/>
      <c r="CA432" s="7"/>
      <c r="CB432" s="7"/>
      <c r="CE432" s="7"/>
      <c r="CF432" s="7"/>
      <c r="CG432" s="7"/>
      <c r="CH432" s="7"/>
      <c r="CI432" s="7"/>
      <c r="CJ432" s="7"/>
      <c r="CK432" s="7"/>
      <c r="CL432" s="7"/>
      <c r="CN432" s="66"/>
      <c r="CO432" s="66"/>
      <c r="CV432" s="4"/>
    </row>
    <row r="433" spans="1:100" s="1" customFormat="1" x14ac:dyDescent="0.3">
      <c r="A433" s="7"/>
      <c r="C433" s="3">
        <v>48</v>
      </c>
      <c r="D433" s="3">
        <v>2975</v>
      </c>
      <c r="E433" s="3">
        <v>19</v>
      </c>
      <c r="F433" s="3">
        <v>0</v>
      </c>
      <c r="G433" s="3">
        <v>4</v>
      </c>
      <c r="H433" s="3">
        <v>0</v>
      </c>
      <c r="I433" s="3">
        <v>0</v>
      </c>
      <c r="J433" s="84">
        <v>0</v>
      </c>
      <c r="K433" s="84">
        <v>14</v>
      </c>
      <c r="L433" s="84">
        <v>1</v>
      </c>
      <c r="M433" s="85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79"/>
      <c r="Z433" s="3"/>
      <c r="AA433" s="3"/>
      <c r="AB433" s="3"/>
      <c r="AC433" s="3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B433" s="7"/>
      <c r="BC433" s="7"/>
      <c r="BD433" s="7"/>
      <c r="BE433" s="7"/>
      <c r="BF433" s="7"/>
      <c r="BG433" s="7"/>
      <c r="BH433" s="7"/>
      <c r="BI433" s="7"/>
      <c r="BJ433" s="7"/>
      <c r="BK433" s="7"/>
      <c r="BM433" s="67"/>
      <c r="BX433" s="7"/>
      <c r="BY433" s="4"/>
      <c r="BZ433" s="7"/>
      <c r="CA433" s="7"/>
      <c r="CB433" s="7"/>
      <c r="CE433" s="7"/>
      <c r="CF433" s="7"/>
      <c r="CG433" s="7"/>
      <c r="CH433" s="7"/>
      <c r="CI433" s="7"/>
      <c r="CJ433" s="7"/>
      <c r="CK433" s="7"/>
      <c r="CL433" s="7"/>
      <c r="CN433" s="66"/>
      <c r="CO433" s="66"/>
      <c r="CV433" s="4"/>
    </row>
    <row r="434" spans="1:100" s="1" customFormat="1" x14ac:dyDescent="0.3">
      <c r="A434" s="7"/>
      <c r="C434" s="3">
        <v>49</v>
      </c>
      <c r="D434" s="3">
        <v>2974</v>
      </c>
      <c r="E434" s="3">
        <v>20</v>
      </c>
      <c r="F434" s="3">
        <v>0</v>
      </c>
      <c r="G434" s="3">
        <v>5</v>
      </c>
      <c r="H434" s="3">
        <v>0</v>
      </c>
      <c r="I434" s="3">
        <v>0</v>
      </c>
      <c r="J434" s="84">
        <v>0</v>
      </c>
      <c r="K434" s="84">
        <v>14</v>
      </c>
      <c r="L434" s="84">
        <v>1</v>
      </c>
      <c r="M434" s="85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79"/>
      <c r="Z434" s="3"/>
      <c r="AA434" s="3"/>
      <c r="AB434" s="3"/>
      <c r="AC434" s="3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B434" s="7"/>
      <c r="BC434" s="7"/>
      <c r="BD434" s="7"/>
      <c r="BE434" s="7"/>
      <c r="BF434" s="7"/>
      <c r="BG434" s="7"/>
      <c r="BH434" s="7"/>
      <c r="BI434" s="7"/>
      <c r="BJ434" s="7"/>
      <c r="BK434" s="7"/>
      <c r="BM434" s="67"/>
      <c r="BX434" s="7"/>
      <c r="BY434" s="4"/>
      <c r="BZ434" s="7"/>
      <c r="CA434" s="7"/>
      <c r="CB434" s="7"/>
      <c r="CE434" s="7"/>
      <c r="CF434" s="7"/>
      <c r="CG434" s="7"/>
      <c r="CH434" s="7"/>
      <c r="CI434" s="7"/>
      <c r="CJ434" s="7"/>
      <c r="CK434" s="7"/>
      <c r="CL434" s="7"/>
      <c r="CN434" s="66"/>
      <c r="CO434" s="66"/>
      <c r="CV434" s="4"/>
    </row>
    <row r="435" spans="1:100" s="1" customFormat="1" x14ac:dyDescent="0.3">
      <c r="A435" s="7"/>
      <c r="C435" s="3">
        <v>50</v>
      </c>
      <c r="D435" s="3">
        <v>2973</v>
      </c>
      <c r="E435" s="3">
        <v>21</v>
      </c>
      <c r="F435" s="3">
        <v>0</v>
      </c>
      <c r="G435" s="3">
        <v>5</v>
      </c>
      <c r="H435" s="3">
        <v>0</v>
      </c>
      <c r="I435" s="3">
        <v>0</v>
      </c>
      <c r="J435" s="84">
        <v>0</v>
      </c>
      <c r="K435" s="84">
        <v>14</v>
      </c>
      <c r="L435" s="84">
        <v>1</v>
      </c>
      <c r="M435" s="85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79"/>
      <c r="Z435" s="3"/>
      <c r="AA435" s="3"/>
      <c r="AB435" s="3"/>
      <c r="AC435" s="3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B435" s="7"/>
      <c r="BC435" s="7"/>
      <c r="BD435" s="7"/>
      <c r="BE435" s="7"/>
      <c r="BF435" s="7"/>
      <c r="BG435" s="7"/>
      <c r="BH435" s="7"/>
      <c r="BI435" s="7"/>
      <c r="BJ435" s="7"/>
      <c r="BK435" s="7"/>
      <c r="BM435" s="67"/>
      <c r="BX435" s="7"/>
      <c r="BY435" s="4"/>
      <c r="BZ435" s="7"/>
      <c r="CA435" s="7"/>
      <c r="CB435" s="7"/>
      <c r="CE435" s="7"/>
      <c r="CF435" s="7"/>
      <c r="CG435" s="7"/>
      <c r="CH435" s="7"/>
      <c r="CI435" s="7"/>
      <c r="CJ435" s="7"/>
      <c r="CK435" s="7"/>
      <c r="CL435" s="7"/>
      <c r="CN435" s="66"/>
      <c r="CO435" s="66"/>
      <c r="CV435" s="4"/>
    </row>
    <row r="436" spans="1:100" s="1" customFormat="1" x14ac:dyDescent="0.3">
      <c r="A436" s="7"/>
      <c r="C436" s="3">
        <v>51</v>
      </c>
      <c r="D436" s="3">
        <v>2972</v>
      </c>
      <c r="E436" s="3">
        <v>21</v>
      </c>
      <c r="F436" s="3">
        <v>0</v>
      </c>
      <c r="G436" s="3">
        <v>5</v>
      </c>
      <c r="H436" s="3">
        <v>0</v>
      </c>
      <c r="I436" s="3">
        <v>0</v>
      </c>
      <c r="J436" s="84">
        <v>0</v>
      </c>
      <c r="K436" s="84">
        <v>15</v>
      </c>
      <c r="L436" s="84">
        <v>1</v>
      </c>
      <c r="M436" s="85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79"/>
      <c r="Z436" s="3"/>
      <c r="AA436" s="3"/>
      <c r="AB436" s="3"/>
      <c r="AC436" s="3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B436" s="7"/>
      <c r="BC436" s="7"/>
      <c r="BD436" s="7"/>
      <c r="BE436" s="7"/>
      <c r="BF436" s="7"/>
      <c r="BG436" s="7"/>
      <c r="BH436" s="7"/>
      <c r="BI436" s="7"/>
      <c r="BJ436" s="7"/>
      <c r="BK436" s="7"/>
      <c r="BM436" s="67"/>
      <c r="BX436" s="7"/>
      <c r="BY436" s="4"/>
      <c r="BZ436" s="7"/>
      <c r="CA436" s="7"/>
      <c r="CB436" s="7"/>
      <c r="CE436" s="7"/>
      <c r="CF436" s="7"/>
      <c r="CG436" s="7"/>
      <c r="CH436" s="7"/>
      <c r="CI436" s="7"/>
      <c r="CJ436" s="7"/>
      <c r="CK436" s="7"/>
      <c r="CL436" s="7"/>
      <c r="CN436" s="66"/>
      <c r="CO436" s="66"/>
      <c r="CV436" s="4"/>
    </row>
    <row r="437" spans="1:100" s="1" customFormat="1" x14ac:dyDescent="0.3">
      <c r="A437" s="7"/>
      <c r="C437" s="3">
        <v>52</v>
      </c>
      <c r="D437" s="3">
        <v>2971</v>
      </c>
      <c r="E437" s="3">
        <v>22</v>
      </c>
      <c r="F437" s="3">
        <v>0</v>
      </c>
      <c r="G437" s="3">
        <v>6</v>
      </c>
      <c r="H437" s="3">
        <v>0</v>
      </c>
      <c r="I437" s="3">
        <v>0</v>
      </c>
      <c r="J437" s="84">
        <v>0</v>
      </c>
      <c r="K437" s="84">
        <v>16</v>
      </c>
      <c r="L437" s="84">
        <v>1</v>
      </c>
      <c r="M437" s="85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79"/>
      <c r="Z437" s="3"/>
      <c r="AA437" s="3"/>
      <c r="AB437" s="3"/>
      <c r="AC437" s="3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B437" s="7"/>
      <c r="BC437" s="7"/>
      <c r="BD437" s="7"/>
      <c r="BE437" s="7"/>
      <c r="BF437" s="7"/>
      <c r="BG437" s="7"/>
      <c r="BH437" s="7"/>
      <c r="BI437" s="7"/>
      <c r="BJ437" s="7"/>
      <c r="BK437" s="7"/>
      <c r="BM437" s="67"/>
      <c r="BX437" s="7"/>
      <c r="BY437" s="4"/>
      <c r="BZ437" s="7"/>
      <c r="CA437" s="7"/>
      <c r="CB437" s="7"/>
      <c r="CE437" s="7"/>
      <c r="CF437" s="7"/>
      <c r="CG437" s="7"/>
      <c r="CH437" s="7"/>
      <c r="CI437" s="7"/>
      <c r="CJ437" s="7"/>
      <c r="CK437" s="7"/>
      <c r="CL437" s="7"/>
      <c r="CN437" s="66"/>
      <c r="CO437" s="66"/>
      <c r="CV437" s="4"/>
    </row>
    <row r="438" spans="1:100" s="1" customFormat="1" x14ac:dyDescent="0.3">
      <c r="A438" s="7"/>
      <c r="C438" s="3">
        <v>53</v>
      </c>
      <c r="D438" s="3">
        <v>2970</v>
      </c>
      <c r="E438" s="3">
        <v>22</v>
      </c>
      <c r="F438" s="3">
        <v>0</v>
      </c>
      <c r="G438" s="3">
        <v>7</v>
      </c>
      <c r="H438" s="3">
        <v>0</v>
      </c>
      <c r="I438" s="3">
        <v>0</v>
      </c>
      <c r="J438" s="84">
        <v>0</v>
      </c>
      <c r="K438" s="84">
        <v>16</v>
      </c>
      <c r="L438" s="84">
        <v>1</v>
      </c>
      <c r="M438" s="85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79"/>
      <c r="Z438" s="3"/>
      <c r="AA438" s="3"/>
      <c r="AB438" s="3"/>
      <c r="AC438" s="3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B438" s="7"/>
      <c r="BC438" s="7"/>
      <c r="BD438" s="7"/>
      <c r="BE438" s="7"/>
      <c r="BF438" s="7"/>
      <c r="BG438" s="7"/>
      <c r="BH438" s="7"/>
      <c r="BI438" s="7"/>
      <c r="BJ438" s="7"/>
      <c r="BK438" s="7"/>
      <c r="BM438" s="67"/>
      <c r="BX438" s="7"/>
      <c r="BY438" s="4"/>
      <c r="BZ438" s="7"/>
      <c r="CA438" s="7"/>
      <c r="CB438" s="7"/>
      <c r="CE438" s="7"/>
      <c r="CF438" s="7"/>
      <c r="CG438" s="7"/>
      <c r="CH438" s="7"/>
      <c r="CI438" s="7"/>
      <c r="CJ438" s="7"/>
      <c r="CK438" s="7"/>
      <c r="CL438" s="7"/>
      <c r="CN438" s="66"/>
      <c r="CO438" s="66"/>
      <c r="CV438" s="4"/>
    </row>
    <row r="439" spans="1:100" s="1" customFormat="1" x14ac:dyDescent="0.3">
      <c r="A439" s="7"/>
      <c r="C439" s="3">
        <v>54</v>
      </c>
      <c r="D439" s="3">
        <v>2969</v>
      </c>
      <c r="E439" s="3">
        <v>22</v>
      </c>
      <c r="F439" s="3">
        <v>0</v>
      </c>
      <c r="G439" s="3">
        <v>7</v>
      </c>
      <c r="H439" s="3">
        <v>0</v>
      </c>
      <c r="I439" s="3">
        <v>0</v>
      </c>
      <c r="J439" s="84">
        <v>0</v>
      </c>
      <c r="K439" s="84">
        <v>16</v>
      </c>
      <c r="L439" s="84">
        <v>1</v>
      </c>
      <c r="M439" s="85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79"/>
      <c r="Z439" s="3"/>
      <c r="AA439" s="3"/>
      <c r="AB439" s="3"/>
      <c r="AC439" s="3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B439" s="7"/>
      <c r="BC439" s="7"/>
      <c r="BD439" s="7"/>
      <c r="BE439" s="7"/>
      <c r="BF439" s="7"/>
      <c r="BG439" s="7"/>
      <c r="BH439" s="7"/>
      <c r="BI439" s="7"/>
      <c r="BJ439" s="7"/>
      <c r="BK439" s="7"/>
      <c r="BM439" s="67"/>
      <c r="BX439" s="7"/>
      <c r="BY439" s="4"/>
      <c r="BZ439" s="7"/>
      <c r="CA439" s="7"/>
      <c r="CB439" s="7"/>
      <c r="CE439" s="7"/>
      <c r="CF439" s="7"/>
      <c r="CG439" s="7"/>
      <c r="CH439" s="7"/>
      <c r="CI439" s="7"/>
      <c r="CJ439" s="7"/>
      <c r="CK439" s="7"/>
      <c r="CL439" s="7"/>
      <c r="CN439" s="66"/>
      <c r="CO439" s="66"/>
      <c r="CV439" s="4"/>
    </row>
    <row r="440" spans="1:100" s="1" customFormat="1" x14ac:dyDescent="0.3">
      <c r="A440" s="7"/>
      <c r="C440" s="3">
        <v>55</v>
      </c>
      <c r="D440" s="3">
        <v>2968</v>
      </c>
      <c r="E440" s="3">
        <v>22</v>
      </c>
      <c r="F440" s="3">
        <v>0</v>
      </c>
      <c r="G440" s="3">
        <v>8</v>
      </c>
      <c r="H440" s="3">
        <v>0</v>
      </c>
      <c r="I440" s="3">
        <v>0</v>
      </c>
      <c r="J440" s="84">
        <v>0</v>
      </c>
      <c r="K440" s="84">
        <v>15</v>
      </c>
      <c r="L440" s="84">
        <v>1</v>
      </c>
      <c r="M440" s="85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79"/>
      <c r="Z440" s="3"/>
      <c r="AA440" s="3"/>
      <c r="AB440" s="3"/>
      <c r="AC440" s="3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B440" s="7"/>
      <c r="BC440" s="7"/>
      <c r="BD440" s="7"/>
      <c r="BE440" s="7"/>
      <c r="BF440" s="7"/>
      <c r="BG440" s="7"/>
      <c r="BH440" s="7"/>
      <c r="BI440" s="7"/>
      <c r="BJ440" s="7"/>
      <c r="BK440" s="7"/>
      <c r="BM440" s="67"/>
      <c r="BX440" s="7"/>
      <c r="BY440" s="4"/>
      <c r="BZ440" s="7"/>
      <c r="CA440" s="7"/>
      <c r="CB440" s="7"/>
      <c r="CE440" s="7"/>
      <c r="CF440" s="7"/>
      <c r="CG440" s="7"/>
      <c r="CH440" s="7"/>
      <c r="CI440" s="7"/>
      <c r="CJ440" s="7"/>
      <c r="CK440" s="7"/>
      <c r="CL440" s="7"/>
      <c r="CN440" s="66"/>
      <c r="CO440" s="66"/>
      <c r="CV440" s="4"/>
    </row>
    <row r="441" spans="1:100" s="1" customFormat="1" x14ac:dyDescent="0.3">
      <c r="A441" s="7"/>
      <c r="C441" s="3">
        <v>56</v>
      </c>
      <c r="D441" s="3">
        <v>2967</v>
      </c>
      <c r="E441" s="3">
        <v>22</v>
      </c>
      <c r="F441" s="3">
        <v>0</v>
      </c>
      <c r="G441" s="3">
        <v>9</v>
      </c>
      <c r="H441" s="3">
        <v>0</v>
      </c>
      <c r="I441" s="3">
        <v>0</v>
      </c>
      <c r="J441" s="84">
        <v>0</v>
      </c>
      <c r="K441" s="84">
        <v>15</v>
      </c>
      <c r="L441" s="84">
        <v>1</v>
      </c>
      <c r="M441" s="85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79"/>
      <c r="Z441" s="3"/>
      <c r="AA441" s="3"/>
      <c r="AB441" s="3"/>
      <c r="AC441" s="3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B441" s="7"/>
      <c r="BC441" s="7"/>
      <c r="BD441" s="7"/>
      <c r="BE441" s="7"/>
      <c r="BF441" s="7"/>
      <c r="BG441" s="7"/>
      <c r="BH441" s="7"/>
      <c r="BI441" s="7"/>
      <c r="BJ441" s="7"/>
      <c r="BK441" s="7"/>
      <c r="BM441" s="67"/>
      <c r="BX441" s="7"/>
      <c r="BY441" s="4"/>
      <c r="BZ441" s="7"/>
      <c r="CA441" s="7"/>
      <c r="CB441" s="7"/>
      <c r="CE441" s="7"/>
      <c r="CF441" s="7"/>
      <c r="CG441" s="7"/>
      <c r="CH441" s="7"/>
      <c r="CI441" s="7"/>
      <c r="CJ441" s="7"/>
      <c r="CK441" s="7"/>
      <c r="CL441" s="7"/>
      <c r="CN441" s="66"/>
      <c r="CO441" s="66"/>
      <c r="CV441" s="4"/>
    </row>
    <row r="442" spans="1:100" s="1" customFormat="1" x14ac:dyDescent="0.3">
      <c r="A442" s="7"/>
      <c r="C442" s="3">
        <v>57</v>
      </c>
      <c r="D442" s="3">
        <v>2967</v>
      </c>
      <c r="E442" s="3">
        <v>22</v>
      </c>
      <c r="F442" s="3">
        <v>0</v>
      </c>
      <c r="G442" s="3">
        <v>10</v>
      </c>
      <c r="H442" s="3">
        <v>0</v>
      </c>
      <c r="I442" s="3">
        <v>0</v>
      </c>
      <c r="J442" s="84">
        <v>0</v>
      </c>
      <c r="K442" s="84">
        <v>16</v>
      </c>
      <c r="L442" s="84">
        <v>1</v>
      </c>
      <c r="M442" s="85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79"/>
      <c r="Z442" s="3"/>
      <c r="AA442" s="3"/>
      <c r="AB442" s="3"/>
      <c r="AC442" s="3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B442" s="7"/>
      <c r="BC442" s="7"/>
      <c r="BD442" s="7"/>
      <c r="BE442" s="7"/>
      <c r="BF442" s="7"/>
      <c r="BG442" s="7"/>
      <c r="BH442" s="7"/>
      <c r="BI442" s="7"/>
      <c r="BJ442" s="7"/>
      <c r="BK442" s="7"/>
      <c r="BM442" s="67"/>
      <c r="BX442" s="7"/>
      <c r="BY442" s="4"/>
      <c r="BZ442" s="7"/>
      <c r="CA442" s="7"/>
      <c r="CB442" s="7"/>
      <c r="CE442" s="7"/>
      <c r="CF442" s="7"/>
      <c r="CG442" s="7"/>
      <c r="CH442" s="7"/>
      <c r="CI442" s="7"/>
      <c r="CJ442" s="7"/>
      <c r="CK442" s="7"/>
      <c r="CL442" s="7"/>
      <c r="CN442" s="66"/>
      <c r="CO442" s="66"/>
      <c r="CV442" s="4"/>
    </row>
    <row r="443" spans="1:100" s="1" customFormat="1" x14ac:dyDescent="0.3">
      <c r="A443" s="7"/>
      <c r="C443" s="3">
        <v>58</v>
      </c>
      <c r="D443" s="3">
        <v>2966</v>
      </c>
      <c r="E443" s="3">
        <v>23</v>
      </c>
      <c r="F443" s="3">
        <v>0</v>
      </c>
      <c r="G443" s="3">
        <v>10</v>
      </c>
      <c r="H443" s="3">
        <v>0</v>
      </c>
      <c r="I443" s="3">
        <v>0</v>
      </c>
      <c r="J443" s="84">
        <v>0</v>
      </c>
      <c r="K443" s="84">
        <v>17</v>
      </c>
      <c r="L443" s="84">
        <v>1</v>
      </c>
      <c r="M443" s="85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79"/>
      <c r="Z443" s="3"/>
      <c r="AA443" s="3"/>
      <c r="AB443" s="3"/>
      <c r="AC443" s="3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B443" s="7"/>
      <c r="BC443" s="7"/>
      <c r="BD443" s="7"/>
      <c r="BE443" s="7"/>
      <c r="BF443" s="7"/>
      <c r="BG443" s="7"/>
      <c r="BH443" s="7"/>
      <c r="BI443" s="7"/>
      <c r="BJ443" s="7"/>
      <c r="BK443" s="7"/>
      <c r="BM443" s="67"/>
      <c r="BX443" s="7"/>
      <c r="BY443" s="4"/>
      <c r="BZ443" s="7"/>
      <c r="CA443" s="7"/>
      <c r="CB443" s="7"/>
      <c r="CE443" s="7"/>
      <c r="CF443" s="7"/>
      <c r="CG443" s="7"/>
      <c r="CH443" s="7"/>
      <c r="CI443" s="7"/>
      <c r="CJ443" s="7"/>
      <c r="CK443" s="7"/>
      <c r="CL443" s="7"/>
      <c r="CN443" s="66"/>
      <c r="CO443" s="66"/>
      <c r="CV443" s="4"/>
    </row>
    <row r="444" spans="1:100" s="1" customFormat="1" x14ac:dyDescent="0.3">
      <c r="A444" s="7"/>
      <c r="C444" s="3">
        <v>59</v>
      </c>
      <c r="D444" s="3">
        <v>2965</v>
      </c>
      <c r="E444" s="3">
        <v>23</v>
      </c>
      <c r="F444" s="3">
        <v>0</v>
      </c>
      <c r="G444" s="3">
        <v>11</v>
      </c>
      <c r="H444" s="3">
        <v>0</v>
      </c>
      <c r="I444" s="3">
        <v>0</v>
      </c>
      <c r="J444" s="84">
        <v>0</v>
      </c>
      <c r="K444" s="84">
        <v>17</v>
      </c>
      <c r="L444" s="84">
        <v>1</v>
      </c>
      <c r="M444" s="85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79"/>
      <c r="Z444" s="3"/>
      <c r="AA444" s="3"/>
      <c r="AB444" s="3"/>
      <c r="AC444" s="3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B444" s="7"/>
      <c r="BC444" s="7"/>
      <c r="BD444" s="7"/>
      <c r="BE444" s="7"/>
      <c r="BF444" s="7"/>
      <c r="BG444" s="7"/>
      <c r="BH444" s="7"/>
      <c r="BI444" s="7"/>
      <c r="BJ444" s="7"/>
      <c r="BK444" s="7"/>
      <c r="BM444" s="67"/>
      <c r="BX444" s="7"/>
      <c r="BY444" s="4"/>
      <c r="BZ444" s="7"/>
      <c r="CA444" s="7"/>
      <c r="CB444" s="7"/>
      <c r="CE444" s="7"/>
      <c r="CF444" s="7"/>
      <c r="CG444" s="7"/>
      <c r="CH444" s="7"/>
      <c r="CI444" s="7"/>
      <c r="CJ444" s="7"/>
      <c r="CK444" s="7"/>
      <c r="CL444" s="7"/>
      <c r="CN444" s="66"/>
      <c r="CO444" s="66"/>
      <c r="CV444" s="4"/>
    </row>
    <row r="445" spans="1:100" s="1" customFormat="1" x14ac:dyDescent="0.3">
      <c r="A445" s="7"/>
      <c r="C445" s="3">
        <v>60</v>
      </c>
      <c r="D445" s="3">
        <v>2964</v>
      </c>
      <c r="E445" s="3">
        <v>23</v>
      </c>
      <c r="F445" s="3">
        <v>0</v>
      </c>
      <c r="G445" s="3">
        <v>12</v>
      </c>
      <c r="H445" s="3">
        <v>0</v>
      </c>
      <c r="I445" s="3">
        <v>0</v>
      </c>
      <c r="J445" s="84">
        <v>0</v>
      </c>
      <c r="K445" s="84">
        <v>17</v>
      </c>
      <c r="L445" s="84">
        <v>1</v>
      </c>
      <c r="M445" s="85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79"/>
      <c r="Z445" s="3"/>
      <c r="AA445" s="3"/>
      <c r="AB445" s="3"/>
      <c r="AC445" s="3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B445" s="7"/>
      <c r="BC445" s="7"/>
      <c r="BD445" s="7"/>
      <c r="BE445" s="7"/>
      <c r="BF445" s="7"/>
      <c r="BG445" s="7"/>
      <c r="BH445" s="7"/>
      <c r="BI445" s="7"/>
      <c r="BJ445" s="7"/>
      <c r="BK445" s="7"/>
      <c r="BM445" s="67"/>
      <c r="BX445" s="7"/>
      <c r="BY445" s="4"/>
      <c r="BZ445" s="7"/>
      <c r="CA445" s="7"/>
      <c r="CB445" s="7"/>
      <c r="CE445" s="7"/>
      <c r="CF445" s="7"/>
      <c r="CG445" s="7"/>
      <c r="CH445" s="7"/>
      <c r="CI445" s="7"/>
      <c r="CJ445" s="7"/>
      <c r="CK445" s="7"/>
      <c r="CL445" s="7"/>
      <c r="CN445" s="66"/>
      <c r="CO445" s="66"/>
      <c r="CV445" s="4"/>
    </row>
    <row r="446" spans="1:100" s="1" customFormat="1" x14ac:dyDescent="0.3">
      <c r="A446" s="7"/>
      <c r="C446" s="3">
        <v>61</v>
      </c>
      <c r="D446" s="3">
        <v>2963</v>
      </c>
      <c r="E446" s="3">
        <v>22</v>
      </c>
      <c r="F446" s="3">
        <v>0</v>
      </c>
      <c r="G446" s="3">
        <v>13</v>
      </c>
      <c r="H446" s="3">
        <v>0</v>
      </c>
      <c r="I446" s="3">
        <v>0</v>
      </c>
      <c r="J446" s="84">
        <v>0</v>
      </c>
      <c r="K446" s="84">
        <v>16</v>
      </c>
      <c r="L446" s="84">
        <v>1</v>
      </c>
      <c r="M446" s="85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79"/>
      <c r="Z446" s="3"/>
      <c r="AA446" s="3"/>
      <c r="AB446" s="3"/>
      <c r="AC446" s="3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B446" s="7"/>
      <c r="BC446" s="7"/>
      <c r="BD446" s="7"/>
      <c r="BE446" s="7"/>
      <c r="BF446" s="7"/>
      <c r="BG446" s="7"/>
      <c r="BH446" s="7"/>
      <c r="BI446" s="7"/>
      <c r="BJ446" s="7"/>
      <c r="BK446" s="7"/>
      <c r="BM446" s="67"/>
      <c r="BX446" s="7"/>
      <c r="BY446" s="4"/>
      <c r="BZ446" s="7"/>
      <c r="CA446" s="7"/>
      <c r="CB446" s="7"/>
      <c r="CE446" s="7"/>
      <c r="CF446" s="7"/>
      <c r="CG446" s="7"/>
      <c r="CH446" s="7"/>
      <c r="CI446" s="7"/>
      <c r="CJ446" s="7"/>
      <c r="CK446" s="7"/>
      <c r="CL446" s="7"/>
      <c r="CN446" s="66"/>
      <c r="CO446" s="66"/>
      <c r="CV446" s="4"/>
    </row>
    <row r="447" spans="1:100" s="1" customFormat="1" x14ac:dyDescent="0.3">
      <c r="A447" s="7"/>
      <c r="C447" s="3">
        <v>62</v>
      </c>
      <c r="D447" s="3">
        <v>2963</v>
      </c>
      <c r="E447" s="3">
        <v>22</v>
      </c>
      <c r="F447" s="3">
        <v>0</v>
      </c>
      <c r="G447" s="3">
        <v>14</v>
      </c>
      <c r="H447" s="3">
        <v>0</v>
      </c>
      <c r="I447" s="3">
        <v>0</v>
      </c>
      <c r="J447" s="84">
        <v>0</v>
      </c>
      <c r="K447" s="84">
        <v>16</v>
      </c>
      <c r="L447" s="84">
        <v>1</v>
      </c>
      <c r="M447" s="85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79"/>
      <c r="Z447" s="3"/>
      <c r="AA447" s="3"/>
      <c r="AB447" s="3"/>
      <c r="AC447" s="3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B447" s="7"/>
      <c r="BC447" s="7"/>
      <c r="BD447" s="7"/>
      <c r="BE447" s="7"/>
      <c r="BF447" s="7"/>
      <c r="BG447" s="7"/>
      <c r="BH447" s="7"/>
      <c r="BI447" s="7"/>
      <c r="BJ447" s="7"/>
      <c r="BK447" s="7"/>
      <c r="BM447" s="67"/>
      <c r="BX447" s="7"/>
      <c r="BY447" s="4"/>
      <c r="BZ447" s="7"/>
      <c r="CA447" s="7"/>
      <c r="CB447" s="7"/>
      <c r="CE447" s="7"/>
      <c r="CF447" s="7"/>
      <c r="CG447" s="7"/>
      <c r="CH447" s="7"/>
      <c r="CI447" s="7"/>
      <c r="CJ447" s="7"/>
      <c r="CK447" s="7"/>
      <c r="CL447" s="7"/>
      <c r="CN447" s="66"/>
      <c r="CO447" s="66"/>
      <c r="CV447" s="4"/>
    </row>
    <row r="448" spans="1:100" s="1" customFormat="1" x14ac:dyDescent="0.3">
      <c r="A448" s="7"/>
      <c r="C448" s="3">
        <v>63</v>
      </c>
      <c r="D448" s="3">
        <v>2962</v>
      </c>
      <c r="E448" s="3">
        <v>22</v>
      </c>
      <c r="F448" s="3">
        <v>0</v>
      </c>
      <c r="G448" s="3">
        <v>15</v>
      </c>
      <c r="H448" s="3">
        <v>0</v>
      </c>
      <c r="I448" s="3">
        <v>0</v>
      </c>
      <c r="J448" s="84">
        <v>0</v>
      </c>
      <c r="K448" s="84">
        <v>16</v>
      </c>
      <c r="L448" s="84">
        <v>1</v>
      </c>
      <c r="M448" s="85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79"/>
      <c r="Z448" s="3"/>
      <c r="AA448" s="3"/>
      <c r="AB448" s="3"/>
      <c r="AC448" s="3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B448" s="7"/>
      <c r="BC448" s="7"/>
      <c r="BD448" s="7"/>
      <c r="BE448" s="7"/>
      <c r="BF448" s="7"/>
      <c r="BG448" s="7"/>
      <c r="BH448" s="7"/>
      <c r="BI448" s="7"/>
      <c r="BJ448" s="7"/>
      <c r="BK448" s="7"/>
      <c r="BM448" s="67"/>
      <c r="BX448" s="7"/>
      <c r="BY448" s="4"/>
      <c r="BZ448" s="7"/>
      <c r="CA448" s="7"/>
      <c r="CB448" s="7"/>
      <c r="CE448" s="7"/>
      <c r="CF448" s="7"/>
      <c r="CG448" s="7"/>
      <c r="CH448" s="7"/>
      <c r="CI448" s="7"/>
      <c r="CJ448" s="7"/>
      <c r="CK448" s="7"/>
      <c r="CL448" s="7"/>
      <c r="CN448" s="66"/>
      <c r="CO448" s="66"/>
      <c r="CV448" s="4"/>
    </row>
    <row r="449" spans="1:100" s="1" customFormat="1" x14ac:dyDescent="0.3">
      <c r="A449" s="7"/>
      <c r="C449" s="3">
        <v>64</v>
      </c>
      <c r="D449" s="3">
        <v>2961</v>
      </c>
      <c r="E449" s="3">
        <v>21</v>
      </c>
      <c r="F449" s="3">
        <v>0</v>
      </c>
      <c r="G449" s="3">
        <v>16</v>
      </c>
      <c r="H449" s="3">
        <v>0</v>
      </c>
      <c r="I449" s="3">
        <v>0</v>
      </c>
      <c r="J449" s="84">
        <v>0</v>
      </c>
      <c r="K449" s="84">
        <v>16</v>
      </c>
      <c r="L449" s="84">
        <v>1</v>
      </c>
      <c r="M449" s="85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79"/>
      <c r="Z449" s="3"/>
      <c r="AA449" s="3"/>
      <c r="AB449" s="3"/>
      <c r="AC449" s="3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B449" s="7"/>
      <c r="BC449" s="7"/>
      <c r="BD449" s="7"/>
      <c r="BE449" s="7"/>
      <c r="BF449" s="7"/>
      <c r="BG449" s="7"/>
      <c r="BH449" s="7"/>
      <c r="BI449" s="7"/>
      <c r="BJ449" s="7"/>
      <c r="BK449" s="7"/>
      <c r="BM449" s="67"/>
      <c r="BX449" s="7"/>
      <c r="BY449" s="4"/>
      <c r="BZ449" s="7"/>
      <c r="CA449" s="7"/>
      <c r="CB449" s="7"/>
      <c r="CE449" s="7"/>
      <c r="CF449" s="7"/>
      <c r="CG449" s="7"/>
      <c r="CH449" s="7"/>
      <c r="CI449" s="7"/>
      <c r="CJ449" s="7"/>
      <c r="CK449" s="7"/>
      <c r="CL449" s="7"/>
      <c r="CN449" s="66"/>
      <c r="CO449" s="66"/>
      <c r="CV449" s="4"/>
    </row>
    <row r="450" spans="1:100" s="1" customFormat="1" x14ac:dyDescent="0.3">
      <c r="A450" s="7"/>
      <c r="C450" s="3">
        <v>65</v>
      </c>
      <c r="D450" s="3">
        <v>2961</v>
      </c>
      <c r="E450" s="3">
        <v>21</v>
      </c>
      <c r="F450" s="3">
        <v>0</v>
      </c>
      <c r="G450" s="3">
        <v>17</v>
      </c>
      <c r="H450" s="3">
        <v>0</v>
      </c>
      <c r="I450" s="3">
        <v>0</v>
      </c>
      <c r="J450" s="84">
        <v>0</v>
      </c>
      <c r="K450" s="84">
        <v>16</v>
      </c>
      <c r="L450" s="84">
        <v>1</v>
      </c>
      <c r="M450" s="85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79"/>
      <c r="Z450" s="3"/>
      <c r="AA450" s="3"/>
      <c r="AB450" s="3"/>
      <c r="AC450" s="3"/>
      <c r="AI450" s="9"/>
      <c r="AJ450" s="9"/>
      <c r="AK450" s="9"/>
      <c r="AL450" s="9"/>
      <c r="AM450" s="9"/>
      <c r="AN450" s="9"/>
      <c r="AO450" s="9"/>
      <c r="AP450" s="9"/>
      <c r="AQ450" s="9"/>
      <c r="AR450" s="9"/>
      <c r="AS450" s="9"/>
      <c r="AT450" s="9"/>
      <c r="AU450" s="9"/>
      <c r="AV450" s="9"/>
      <c r="AW450" s="9"/>
      <c r="AX450" s="9"/>
      <c r="AY450" s="9"/>
      <c r="AZ450" s="9"/>
      <c r="BB450" s="7"/>
      <c r="BC450" s="7"/>
      <c r="BD450" s="7"/>
      <c r="BE450" s="7"/>
      <c r="BF450" s="7"/>
      <c r="BG450" s="7"/>
      <c r="BH450" s="7"/>
      <c r="BI450" s="7"/>
      <c r="BJ450" s="7"/>
      <c r="BK450" s="7"/>
      <c r="BM450" s="67"/>
      <c r="BX450" s="7"/>
      <c r="BY450" s="4"/>
      <c r="BZ450" s="7"/>
      <c r="CA450" s="7"/>
      <c r="CB450" s="7"/>
      <c r="CE450" s="7"/>
      <c r="CF450" s="7"/>
      <c r="CG450" s="7"/>
      <c r="CH450" s="7"/>
      <c r="CI450" s="7"/>
      <c r="CJ450" s="7"/>
      <c r="CK450" s="7"/>
      <c r="CL450" s="7"/>
      <c r="CN450" s="66"/>
      <c r="CO450" s="66"/>
      <c r="CV450" s="4"/>
    </row>
    <row r="451" spans="1:100" s="1" customFormat="1" x14ac:dyDescent="0.3">
      <c r="A451" s="7"/>
      <c r="C451" s="3">
        <v>66</v>
      </c>
      <c r="D451" s="3">
        <v>2960</v>
      </c>
      <c r="E451" s="3">
        <v>20</v>
      </c>
      <c r="F451" s="3">
        <v>0</v>
      </c>
      <c r="G451" s="3">
        <v>18</v>
      </c>
      <c r="H451" s="3">
        <v>0</v>
      </c>
      <c r="I451" s="3">
        <v>0</v>
      </c>
      <c r="J451" s="84">
        <v>0</v>
      </c>
      <c r="K451" s="84">
        <v>16</v>
      </c>
      <c r="L451" s="84">
        <v>1</v>
      </c>
      <c r="M451" s="85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79"/>
      <c r="Z451" s="3"/>
      <c r="AA451" s="3"/>
      <c r="AB451" s="3"/>
      <c r="AC451" s="3"/>
      <c r="AI451" s="9"/>
      <c r="AJ451" s="9"/>
      <c r="AK451" s="9"/>
      <c r="AL451" s="9"/>
      <c r="AM451" s="9"/>
      <c r="AN451" s="9"/>
      <c r="AO451" s="9"/>
      <c r="AP451" s="9"/>
      <c r="AQ451" s="9"/>
      <c r="AR451" s="9"/>
      <c r="AS451" s="9"/>
      <c r="AT451" s="9"/>
      <c r="AU451" s="9"/>
      <c r="AV451" s="9"/>
      <c r="AW451" s="9"/>
      <c r="AX451" s="9"/>
      <c r="AY451" s="9"/>
      <c r="AZ451" s="9"/>
      <c r="BB451" s="7"/>
      <c r="BC451" s="7"/>
      <c r="BD451" s="7"/>
      <c r="BE451" s="7"/>
      <c r="BF451" s="7"/>
      <c r="BG451" s="7"/>
      <c r="BH451" s="7"/>
      <c r="BI451" s="7"/>
      <c r="BJ451" s="7"/>
      <c r="BK451" s="7"/>
      <c r="BM451" s="67"/>
      <c r="BX451" s="7"/>
      <c r="BY451" s="4"/>
      <c r="BZ451" s="7"/>
      <c r="CA451" s="7"/>
      <c r="CB451" s="7"/>
      <c r="CE451" s="7"/>
      <c r="CF451" s="7"/>
      <c r="CG451" s="7"/>
      <c r="CH451" s="7"/>
      <c r="CI451" s="7"/>
      <c r="CJ451" s="7"/>
      <c r="CK451" s="7"/>
      <c r="CL451" s="7"/>
      <c r="CN451" s="66"/>
      <c r="CO451" s="66"/>
      <c r="CV451" s="4"/>
    </row>
    <row r="452" spans="1:100" s="1" customFormat="1" x14ac:dyDescent="0.3">
      <c r="A452" s="7"/>
      <c r="C452" s="3">
        <v>67</v>
      </c>
      <c r="D452" s="3">
        <v>2960</v>
      </c>
      <c r="E452" s="3">
        <v>20</v>
      </c>
      <c r="F452" s="3">
        <v>0</v>
      </c>
      <c r="G452" s="3">
        <v>19</v>
      </c>
      <c r="H452" s="3">
        <v>0</v>
      </c>
      <c r="I452" s="3">
        <v>0</v>
      </c>
      <c r="J452" s="84">
        <v>0</v>
      </c>
      <c r="K452" s="84">
        <v>16</v>
      </c>
      <c r="L452" s="84">
        <v>1</v>
      </c>
      <c r="M452" s="85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79"/>
      <c r="Z452" s="3"/>
      <c r="AA452" s="3"/>
      <c r="AB452" s="3"/>
      <c r="AC452" s="3"/>
      <c r="AI452" s="9"/>
      <c r="AJ452" s="9"/>
      <c r="AK452" s="9"/>
      <c r="AL452" s="9"/>
      <c r="AM452" s="9"/>
      <c r="AN452" s="9"/>
      <c r="AO452" s="9"/>
      <c r="AP452" s="9"/>
      <c r="AQ452" s="9"/>
      <c r="AR452" s="9"/>
      <c r="AS452" s="9"/>
      <c r="AT452" s="9"/>
      <c r="AU452" s="9"/>
      <c r="AV452" s="9"/>
      <c r="AW452" s="9"/>
      <c r="AX452" s="9"/>
      <c r="AY452" s="9"/>
      <c r="AZ452" s="9"/>
      <c r="BB452" s="7"/>
      <c r="BC452" s="7"/>
      <c r="BD452" s="7"/>
      <c r="BE452" s="7"/>
      <c r="BF452" s="7"/>
      <c r="BG452" s="7"/>
      <c r="BH452" s="7"/>
      <c r="BI452" s="7"/>
      <c r="BJ452" s="7"/>
      <c r="BK452" s="7"/>
      <c r="BM452" s="67"/>
      <c r="BX452" s="7"/>
      <c r="BY452" s="4"/>
      <c r="BZ452" s="7"/>
      <c r="CA452" s="7"/>
      <c r="CB452" s="7"/>
      <c r="CE452" s="7"/>
      <c r="CF452" s="7"/>
      <c r="CG452" s="7"/>
      <c r="CH452" s="7"/>
      <c r="CI452" s="7"/>
      <c r="CJ452" s="7"/>
      <c r="CK452" s="7"/>
      <c r="CL452" s="7"/>
      <c r="CN452" s="66"/>
      <c r="CO452" s="66"/>
      <c r="CV452" s="4"/>
    </row>
    <row r="453" spans="1:100" s="1" customFormat="1" x14ac:dyDescent="0.3">
      <c r="A453" s="7"/>
      <c r="C453" s="3">
        <v>68</v>
      </c>
      <c r="D453" s="3">
        <v>2960</v>
      </c>
      <c r="E453" s="3">
        <v>20</v>
      </c>
      <c r="F453" s="3">
        <v>0</v>
      </c>
      <c r="G453" s="3">
        <v>19</v>
      </c>
      <c r="H453" s="3">
        <v>0</v>
      </c>
      <c r="I453" s="3">
        <v>0</v>
      </c>
      <c r="J453" s="84">
        <v>0</v>
      </c>
      <c r="K453" s="84">
        <v>16</v>
      </c>
      <c r="L453" s="84">
        <v>1</v>
      </c>
      <c r="M453" s="85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79"/>
      <c r="Z453" s="3"/>
      <c r="AA453" s="3"/>
      <c r="AB453" s="3"/>
      <c r="AC453" s="3"/>
      <c r="AI453" s="9"/>
      <c r="AJ453" s="9"/>
      <c r="AK453" s="9"/>
      <c r="AL453" s="9"/>
      <c r="AM453" s="9"/>
      <c r="AN453" s="9"/>
      <c r="AO453" s="9"/>
      <c r="AP453" s="9"/>
      <c r="AQ453" s="9"/>
      <c r="AR453" s="9"/>
      <c r="AS453" s="9"/>
      <c r="AT453" s="9"/>
      <c r="AU453" s="9"/>
      <c r="AV453" s="9"/>
      <c r="AW453" s="9"/>
      <c r="AX453" s="9"/>
      <c r="AY453" s="9"/>
      <c r="AZ453" s="9"/>
      <c r="BB453" s="7"/>
      <c r="BC453" s="7"/>
      <c r="BD453" s="7"/>
      <c r="BE453" s="7"/>
      <c r="BF453" s="7"/>
      <c r="BG453" s="7"/>
      <c r="BH453" s="7"/>
      <c r="BI453" s="7"/>
      <c r="BJ453" s="7"/>
      <c r="BK453" s="7"/>
      <c r="BM453" s="67"/>
      <c r="BX453" s="7"/>
      <c r="BY453" s="4"/>
      <c r="BZ453" s="7"/>
      <c r="CA453" s="7"/>
      <c r="CB453" s="7"/>
      <c r="CE453" s="7"/>
      <c r="CF453" s="7"/>
      <c r="CG453" s="7"/>
      <c r="CH453" s="7"/>
      <c r="CI453" s="7"/>
      <c r="CJ453" s="7"/>
      <c r="CK453" s="7"/>
      <c r="CL453" s="7"/>
      <c r="CN453" s="66"/>
      <c r="CO453" s="66"/>
      <c r="CV453" s="4"/>
    </row>
    <row r="454" spans="1:100" s="1" customFormat="1" x14ac:dyDescent="0.3">
      <c r="A454" s="7"/>
      <c r="C454" s="3">
        <v>69</v>
      </c>
      <c r="D454" s="3">
        <v>2959</v>
      </c>
      <c r="E454" s="3">
        <v>19</v>
      </c>
      <c r="F454" s="3">
        <v>0</v>
      </c>
      <c r="G454" s="3">
        <v>20</v>
      </c>
      <c r="H454" s="3">
        <v>0</v>
      </c>
      <c r="I454" s="3">
        <v>0</v>
      </c>
      <c r="J454" s="84">
        <v>0</v>
      </c>
      <c r="K454" s="84">
        <v>16</v>
      </c>
      <c r="L454" s="84">
        <v>0</v>
      </c>
      <c r="M454" s="85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79"/>
      <c r="Z454" s="3"/>
      <c r="AA454" s="3"/>
      <c r="AB454" s="3"/>
      <c r="AC454" s="3"/>
      <c r="AI454" s="9"/>
      <c r="AJ454" s="9"/>
      <c r="AK454" s="9"/>
      <c r="AL454" s="9"/>
      <c r="AM454" s="9"/>
      <c r="AN454" s="9"/>
      <c r="AO454" s="9"/>
      <c r="AP454" s="9"/>
      <c r="AQ454" s="9"/>
      <c r="AR454" s="9"/>
      <c r="AS454" s="9"/>
      <c r="AT454" s="9"/>
      <c r="AU454" s="9"/>
      <c r="AV454" s="9"/>
      <c r="AW454" s="9"/>
      <c r="AX454" s="9"/>
      <c r="AY454" s="9"/>
      <c r="AZ454" s="9"/>
      <c r="BB454" s="7"/>
      <c r="BC454" s="7"/>
      <c r="BD454" s="7"/>
      <c r="BE454" s="7"/>
      <c r="BF454" s="7"/>
      <c r="BG454" s="7"/>
      <c r="BH454" s="7"/>
      <c r="BI454" s="7"/>
      <c r="BJ454" s="7"/>
      <c r="BK454" s="7"/>
      <c r="BM454" s="67"/>
      <c r="BX454" s="7"/>
      <c r="BY454" s="4"/>
      <c r="BZ454" s="7"/>
      <c r="CA454" s="7"/>
      <c r="CB454" s="7"/>
      <c r="CE454" s="7"/>
      <c r="CF454" s="7"/>
      <c r="CG454" s="7"/>
      <c r="CH454" s="7"/>
      <c r="CI454" s="7"/>
      <c r="CJ454" s="7"/>
      <c r="CK454" s="7"/>
      <c r="CL454" s="7"/>
      <c r="CN454" s="66"/>
      <c r="CO454" s="66"/>
      <c r="CV454" s="4"/>
    </row>
    <row r="455" spans="1:100" s="1" customFormat="1" x14ac:dyDescent="0.3">
      <c r="A455" s="7"/>
      <c r="C455" s="3">
        <v>70</v>
      </c>
      <c r="D455" s="3">
        <v>2959</v>
      </c>
      <c r="E455" s="3">
        <v>18</v>
      </c>
      <c r="F455" s="3">
        <v>0</v>
      </c>
      <c r="G455" s="3">
        <v>22</v>
      </c>
      <c r="H455" s="3">
        <v>0</v>
      </c>
      <c r="I455" s="3">
        <v>0</v>
      </c>
      <c r="J455" s="84">
        <v>0</v>
      </c>
      <c r="K455" s="84">
        <v>15</v>
      </c>
      <c r="L455" s="84">
        <v>1</v>
      </c>
      <c r="M455" s="85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79"/>
      <c r="Z455" s="3"/>
      <c r="AA455" s="3"/>
      <c r="AB455" s="3"/>
      <c r="AC455" s="3"/>
      <c r="AI455" s="9"/>
      <c r="AJ455" s="9"/>
      <c r="AK455" s="9"/>
      <c r="AL455" s="9"/>
      <c r="AM455" s="9"/>
      <c r="AN455" s="9"/>
      <c r="AO455" s="9"/>
      <c r="AP455" s="9"/>
      <c r="AQ455" s="9"/>
      <c r="AR455" s="9"/>
      <c r="AS455" s="9"/>
      <c r="AT455" s="9"/>
      <c r="AU455" s="9"/>
      <c r="AV455" s="9"/>
      <c r="AW455" s="9"/>
      <c r="AX455" s="9"/>
      <c r="AY455" s="9"/>
      <c r="AZ455" s="9"/>
      <c r="BB455" s="7"/>
      <c r="BC455" s="7"/>
      <c r="BD455" s="7"/>
      <c r="BE455" s="7"/>
      <c r="BF455" s="7"/>
      <c r="BG455" s="7"/>
      <c r="BH455" s="7"/>
      <c r="BI455" s="7"/>
      <c r="BJ455" s="7"/>
      <c r="BK455" s="7"/>
      <c r="BM455" s="67"/>
      <c r="BX455" s="7"/>
      <c r="BY455" s="4"/>
      <c r="BZ455" s="7"/>
      <c r="CA455" s="7"/>
      <c r="CB455" s="7"/>
      <c r="CE455" s="7"/>
      <c r="CF455" s="7"/>
      <c r="CG455" s="7"/>
      <c r="CH455" s="7"/>
      <c r="CI455" s="7"/>
      <c r="CJ455" s="7"/>
      <c r="CK455" s="7"/>
      <c r="CL455" s="7"/>
      <c r="CN455" s="66"/>
      <c r="CO455" s="66"/>
      <c r="CV455" s="4"/>
    </row>
    <row r="456" spans="1:100" s="1" customFormat="1" x14ac:dyDescent="0.3">
      <c r="A456" s="7"/>
      <c r="C456" s="3">
        <v>71</v>
      </c>
      <c r="D456" s="3">
        <v>2958</v>
      </c>
      <c r="E456" s="3">
        <v>18</v>
      </c>
      <c r="F456" s="3">
        <v>0</v>
      </c>
      <c r="G456" s="3">
        <v>23</v>
      </c>
      <c r="H456" s="3">
        <v>0</v>
      </c>
      <c r="I456" s="3">
        <v>0</v>
      </c>
      <c r="J456" s="84">
        <v>0</v>
      </c>
      <c r="K456" s="84">
        <v>15</v>
      </c>
      <c r="L456" s="84">
        <v>1</v>
      </c>
      <c r="M456" s="85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79"/>
      <c r="Z456" s="3"/>
      <c r="AA456" s="3"/>
      <c r="AB456" s="3"/>
      <c r="AC456" s="3"/>
      <c r="AI456" s="9"/>
      <c r="AJ456" s="9"/>
      <c r="AK456" s="9"/>
      <c r="AL456" s="9"/>
      <c r="AM456" s="9"/>
      <c r="AN456" s="9"/>
      <c r="AO456" s="9"/>
      <c r="AP456" s="9"/>
      <c r="AQ456" s="9"/>
      <c r="AR456" s="9"/>
      <c r="AS456" s="9"/>
      <c r="AT456" s="9"/>
      <c r="AU456" s="9"/>
      <c r="AV456" s="9"/>
      <c r="AW456" s="9"/>
      <c r="AX456" s="9"/>
      <c r="AY456" s="9"/>
      <c r="AZ456" s="9"/>
      <c r="BB456" s="7"/>
      <c r="BC456" s="7"/>
      <c r="BD456" s="7"/>
      <c r="BE456" s="7"/>
      <c r="BF456" s="7"/>
      <c r="BG456" s="7"/>
      <c r="BH456" s="7"/>
      <c r="BI456" s="7"/>
      <c r="BJ456" s="7"/>
      <c r="BK456" s="7"/>
      <c r="BM456" s="67"/>
      <c r="BX456" s="7"/>
      <c r="BY456" s="4"/>
      <c r="BZ456" s="7"/>
      <c r="CA456" s="7"/>
      <c r="CB456" s="7"/>
      <c r="CE456" s="7"/>
      <c r="CF456" s="7"/>
      <c r="CG456" s="7"/>
      <c r="CH456" s="7"/>
      <c r="CI456" s="7"/>
      <c r="CJ456" s="7"/>
      <c r="CK456" s="7"/>
      <c r="CL456" s="7"/>
      <c r="CN456" s="66"/>
      <c r="CO456" s="66"/>
      <c r="CV456" s="4"/>
    </row>
    <row r="457" spans="1:100" s="1" customFormat="1" x14ac:dyDescent="0.3">
      <c r="A457" s="7"/>
      <c r="C457" s="3">
        <v>72</v>
      </c>
      <c r="D457" s="3">
        <v>2958</v>
      </c>
      <c r="E457" s="3">
        <v>17</v>
      </c>
      <c r="F457" s="3">
        <v>0</v>
      </c>
      <c r="G457" s="3">
        <v>24</v>
      </c>
      <c r="H457" s="3">
        <v>0</v>
      </c>
      <c r="I457" s="3">
        <v>0</v>
      </c>
      <c r="J457" s="84">
        <v>0</v>
      </c>
      <c r="K457" s="84">
        <v>14</v>
      </c>
      <c r="L457" s="84">
        <v>0</v>
      </c>
      <c r="M457" s="85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79"/>
      <c r="Z457" s="3"/>
      <c r="AA457" s="3"/>
      <c r="AB457" s="3"/>
      <c r="AC457" s="3"/>
      <c r="AI457" s="9"/>
      <c r="AJ457" s="9"/>
      <c r="AK457" s="9"/>
      <c r="AL457" s="9"/>
      <c r="AM457" s="9"/>
      <c r="AN457" s="9"/>
      <c r="AO457" s="9"/>
      <c r="AP457" s="9"/>
      <c r="AQ457" s="9"/>
      <c r="AR457" s="9"/>
      <c r="AS457" s="9"/>
      <c r="AT457" s="9"/>
      <c r="AU457" s="9"/>
      <c r="AV457" s="9"/>
      <c r="AW457" s="9"/>
      <c r="AX457" s="9"/>
      <c r="AY457" s="9"/>
      <c r="AZ457" s="9"/>
      <c r="BB457" s="7"/>
      <c r="BC457" s="7"/>
      <c r="BD457" s="7"/>
      <c r="BE457" s="7"/>
      <c r="BF457" s="7"/>
      <c r="BG457" s="7"/>
      <c r="BH457" s="7"/>
      <c r="BI457" s="7"/>
      <c r="BJ457" s="7"/>
      <c r="BK457" s="7"/>
      <c r="BM457" s="67"/>
      <c r="BX457" s="7"/>
      <c r="BY457" s="4"/>
      <c r="BZ457" s="7"/>
      <c r="CA457" s="7"/>
      <c r="CB457" s="7"/>
      <c r="CE457" s="7"/>
      <c r="CF457" s="7"/>
      <c r="CG457" s="7"/>
      <c r="CH457" s="7"/>
      <c r="CI457" s="7"/>
      <c r="CJ457" s="7"/>
      <c r="CK457" s="7"/>
      <c r="CL457" s="7"/>
      <c r="CN457" s="66"/>
      <c r="CO457" s="66"/>
      <c r="CV457" s="4"/>
    </row>
    <row r="458" spans="1:100" s="1" customFormat="1" x14ac:dyDescent="0.3">
      <c r="A458" s="7"/>
      <c r="C458" s="3">
        <v>73</v>
      </c>
      <c r="D458" s="3">
        <v>2958</v>
      </c>
      <c r="E458" s="3">
        <v>16</v>
      </c>
      <c r="F458" s="3">
        <v>0</v>
      </c>
      <c r="G458" s="3">
        <v>25</v>
      </c>
      <c r="H458" s="3">
        <v>0</v>
      </c>
      <c r="I458" s="3">
        <v>0</v>
      </c>
      <c r="J458" s="84">
        <v>0</v>
      </c>
      <c r="K458" s="84">
        <v>14</v>
      </c>
      <c r="L458" s="84">
        <v>0</v>
      </c>
      <c r="M458" s="85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79"/>
      <c r="Z458" s="3"/>
      <c r="AA458" s="3"/>
      <c r="AB458" s="3"/>
      <c r="AC458" s="3"/>
      <c r="AI458" s="9"/>
      <c r="AJ458" s="9"/>
      <c r="AK458" s="9"/>
      <c r="AL458" s="9"/>
      <c r="AM458" s="9"/>
      <c r="AN458" s="9"/>
      <c r="AO458" s="9"/>
      <c r="AP458" s="9"/>
      <c r="AQ458" s="9"/>
      <c r="AR458" s="9"/>
      <c r="AS458" s="9"/>
      <c r="AT458" s="9"/>
      <c r="AU458" s="9"/>
      <c r="AV458" s="9"/>
      <c r="AW458" s="9"/>
      <c r="AX458" s="9"/>
      <c r="AY458" s="9"/>
      <c r="AZ458" s="9"/>
      <c r="BB458" s="7"/>
      <c r="BC458" s="7"/>
      <c r="BD458" s="7"/>
      <c r="BE458" s="7"/>
      <c r="BF458" s="7"/>
      <c r="BG458" s="7"/>
      <c r="BH458" s="7"/>
      <c r="BI458" s="7"/>
      <c r="BJ458" s="7"/>
      <c r="BK458" s="7"/>
      <c r="BM458" s="67"/>
      <c r="BX458" s="7"/>
      <c r="BY458" s="4"/>
      <c r="BZ458" s="7"/>
      <c r="CA458" s="7"/>
      <c r="CB458" s="7"/>
      <c r="CE458" s="7"/>
      <c r="CF458" s="7"/>
      <c r="CG458" s="7"/>
      <c r="CH458" s="7"/>
      <c r="CI458" s="7"/>
      <c r="CJ458" s="7"/>
      <c r="CK458" s="7"/>
      <c r="CL458" s="7"/>
      <c r="CN458" s="66"/>
      <c r="CO458" s="66"/>
      <c r="CV458" s="4"/>
    </row>
    <row r="459" spans="1:100" s="1" customFormat="1" x14ac:dyDescent="0.3">
      <c r="A459" s="7"/>
      <c r="C459" s="3">
        <v>74</v>
      </c>
      <c r="D459" s="3">
        <v>2958</v>
      </c>
      <c r="E459" s="3">
        <v>16</v>
      </c>
      <c r="F459" s="3">
        <v>0</v>
      </c>
      <c r="G459" s="3">
        <v>25</v>
      </c>
      <c r="H459" s="3">
        <v>0</v>
      </c>
      <c r="I459" s="3">
        <v>0</v>
      </c>
      <c r="J459" s="84">
        <v>0</v>
      </c>
      <c r="K459" s="84">
        <v>14</v>
      </c>
      <c r="L459" s="84">
        <v>1</v>
      </c>
      <c r="M459" s="85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79"/>
      <c r="Z459" s="3"/>
      <c r="AA459" s="3"/>
      <c r="AB459" s="3"/>
      <c r="AC459" s="3"/>
      <c r="AI459" s="9"/>
      <c r="AJ459" s="9"/>
      <c r="AK459" s="9"/>
      <c r="AL459" s="9"/>
      <c r="AM459" s="9"/>
      <c r="AN459" s="9"/>
      <c r="AO459" s="9"/>
      <c r="AP459" s="9"/>
      <c r="AQ459" s="9"/>
      <c r="AR459" s="9"/>
      <c r="AS459" s="9"/>
      <c r="AT459" s="9"/>
      <c r="AU459" s="9"/>
      <c r="AV459" s="9"/>
      <c r="AW459" s="9"/>
      <c r="AX459" s="9"/>
      <c r="AY459" s="9"/>
      <c r="AZ459" s="9"/>
      <c r="BB459" s="7"/>
      <c r="BC459" s="7"/>
      <c r="BD459" s="7"/>
      <c r="BE459" s="7"/>
      <c r="BF459" s="7"/>
      <c r="BG459" s="7"/>
      <c r="BH459" s="7"/>
      <c r="BI459" s="7"/>
      <c r="BJ459" s="7"/>
      <c r="BK459" s="7"/>
      <c r="BM459" s="67"/>
      <c r="BX459" s="7"/>
      <c r="BY459" s="4"/>
      <c r="BZ459" s="7"/>
      <c r="CA459" s="7"/>
      <c r="CB459" s="7"/>
      <c r="CE459" s="7"/>
      <c r="CF459" s="7"/>
      <c r="CG459" s="7"/>
      <c r="CH459" s="7"/>
      <c r="CI459" s="7"/>
      <c r="CJ459" s="7"/>
      <c r="CK459" s="7"/>
      <c r="CL459" s="7"/>
      <c r="CN459" s="66"/>
      <c r="CO459" s="66"/>
      <c r="CV459" s="4"/>
    </row>
    <row r="460" spans="1:100" s="1" customFormat="1" x14ac:dyDescent="0.3">
      <c r="A460" s="7"/>
      <c r="C460" s="3">
        <v>75</v>
      </c>
      <c r="D460" s="3">
        <v>2957</v>
      </c>
      <c r="E460" s="3">
        <v>15</v>
      </c>
      <c r="F460" s="3">
        <v>0</v>
      </c>
      <c r="G460" s="3">
        <v>26</v>
      </c>
      <c r="H460" s="3">
        <v>0</v>
      </c>
      <c r="I460" s="3">
        <v>0</v>
      </c>
      <c r="J460" s="84">
        <v>0</v>
      </c>
      <c r="K460" s="84">
        <v>13</v>
      </c>
      <c r="L460" s="84">
        <v>1</v>
      </c>
      <c r="M460" s="85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79"/>
      <c r="Z460" s="3"/>
      <c r="AA460" s="3"/>
      <c r="AB460" s="3"/>
      <c r="AC460" s="3"/>
      <c r="AI460" s="9"/>
      <c r="AJ460" s="9"/>
      <c r="AK460" s="9"/>
      <c r="AL460" s="9"/>
      <c r="AM460" s="9"/>
      <c r="AN460" s="9"/>
      <c r="AO460" s="9"/>
      <c r="AP460" s="9"/>
      <c r="AQ460" s="9"/>
      <c r="AR460" s="9"/>
      <c r="AS460" s="9"/>
      <c r="AT460" s="9"/>
      <c r="AU460" s="9"/>
      <c r="AV460" s="9"/>
      <c r="AW460" s="9"/>
      <c r="AX460" s="9"/>
      <c r="AY460" s="9"/>
      <c r="AZ460" s="9"/>
      <c r="BB460" s="7"/>
      <c r="BC460" s="7"/>
      <c r="BD460" s="7"/>
      <c r="BE460" s="7"/>
      <c r="BF460" s="7"/>
      <c r="BG460" s="7"/>
      <c r="BH460" s="7"/>
      <c r="BI460" s="7"/>
      <c r="BJ460" s="7"/>
      <c r="BK460" s="7"/>
      <c r="BM460" s="67"/>
      <c r="BX460" s="7"/>
      <c r="BY460" s="4"/>
      <c r="BZ460" s="7"/>
      <c r="CA460" s="7"/>
      <c r="CB460" s="7"/>
      <c r="CE460" s="7"/>
      <c r="CF460" s="7"/>
      <c r="CG460" s="7"/>
      <c r="CH460" s="7"/>
      <c r="CI460" s="7"/>
      <c r="CJ460" s="7"/>
      <c r="CK460" s="7"/>
      <c r="CL460" s="7"/>
      <c r="CN460" s="66"/>
      <c r="CO460" s="66"/>
      <c r="CV460" s="4"/>
    </row>
    <row r="461" spans="1:100" s="1" customFormat="1" x14ac:dyDescent="0.3">
      <c r="A461" s="7"/>
      <c r="C461" s="3">
        <v>76</v>
      </c>
      <c r="D461" s="3">
        <v>2957</v>
      </c>
      <c r="E461" s="3">
        <v>15</v>
      </c>
      <c r="F461" s="3">
        <v>0</v>
      </c>
      <c r="G461" s="3">
        <v>27</v>
      </c>
      <c r="H461" s="3">
        <v>0</v>
      </c>
      <c r="I461" s="3">
        <v>0</v>
      </c>
      <c r="J461" s="84">
        <v>0</v>
      </c>
      <c r="K461" s="84">
        <v>12</v>
      </c>
      <c r="L461" s="84">
        <v>1</v>
      </c>
      <c r="M461" s="85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79"/>
      <c r="Z461" s="3"/>
      <c r="AA461" s="3"/>
      <c r="AB461" s="3"/>
      <c r="AC461" s="3"/>
      <c r="AI461" s="9"/>
      <c r="AJ461" s="9"/>
      <c r="AK461" s="9"/>
      <c r="AL461" s="9"/>
      <c r="AM461" s="9"/>
      <c r="AN461" s="9"/>
      <c r="AO461" s="9"/>
      <c r="AP461" s="9"/>
      <c r="AQ461" s="9"/>
      <c r="AR461" s="9"/>
      <c r="AS461" s="9"/>
      <c r="AT461" s="9"/>
      <c r="AU461" s="9"/>
      <c r="AV461" s="9"/>
      <c r="AW461" s="9"/>
      <c r="AX461" s="9"/>
      <c r="AY461" s="9"/>
      <c r="AZ461" s="9"/>
      <c r="BB461" s="7"/>
      <c r="BC461" s="7"/>
      <c r="BD461" s="7"/>
      <c r="BE461" s="7"/>
      <c r="BF461" s="7"/>
      <c r="BG461" s="7"/>
      <c r="BH461" s="7"/>
      <c r="BI461" s="7"/>
      <c r="BJ461" s="7"/>
      <c r="BK461" s="7"/>
      <c r="BM461" s="67"/>
      <c r="BX461" s="7"/>
      <c r="BY461" s="4"/>
      <c r="BZ461" s="7"/>
      <c r="CA461" s="7"/>
      <c r="CB461" s="7"/>
      <c r="CE461" s="7"/>
      <c r="CF461" s="7"/>
      <c r="CG461" s="7"/>
      <c r="CH461" s="7"/>
      <c r="CI461" s="7"/>
      <c r="CJ461" s="7"/>
      <c r="CK461" s="7"/>
      <c r="CL461" s="7"/>
      <c r="CN461" s="66"/>
      <c r="CO461" s="66"/>
      <c r="CV461" s="4"/>
    </row>
    <row r="462" spans="1:100" s="1" customFormat="1" x14ac:dyDescent="0.3">
      <c r="A462" s="7"/>
      <c r="C462" s="3">
        <v>77</v>
      </c>
      <c r="D462" s="3">
        <v>2956</v>
      </c>
      <c r="E462" s="3">
        <v>15</v>
      </c>
      <c r="F462" s="3">
        <v>0</v>
      </c>
      <c r="G462" s="3">
        <v>28</v>
      </c>
      <c r="H462" s="3">
        <v>0</v>
      </c>
      <c r="I462" s="3">
        <v>0</v>
      </c>
      <c r="J462" s="84">
        <v>0</v>
      </c>
      <c r="K462" s="84">
        <v>12</v>
      </c>
      <c r="L462" s="84">
        <v>1</v>
      </c>
      <c r="M462" s="85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79"/>
      <c r="Z462" s="3"/>
      <c r="AA462" s="3"/>
      <c r="AB462" s="3"/>
      <c r="AC462" s="3"/>
      <c r="AI462" s="9"/>
      <c r="AJ462" s="9"/>
      <c r="AK462" s="9"/>
      <c r="AL462" s="9"/>
      <c r="AM462" s="9"/>
      <c r="AN462" s="9"/>
      <c r="AO462" s="9"/>
      <c r="AP462" s="9"/>
      <c r="AQ462" s="9"/>
      <c r="AR462" s="9"/>
      <c r="AS462" s="9"/>
      <c r="AT462" s="9"/>
      <c r="AU462" s="9"/>
      <c r="AV462" s="9"/>
      <c r="AW462" s="9"/>
      <c r="AX462" s="9"/>
      <c r="AY462" s="9"/>
      <c r="AZ462" s="9"/>
      <c r="BB462" s="7"/>
      <c r="BC462" s="7"/>
      <c r="BD462" s="7"/>
      <c r="BE462" s="7"/>
      <c r="BF462" s="7"/>
      <c r="BG462" s="7"/>
      <c r="BH462" s="7"/>
      <c r="BI462" s="7"/>
      <c r="BJ462" s="7"/>
      <c r="BK462" s="7"/>
      <c r="BM462" s="67"/>
      <c r="BX462" s="7"/>
      <c r="BY462" s="4"/>
      <c r="BZ462" s="7"/>
      <c r="CA462" s="7"/>
      <c r="CB462" s="7"/>
      <c r="CE462" s="7"/>
      <c r="CF462" s="7"/>
      <c r="CG462" s="7"/>
      <c r="CH462" s="7"/>
      <c r="CI462" s="7"/>
      <c r="CJ462" s="7"/>
      <c r="CK462" s="7"/>
      <c r="CL462" s="7"/>
      <c r="CN462" s="66"/>
      <c r="CO462" s="66"/>
      <c r="CV462" s="4"/>
    </row>
    <row r="463" spans="1:100" s="1" customFormat="1" x14ac:dyDescent="0.3">
      <c r="A463" s="7"/>
      <c r="C463" s="3">
        <v>78</v>
      </c>
      <c r="D463" s="3">
        <v>2956</v>
      </c>
      <c r="E463" s="3">
        <v>14</v>
      </c>
      <c r="F463" s="3">
        <v>0</v>
      </c>
      <c r="G463" s="3">
        <v>28</v>
      </c>
      <c r="H463" s="3">
        <v>0</v>
      </c>
      <c r="I463" s="3">
        <v>0</v>
      </c>
      <c r="J463" s="84">
        <v>0</v>
      </c>
      <c r="K463" s="84">
        <v>12</v>
      </c>
      <c r="L463" s="84">
        <v>1</v>
      </c>
      <c r="M463" s="85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79"/>
      <c r="Z463" s="3"/>
      <c r="AA463" s="3"/>
      <c r="AB463" s="3"/>
      <c r="AC463" s="3"/>
      <c r="AI463" s="9"/>
      <c r="AJ463" s="9"/>
      <c r="AK463" s="9"/>
      <c r="AL463" s="9"/>
      <c r="AM463" s="9"/>
      <c r="AN463" s="9"/>
      <c r="AO463" s="9"/>
      <c r="AP463" s="9"/>
      <c r="AQ463" s="9"/>
      <c r="AR463" s="9"/>
      <c r="AS463" s="9"/>
      <c r="AT463" s="9"/>
      <c r="AU463" s="9"/>
      <c r="AV463" s="9"/>
      <c r="AW463" s="9"/>
      <c r="AX463" s="9"/>
      <c r="AY463" s="9"/>
      <c r="AZ463" s="9"/>
      <c r="BB463" s="7"/>
      <c r="BC463" s="7"/>
      <c r="BD463" s="7"/>
      <c r="BE463" s="7"/>
      <c r="BF463" s="7"/>
      <c r="BG463" s="7"/>
      <c r="BH463" s="7"/>
      <c r="BI463" s="7"/>
      <c r="BJ463" s="7"/>
      <c r="BK463" s="7"/>
      <c r="BM463" s="67"/>
      <c r="BX463" s="7"/>
      <c r="BY463" s="4"/>
      <c r="BZ463" s="7"/>
      <c r="CA463" s="7"/>
      <c r="CB463" s="7"/>
      <c r="CE463" s="7"/>
      <c r="CF463" s="7"/>
      <c r="CG463" s="7"/>
      <c r="CH463" s="7"/>
      <c r="CI463" s="7"/>
      <c r="CJ463" s="7"/>
      <c r="CK463" s="7"/>
      <c r="CL463" s="7"/>
      <c r="CN463" s="66"/>
      <c r="CO463" s="66"/>
      <c r="CV463" s="4"/>
    </row>
    <row r="464" spans="1:100" s="1" customFormat="1" x14ac:dyDescent="0.3">
      <c r="A464" s="7"/>
      <c r="C464" s="3">
        <v>79</v>
      </c>
      <c r="D464" s="3">
        <v>2956</v>
      </c>
      <c r="E464" s="3">
        <v>13</v>
      </c>
      <c r="F464" s="3">
        <v>0</v>
      </c>
      <c r="G464" s="3">
        <v>29</v>
      </c>
      <c r="H464" s="3">
        <v>0</v>
      </c>
      <c r="I464" s="3">
        <v>0</v>
      </c>
      <c r="J464" s="84">
        <v>0</v>
      </c>
      <c r="K464" s="84">
        <v>11</v>
      </c>
      <c r="L464" s="84">
        <v>1</v>
      </c>
      <c r="M464" s="85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79"/>
      <c r="Z464" s="3"/>
      <c r="AA464" s="3"/>
      <c r="AB464" s="3"/>
      <c r="AC464" s="3"/>
      <c r="AI464" s="9"/>
      <c r="AJ464" s="9"/>
      <c r="AK464" s="9"/>
      <c r="AL464" s="9"/>
      <c r="AM464" s="9"/>
      <c r="AN464" s="9"/>
      <c r="AO464" s="9"/>
      <c r="AP464" s="9"/>
      <c r="AQ464" s="9"/>
      <c r="AR464" s="9"/>
      <c r="AS464" s="9"/>
      <c r="AT464" s="9"/>
      <c r="AU464" s="9"/>
      <c r="AV464" s="9"/>
      <c r="AW464" s="9"/>
      <c r="AX464" s="9"/>
      <c r="AY464" s="9"/>
      <c r="AZ464" s="9"/>
      <c r="BB464" s="7"/>
      <c r="BC464" s="7"/>
      <c r="BD464" s="7"/>
      <c r="BE464" s="7"/>
      <c r="BF464" s="7"/>
      <c r="BG464" s="7"/>
      <c r="BH464" s="7"/>
      <c r="BI464" s="7"/>
      <c r="BJ464" s="7"/>
      <c r="BK464" s="7"/>
      <c r="BM464" s="67"/>
      <c r="BX464" s="7"/>
      <c r="BY464" s="4"/>
      <c r="BZ464" s="7"/>
      <c r="CA464" s="7"/>
      <c r="CB464" s="7"/>
      <c r="CE464" s="7"/>
      <c r="CF464" s="7"/>
      <c r="CG464" s="7"/>
      <c r="CH464" s="7"/>
      <c r="CI464" s="7"/>
      <c r="CJ464" s="7"/>
      <c r="CK464" s="7"/>
      <c r="CL464" s="7"/>
      <c r="CN464" s="66"/>
      <c r="CO464" s="66"/>
      <c r="CV464" s="4"/>
    </row>
    <row r="465" spans="1:100" s="1" customFormat="1" x14ac:dyDescent="0.3">
      <c r="A465" s="7"/>
      <c r="C465" s="3">
        <v>80</v>
      </c>
      <c r="D465" s="3">
        <v>2955</v>
      </c>
      <c r="E465" s="3">
        <v>13</v>
      </c>
      <c r="F465" s="3">
        <v>0</v>
      </c>
      <c r="G465" s="3">
        <v>30</v>
      </c>
      <c r="H465" s="3">
        <v>0</v>
      </c>
      <c r="I465" s="3">
        <v>0</v>
      </c>
      <c r="J465" s="84">
        <v>0</v>
      </c>
      <c r="K465" s="84">
        <v>10</v>
      </c>
      <c r="L465" s="84">
        <v>1</v>
      </c>
      <c r="M465" s="85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79"/>
      <c r="Z465" s="3"/>
      <c r="AA465" s="3"/>
      <c r="AB465" s="3"/>
      <c r="AC465" s="3"/>
      <c r="AI465" s="9"/>
      <c r="AJ465" s="9"/>
      <c r="AK465" s="9"/>
      <c r="AL465" s="9"/>
      <c r="AM465" s="9"/>
      <c r="AN465" s="9"/>
      <c r="AO465" s="9"/>
      <c r="AP465" s="9"/>
      <c r="AQ465" s="9"/>
      <c r="AR465" s="9"/>
      <c r="AS465" s="9"/>
      <c r="AT465" s="9"/>
      <c r="AU465" s="9"/>
      <c r="AV465" s="9"/>
      <c r="AW465" s="9"/>
      <c r="AX465" s="9"/>
      <c r="AY465" s="9"/>
      <c r="AZ465" s="9"/>
      <c r="BB465" s="7"/>
      <c r="BC465" s="7"/>
      <c r="BD465" s="7"/>
      <c r="BE465" s="7"/>
      <c r="BF465" s="7"/>
      <c r="BG465" s="7"/>
      <c r="BH465" s="7"/>
      <c r="BI465" s="7"/>
      <c r="BJ465" s="7"/>
      <c r="BK465" s="7"/>
      <c r="BM465" s="67"/>
      <c r="BX465" s="7"/>
      <c r="BY465" s="4"/>
      <c r="BZ465" s="7"/>
      <c r="CA465" s="7"/>
      <c r="CB465" s="7"/>
      <c r="CE465" s="7"/>
      <c r="CF465" s="7"/>
      <c r="CG465" s="7"/>
      <c r="CH465" s="7"/>
      <c r="CI465" s="7"/>
      <c r="CJ465" s="7"/>
      <c r="CK465" s="7"/>
      <c r="CL465" s="7"/>
      <c r="CN465" s="66"/>
      <c r="CO465" s="66"/>
      <c r="CV465" s="4"/>
    </row>
    <row r="466" spans="1:100" s="1" customFormat="1" x14ac:dyDescent="0.3">
      <c r="A466" s="7"/>
      <c r="C466" s="3">
        <v>81</v>
      </c>
      <c r="D466" s="3">
        <v>2955</v>
      </c>
      <c r="E466" s="3">
        <v>12</v>
      </c>
      <c r="F466" s="3">
        <v>0</v>
      </c>
      <c r="G466" s="3">
        <v>31</v>
      </c>
      <c r="H466" s="3">
        <v>0</v>
      </c>
      <c r="I466" s="3">
        <v>0</v>
      </c>
      <c r="J466" s="84">
        <v>0</v>
      </c>
      <c r="K466" s="84">
        <v>10</v>
      </c>
      <c r="L466" s="84">
        <v>0</v>
      </c>
      <c r="M466" s="85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79"/>
      <c r="Z466" s="3"/>
      <c r="AA466" s="3"/>
      <c r="AB466" s="3"/>
      <c r="AC466" s="3"/>
      <c r="AI466" s="9"/>
      <c r="AJ466" s="9"/>
      <c r="AK466" s="9"/>
      <c r="AL466" s="9"/>
      <c r="AM466" s="9"/>
      <c r="AN466" s="9"/>
      <c r="AO466" s="9"/>
      <c r="AP466" s="9"/>
      <c r="AQ466" s="9"/>
      <c r="AR466" s="9"/>
      <c r="AS466" s="9"/>
      <c r="AT466" s="9"/>
      <c r="AU466" s="9"/>
      <c r="AV466" s="9"/>
      <c r="AW466" s="9"/>
      <c r="AX466" s="9"/>
      <c r="AY466" s="9"/>
      <c r="AZ466" s="9"/>
      <c r="BB466" s="7"/>
      <c r="BC466" s="7"/>
      <c r="BD466" s="7"/>
      <c r="BE466" s="7"/>
      <c r="BF466" s="7"/>
      <c r="BG466" s="7"/>
      <c r="BH466" s="7"/>
      <c r="BI466" s="7"/>
      <c r="BJ466" s="7"/>
      <c r="BK466" s="7"/>
      <c r="BM466" s="67"/>
      <c r="BX466" s="7"/>
      <c r="BY466" s="4"/>
      <c r="BZ466" s="7"/>
      <c r="CA466" s="7"/>
      <c r="CB466" s="7"/>
      <c r="CE466" s="7"/>
      <c r="CF466" s="7"/>
      <c r="CG466" s="7"/>
      <c r="CH466" s="7"/>
      <c r="CI466" s="7"/>
      <c r="CJ466" s="7"/>
      <c r="CK466" s="7"/>
      <c r="CL466" s="7"/>
      <c r="CN466" s="66"/>
      <c r="CO466" s="66"/>
      <c r="CV466" s="4"/>
    </row>
    <row r="467" spans="1:100" s="1" customFormat="1" x14ac:dyDescent="0.3">
      <c r="A467" s="7"/>
      <c r="C467" s="3">
        <v>82</v>
      </c>
      <c r="D467" s="3">
        <v>2955</v>
      </c>
      <c r="E467" s="3">
        <v>12</v>
      </c>
      <c r="F467" s="3">
        <v>0</v>
      </c>
      <c r="G467" s="3">
        <v>32</v>
      </c>
      <c r="H467" s="3">
        <v>0</v>
      </c>
      <c r="I467" s="3">
        <v>0</v>
      </c>
      <c r="J467" s="84">
        <v>0</v>
      </c>
      <c r="K467" s="84">
        <v>9</v>
      </c>
      <c r="L467" s="84">
        <v>0</v>
      </c>
      <c r="M467" s="85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79"/>
      <c r="Z467" s="3"/>
      <c r="AA467" s="3"/>
      <c r="AB467" s="3"/>
      <c r="AC467" s="3"/>
      <c r="AI467" s="9"/>
      <c r="AJ467" s="9"/>
      <c r="AK467" s="9"/>
      <c r="AL467" s="9"/>
      <c r="AM467" s="9"/>
      <c r="AN467" s="9"/>
      <c r="AO467" s="9"/>
      <c r="AP467" s="9"/>
      <c r="AQ467" s="9"/>
      <c r="AR467" s="9"/>
      <c r="AS467" s="9"/>
      <c r="AT467" s="9"/>
      <c r="AU467" s="9"/>
      <c r="AV467" s="9"/>
      <c r="AW467" s="9"/>
      <c r="AX467" s="9"/>
      <c r="AY467" s="9"/>
      <c r="AZ467" s="9"/>
      <c r="BB467" s="7"/>
      <c r="BC467" s="7"/>
      <c r="BD467" s="7"/>
      <c r="BE467" s="7"/>
      <c r="BF467" s="7"/>
      <c r="BG467" s="7"/>
      <c r="BH467" s="7"/>
      <c r="BI467" s="7"/>
      <c r="BJ467" s="7"/>
      <c r="BK467" s="7"/>
      <c r="BM467" s="67"/>
      <c r="BX467" s="7"/>
      <c r="BY467" s="4"/>
      <c r="BZ467" s="7"/>
      <c r="CA467" s="7"/>
      <c r="CB467" s="7"/>
      <c r="CE467" s="7"/>
      <c r="CF467" s="7"/>
      <c r="CG467" s="7"/>
      <c r="CH467" s="7"/>
      <c r="CI467" s="7"/>
      <c r="CJ467" s="7"/>
      <c r="CK467" s="7"/>
      <c r="CL467" s="7"/>
      <c r="CN467" s="66"/>
      <c r="CO467" s="66"/>
      <c r="CV467" s="4"/>
    </row>
    <row r="468" spans="1:100" s="1" customFormat="1" x14ac:dyDescent="0.3">
      <c r="A468" s="7"/>
      <c r="C468" s="3">
        <v>83</v>
      </c>
      <c r="D468" s="3">
        <v>2954</v>
      </c>
      <c r="E468" s="3">
        <v>11</v>
      </c>
      <c r="F468" s="3">
        <v>0</v>
      </c>
      <c r="G468" s="3">
        <v>33</v>
      </c>
      <c r="H468" s="3">
        <v>0</v>
      </c>
      <c r="I468" s="3">
        <v>0</v>
      </c>
      <c r="J468" s="84">
        <v>0</v>
      </c>
      <c r="K468" s="84">
        <v>8</v>
      </c>
      <c r="L468" s="84">
        <v>0</v>
      </c>
      <c r="M468" s="85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79"/>
      <c r="Z468" s="3"/>
      <c r="AA468" s="3"/>
      <c r="AB468" s="3"/>
      <c r="AC468" s="3"/>
      <c r="AI468" s="9"/>
      <c r="AJ468" s="9"/>
      <c r="AK468" s="9"/>
      <c r="AL468" s="9"/>
      <c r="AM468" s="9"/>
      <c r="AN468" s="9"/>
      <c r="AO468" s="9"/>
      <c r="AP468" s="9"/>
      <c r="AQ468" s="9"/>
      <c r="AR468" s="9"/>
      <c r="AS468" s="9"/>
      <c r="AT468" s="9"/>
      <c r="AU468" s="9"/>
      <c r="AV468" s="9"/>
      <c r="AW468" s="9"/>
      <c r="AX468" s="9"/>
      <c r="AY468" s="9"/>
      <c r="AZ468" s="9"/>
      <c r="BB468" s="7"/>
      <c r="BC468" s="7"/>
      <c r="BD468" s="7"/>
      <c r="BE468" s="7"/>
      <c r="BF468" s="7"/>
      <c r="BG468" s="7"/>
      <c r="BH468" s="7"/>
      <c r="BI468" s="7"/>
      <c r="BJ468" s="7"/>
      <c r="BK468" s="7"/>
      <c r="BM468" s="67"/>
      <c r="BX468" s="7"/>
      <c r="BY468" s="4"/>
      <c r="BZ468" s="7"/>
      <c r="CA468" s="7"/>
      <c r="CB468" s="7"/>
      <c r="CE468" s="7"/>
      <c r="CF468" s="7"/>
      <c r="CG468" s="7"/>
      <c r="CH468" s="7"/>
      <c r="CI468" s="7"/>
      <c r="CJ468" s="7"/>
      <c r="CK468" s="7"/>
      <c r="CL468" s="7"/>
      <c r="CN468" s="66"/>
      <c r="CO468" s="66"/>
      <c r="CV468" s="4"/>
    </row>
    <row r="469" spans="1:100" s="1" customFormat="1" x14ac:dyDescent="0.3">
      <c r="A469" s="7"/>
      <c r="C469" s="3">
        <v>84</v>
      </c>
      <c r="D469" s="3">
        <v>2954</v>
      </c>
      <c r="E469" s="3">
        <v>11</v>
      </c>
      <c r="F469" s="3">
        <v>0</v>
      </c>
      <c r="G469" s="3">
        <v>34</v>
      </c>
      <c r="H469" s="3">
        <v>0</v>
      </c>
      <c r="I469" s="3">
        <v>0</v>
      </c>
      <c r="J469" s="84">
        <v>0</v>
      </c>
      <c r="K469" s="84">
        <v>8</v>
      </c>
      <c r="L469" s="84">
        <v>0</v>
      </c>
      <c r="M469" s="85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79"/>
      <c r="Z469" s="3"/>
      <c r="AA469" s="3"/>
      <c r="AB469" s="3"/>
      <c r="AC469" s="3"/>
      <c r="AI469" s="9"/>
      <c r="AJ469" s="9"/>
      <c r="AK469" s="9"/>
      <c r="AL469" s="9"/>
      <c r="AM469" s="9"/>
      <c r="AN469" s="9"/>
      <c r="AO469" s="9"/>
      <c r="AP469" s="9"/>
      <c r="AQ469" s="9"/>
      <c r="AR469" s="9"/>
      <c r="AS469" s="9"/>
      <c r="AT469" s="9"/>
      <c r="AU469" s="9"/>
      <c r="AV469" s="9"/>
      <c r="AW469" s="9"/>
      <c r="AX469" s="9"/>
      <c r="AY469" s="9"/>
      <c r="AZ469" s="9"/>
      <c r="BB469" s="7"/>
      <c r="BC469" s="7"/>
      <c r="BD469" s="7"/>
      <c r="BE469" s="7"/>
      <c r="BF469" s="7"/>
      <c r="BG469" s="7"/>
      <c r="BH469" s="7"/>
      <c r="BI469" s="7"/>
      <c r="BJ469" s="7"/>
      <c r="BK469" s="7"/>
      <c r="BM469" s="67"/>
      <c r="BX469" s="7"/>
      <c r="BY469" s="4"/>
      <c r="BZ469" s="7"/>
      <c r="CA469" s="7"/>
      <c r="CB469" s="7"/>
      <c r="CE469" s="7"/>
      <c r="CF469" s="7"/>
      <c r="CG469" s="7"/>
      <c r="CH469" s="7"/>
      <c r="CI469" s="7"/>
      <c r="CJ469" s="7"/>
      <c r="CK469" s="7"/>
      <c r="CL469" s="7"/>
      <c r="CN469" s="66"/>
      <c r="CO469" s="66"/>
      <c r="CV469" s="4"/>
    </row>
    <row r="470" spans="1:100" s="1" customFormat="1" x14ac:dyDescent="0.3">
      <c r="A470" s="7"/>
      <c r="C470" s="3">
        <v>85</v>
      </c>
      <c r="D470" s="3">
        <v>2953</v>
      </c>
      <c r="E470" s="3">
        <v>10</v>
      </c>
      <c r="F470" s="3">
        <v>0</v>
      </c>
      <c r="G470" s="3">
        <v>35</v>
      </c>
      <c r="H470" s="3">
        <v>0</v>
      </c>
      <c r="I470" s="3">
        <v>0</v>
      </c>
      <c r="J470" s="84">
        <v>0</v>
      </c>
      <c r="K470" s="84">
        <v>8</v>
      </c>
      <c r="L470" s="84">
        <v>0</v>
      </c>
      <c r="M470" s="85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79"/>
      <c r="Z470" s="3"/>
      <c r="AA470" s="3"/>
      <c r="AB470" s="3"/>
      <c r="AC470" s="3"/>
      <c r="AI470" s="9"/>
      <c r="AJ470" s="9"/>
      <c r="AK470" s="9"/>
      <c r="AL470" s="9"/>
      <c r="AM470" s="9"/>
      <c r="AN470" s="9"/>
      <c r="AO470" s="9"/>
      <c r="AP470" s="9"/>
      <c r="AQ470" s="9"/>
      <c r="AR470" s="9"/>
      <c r="AS470" s="9"/>
      <c r="AT470" s="9"/>
      <c r="AU470" s="9"/>
      <c r="AV470" s="9"/>
      <c r="AW470" s="9"/>
      <c r="AX470" s="9"/>
      <c r="AY470" s="9"/>
      <c r="AZ470" s="9"/>
      <c r="BB470" s="7"/>
      <c r="BC470" s="7"/>
      <c r="BD470" s="7"/>
      <c r="BE470" s="7"/>
      <c r="BF470" s="7"/>
      <c r="BG470" s="7"/>
      <c r="BH470" s="7"/>
      <c r="BI470" s="7"/>
      <c r="BJ470" s="7"/>
      <c r="BK470" s="7"/>
      <c r="BM470" s="67"/>
      <c r="BX470" s="7"/>
      <c r="BY470" s="4"/>
      <c r="BZ470" s="7"/>
      <c r="CA470" s="7"/>
      <c r="CB470" s="7"/>
      <c r="CE470" s="7"/>
      <c r="CF470" s="7"/>
      <c r="CG470" s="7"/>
      <c r="CH470" s="7"/>
      <c r="CI470" s="7"/>
      <c r="CJ470" s="7"/>
      <c r="CK470" s="7"/>
      <c r="CL470" s="7"/>
      <c r="CN470" s="66"/>
      <c r="CO470" s="66"/>
      <c r="CV470" s="4"/>
    </row>
    <row r="471" spans="1:100" s="1" customFormat="1" x14ac:dyDescent="0.3">
      <c r="A471" s="7"/>
      <c r="C471" s="3">
        <v>86</v>
      </c>
      <c r="D471" s="3">
        <v>2953</v>
      </c>
      <c r="E471" s="3">
        <v>10</v>
      </c>
      <c r="F471" s="3">
        <v>0</v>
      </c>
      <c r="G471" s="3">
        <v>36</v>
      </c>
      <c r="H471" s="3">
        <v>0</v>
      </c>
      <c r="I471" s="3">
        <v>0</v>
      </c>
      <c r="J471" s="84">
        <v>0</v>
      </c>
      <c r="K471" s="84">
        <v>7</v>
      </c>
      <c r="L471" s="84">
        <v>0</v>
      </c>
      <c r="M471" s="85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79"/>
      <c r="Z471" s="3"/>
      <c r="AA471" s="3"/>
      <c r="AB471" s="3"/>
      <c r="AC471" s="3"/>
      <c r="AI471" s="9"/>
      <c r="AJ471" s="9"/>
      <c r="AK471" s="9"/>
      <c r="AL471" s="9"/>
      <c r="AM471" s="9"/>
      <c r="AN471" s="9"/>
      <c r="AO471" s="9"/>
      <c r="AP471" s="9"/>
      <c r="AQ471" s="9"/>
      <c r="AR471" s="9"/>
      <c r="AS471" s="9"/>
      <c r="AT471" s="9"/>
      <c r="AU471" s="9"/>
      <c r="AV471" s="9"/>
      <c r="AW471" s="9"/>
      <c r="AX471" s="9"/>
      <c r="AY471" s="9"/>
      <c r="AZ471" s="9"/>
      <c r="BB471" s="7"/>
      <c r="BC471" s="7"/>
      <c r="BD471" s="7"/>
      <c r="BE471" s="7"/>
      <c r="BF471" s="7"/>
      <c r="BG471" s="7"/>
      <c r="BH471" s="7"/>
      <c r="BI471" s="7"/>
      <c r="BJ471" s="7"/>
      <c r="BK471" s="7"/>
      <c r="BM471" s="67"/>
      <c r="BX471" s="7"/>
      <c r="BY471" s="4"/>
      <c r="BZ471" s="7"/>
      <c r="CA471" s="7"/>
      <c r="CB471" s="7"/>
      <c r="CE471" s="7"/>
      <c r="CF471" s="7"/>
      <c r="CG471" s="7"/>
      <c r="CH471" s="7"/>
      <c r="CI471" s="7"/>
      <c r="CJ471" s="7"/>
      <c r="CK471" s="7"/>
      <c r="CL471" s="7"/>
      <c r="CN471" s="66"/>
      <c r="CO471" s="66"/>
      <c r="CV471" s="4"/>
    </row>
    <row r="472" spans="1:100" s="1" customFormat="1" x14ac:dyDescent="0.3">
      <c r="A472" s="7"/>
      <c r="C472" s="3">
        <v>87</v>
      </c>
      <c r="D472" s="3">
        <v>2953</v>
      </c>
      <c r="E472" s="3">
        <v>10</v>
      </c>
      <c r="F472" s="3">
        <v>0</v>
      </c>
      <c r="G472" s="3">
        <v>36</v>
      </c>
      <c r="H472" s="3">
        <v>0</v>
      </c>
      <c r="I472" s="3">
        <v>0</v>
      </c>
      <c r="J472" s="84">
        <v>0</v>
      </c>
      <c r="K472" s="84">
        <v>7</v>
      </c>
      <c r="L472" s="84">
        <v>0</v>
      </c>
      <c r="M472" s="85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79"/>
      <c r="Z472" s="3"/>
      <c r="AA472" s="3"/>
      <c r="AB472" s="3"/>
      <c r="AC472" s="3"/>
      <c r="AI472" s="9"/>
      <c r="AJ472" s="9"/>
      <c r="AK472" s="9"/>
      <c r="AL472" s="9"/>
      <c r="AM472" s="9"/>
      <c r="AN472" s="9"/>
      <c r="AO472" s="9"/>
      <c r="AP472" s="9"/>
      <c r="AQ472" s="9"/>
      <c r="AR472" s="9"/>
      <c r="AS472" s="9"/>
      <c r="AT472" s="9"/>
      <c r="AU472" s="9"/>
      <c r="AV472" s="9"/>
      <c r="AW472" s="9"/>
      <c r="AX472" s="9"/>
      <c r="AY472" s="9"/>
      <c r="AZ472" s="9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M472" s="67"/>
      <c r="BX472" s="7"/>
      <c r="BY472" s="4"/>
      <c r="BZ472" s="7"/>
      <c r="CA472" s="7"/>
      <c r="CB472" s="7"/>
      <c r="CE472" s="7"/>
      <c r="CF472" s="7"/>
      <c r="CG472" s="7"/>
      <c r="CH472" s="7"/>
      <c r="CI472" s="7"/>
      <c r="CJ472" s="7"/>
      <c r="CK472" s="7"/>
      <c r="CL472" s="7"/>
      <c r="CN472" s="66"/>
      <c r="CO472" s="66"/>
      <c r="CV472" s="4"/>
    </row>
    <row r="473" spans="1:100" s="1" customFormat="1" x14ac:dyDescent="0.3">
      <c r="A473" s="7"/>
      <c r="C473" s="3">
        <v>88</v>
      </c>
      <c r="D473" s="3">
        <v>2952</v>
      </c>
      <c r="E473" s="3">
        <v>10</v>
      </c>
      <c r="F473" s="3">
        <v>0</v>
      </c>
      <c r="G473" s="3">
        <v>36</v>
      </c>
      <c r="H473" s="3">
        <v>0</v>
      </c>
      <c r="I473" s="3">
        <v>0</v>
      </c>
      <c r="J473" s="84">
        <v>0</v>
      </c>
      <c r="K473" s="84">
        <v>7</v>
      </c>
      <c r="L473" s="84">
        <v>0</v>
      </c>
      <c r="M473" s="85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79"/>
      <c r="Z473" s="3"/>
      <c r="AA473" s="3"/>
      <c r="AB473" s="3"/>
      <c r="AC473" s="3"/>
      <c r="AI473" s="9"/>
      <c r="AJ473" s="9"/>
      <c r="AK473" s="9"/>
      <c r="AL473" s="9"/>
      <c r="AM473" s="9"/>
      <c r="AN473" s="9"/>
      <c r="AO473" s="9"/>
      <c r="AP473" s="9"/>
      <c r="AQ473" s="9"/>
      <c r="AR473" s="9"/>
      <c r="AS473" s="9"/>
      <c r="AT473" s="9"/>
      <c r="AU473" s="9"/>
      <c r="AV473" s="9"/>
      <c r="AW473" s="9"/>
      <c r="AX473" s="9"/>
      <c r="AY473" s="9"/>
      <c r="AZ473" s="9"/>
      <c r="BB473" s="7"/>
      <c r="BC473" s="7"/>
      <c r="BD473" s="7"/>
      <c r="BE473" s="7"/>
      <c r="BF473" s="7"/>
      <c r="BG473" s="7"/>
      <c r="BH473" s="7"/>
      <c r="BI473" s="7"/>
      <c r="BJ473" s="7"/>
      <c r="BK473" s="7"/>
      <c r="BM473" s="67"/>
      <c r="BX473" s="7"/>
      <c r="BY473" s="4"/>
      <c r="BZ473" s="7"/>
      <c r="CA473" s="7"/>
      <c r="CB473" s="7"/>
      <c r="CE473" s="7"/>
      <c r="CF473" s="7"/>
      <c r="CG473" s="7"/>
      <c r="CH473" s="7"/>
      <c r="CI473" s="7"/>
      <c r="CJ473" s="7"/>
      <c r="CK473" s="7"/>
      <c r="CL473" s="7"/>
      <c r="CN473" s="66"/>
      <c r="CO473" s="66"/>
      <c r="CV473" s="4"/>
    </row>
    <row r="474" spans="1:100" s="1" customFormat="1" x14ac:dyDescent="0.3">
      <c r="A474" s="7"/>
      <c r="C474" s="3">
        <v>89</v>
      </c>
      <c r="D474" s="3">
        <v>2952</v>
      </c>
      <c r="E474" s="3">
        <v>10</v>
      </c>
      <c r="F474" s="3">
        <v>0</v>
      </c>
      <c r="G474" s="3">
        <v>37</v>
      </c>
      <c r="H474" s="3">
        <v>0</v>
      </c>
      <c r="I474" s="3">
        <v>0</v>
      </c>
      <c r="J474" s="84">
        <v>0</v>
      </c>
      <c r="K474" s="84">
        <v>7</v>
      </c>
      <c r="L474" s="84">
        <v>0</v>
      </c>
      <c r="M474" s="85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79"/>
      <c r="Z474" s="3"/>
      <c r="AA474" s="3"/>
      <c r="AB474" s="3"/>
      <c r="AC474" s="3"/>
      <c r="AI474" s="9"/>
      <c r="AJ474" s="9"/>
      <c r="AK474" s="9"/>
      <c r="AL474" s="9"/>
      <c r="AM474" s="9"/>
      <c r="AN474" s="9"/>
      <c r="AO474" s="9"/>
      <c r="AP474" s="9"/>
      <c r="AQ474" s="9"/>
      <c r="AR474" s="9"/>
      <c r="AS474" s="9"/>
      <c r="AT474" s="9"/>
      <c r="AU474" s="9"/>
      <c r="AV474" s="9"/>
      <c r="AW474" s="9"/>
      <c r="AX474" s="9"/>
      <c r="AY474" s="9"/>
      <c r="AZ474" s="9"/>
      <c r="BB474" s="7"/>
      <c r="BC474" s="7"/>
      <c r="BD474" s="7"/>
      <c r="BE474" s="7"/>
      <c r="BF474" s="7"/>
      <c r="BG474" s="7"/>
      <c r="BH474" s="7"/>
      <c r="BI474" s="7"/>
      <c r="BJ474" s="7"/>
      <c r="BK474" s="7"/>
      <c r="BM474" s="67"/>
      <c r="BX474" s="7"/>
      <c r="BY474" s="4"/>
      <c r="BZ474" s="7"/>
      <c r="CA474" s="7"/>
      <c r="CB474" s="7"/>
      <c r="CE474" s="7"/>
      <c r="CF474" s="7"/>
      <c r="CG474" s="7"/>
      <c r="CH474" s="7"/>
      <c r="CI474" s="7"/>
      <c r="CJ474" s="7"/>
      <c r="CK474" s="7"/>
      <c r="CL474" s="7"/>
      <c r="CN474" s="66"/>
      <c r="CO474" s="66"/>
      <c r="CV474" s="4"/>
    </row>
    <row r="475" spans="1:100" s="1" customFormat="1" x14ac:dyDescent="0.3">
      <c r="A475" s="7"/>
      <c r="C475" s="3">
        <v>90</v>
      </c>
      <c r="D475" s="3">
        <v>2951</v>
      </c>
      <c r="E475" s="3">
        <v>10</v>
      </c>
      <c r="F475" s="3">
        <v>0</v>
      </c>
      <c r="G475" s="3">
        <v>37</v>
      </c>
      <c r="H475" s="3">
        <v>0</v>
      </c>
      <c r="I475" s="3">
        <v>0</v>
      </c>
      <c r="J475" s="84">
        <v>0</v>
      </c>
      <c r="K475" s="84">
        <v>7</v>
      </c>
      <c r="L475" s="84">
        <v>0</v>
      </c>
      <c r="M475" s="85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79"/>
      <c r="Z475" s="3"/>
      <c r="AA475" s="3"/>
      <c r="AB475" s="3"/>
      <c r="AC475" s="3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B475" s="7"/>
      <c r="BC475" s="7"/>
      <c r="BD475" s="7"/>
      <c r="BE475" s="7"/>
      <c r="BF475" s="7"/>
      <c r="BG475" s="7"/>
      <c r="BH475" s="7"/>
      <c r="BI475" s="7"/>
      <c r="BJ475" s="7"/>
      <c r="BK475" s="7"/>
      <c r="BM475" s="67"/>
      <c r="BX475" s="7"/>
      <c r="BY475" s="4"/>
      <c r="BZ475" s="7"/>
      <c r="CA475" s="7"/>
      <c r="CB475" s="7"/>
      <c r="CE475" s="7"/>
      <c r="CF475" s="7"/>
      <c r="CG475" s="7"/>
      <c r="CH475" s="7"/>
      <c r="CI475" s="7"/>
      <c r="CJ475" s="7"/>
      <c r="CK475" s="7"/>
      <c r="CL475" s="7"/>
      <c r="CN475" s="66"/>
      <c r="CO475" s="66"/>
      <c r="CV475" s="4"/>
    </row>
    <row r="476" spans="1:100" s="1" customFormat="1" x14ac:dyDescent="0.3">
      <c r="A476" s="7"/>
      <c r="C476" s="3">
        <v>91</v>
      </c>
      <c r="D476" s="3">
        <v>2951</v>
      </c>
      <c r="E476" s="3">
        <v>10</v>
      </c>
      <c r="F476" s="3">
        <v>0</v>
      </c>
      <c r="G476" s="3">
        <v>38</v>
      </c>
      <c r="H476" s="3">
        <v>0</v>
      </c>
      <c r="I476" s="3">
        <v>0</v>
      </c>
      <c r="J476" s="84">
        <v>0</v>
      </c>
      <c r="K476" s="84">
        <v>7</v>
      </c>
      <c r="L476" s="84">
        <v>0</v>
      </c>
      <c r="M476" s="85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79"/>
      <c r="Z476" s="3"/>
      <c r="AA476" s="3"/>
      <c r="AB476" s="3"/>
      <c r="AC476" s="3"/>
      <c r="AI476" s="9"/>
      <c r="AJ476" s="9"/>
      <c r="AK476" s="9"/>
      <c r="AL476" s="9"/>
      <c r="AM476" s="9"/>
      <c r="AN476" s="9"/>
      <c r="AO476" s="9"/>
      <c r="AP476" s="9"/>
      <c r="AQ476" s="9"/>
      <c r="AR476" s="9"/>
      <c r="AS476" s="9"/>
      <c r="AT476" s="9"/>
      <c r="AU476" s="9"/>
      <c r="AV476" s="9"/>
      <c r="AW476" s="9"/>
      <c r="AX476" s="9"/>
      <c r="AY476" s="9"/>
      <c r="AZ476" s="9"/>
      <c r="BB476" s="7"/>
      <c r="BC476" s="7"/>
      <c r="BD476" s="7"/>
      <c r="BE476" s="7"/>
      <c r="BF476" s="7"/>
      <c r="BG476" s="7"/>
      <c r="BH476" s="7"/>
      <c r="BI476" s="7"/>
      <c r="BJ476" s="7"/>
      <c r="BK476" s="7"/>
      <c r="BM476" s="67"/>
      <c r="BX476" s="7"/>
      <c r="BY476" s="4"/>
      <c r="BZ476" s="7"/>
      <c r="CA476" s="7"/>
      <c r="CB476" s="7"/>
      <c r="CE476" s="7"/>
      <c r="CF476" s="7"/>
      <c r="CG476" s="7"/>
      <c r="CH476" s="7"/>
      <c r="CI476" s="7"/>
      <c r="CJ476" s="7"/>
      <c r="CK476" s="7"/>
      <c r="CL476" s="7"/>
      <c r="CN476" s="66"/>
      <c r="CO476" s="66"/>
      <c r="CV476" s="4"/>
    </row>
    <row r="477" spans="1:100" s="1" customFormat="1" x14ac:dyDescent="0.3">
      <c r="A477" s="7"/>
      <c r="C477" s="3">
        <v>92</v>
      </c>
      <c r="D477" s="3">
        <v>2950</v>
      </c>
      <c r="E477" s="3">
        <v>10</v>
      </c>
      <c r="F477" s="3">
        <v>0</v>
      </c>
      <c r="G477" s="3">
        <v>39</v>
      </c>
      <c r="H477" s="3">
        <v>0</v>
      </c>
      <c r="I477" s="3">
        <v>0</v>
      </c>
      <c r="J477" s="84">
        <v>0</v>
      </c>
      <c r="K477" s="84">
        <v>7</v>
      </c>
      <c r="L477" s="84">
        <v>0</v>
      </c>
      <c r="M477" s="85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79"/>
      <c r="Z477" s="3"/>
      <c r="AA477" s="3"/>
      <c r="AB477" s="3"/>
      <c r="AC477" s="3"/>
      <c r="AI477" s="9"/>
      <c r="AJ477" s="9"/>
      <c r="AK477" s="9"/>
      <c r="AL477" s="9"/>
      <c r="AM477" s="9"/>
      <c r="AN477" s="9"/>
      <c r="AO477" s="9"/>
      <c r="AP477" s="9"/>
      <c r="AQ477" s="9"/>
      <c r="AR477" s="9"/>
      <c r="AS477" s="9"/>
      <c r="AT477" s="9"/>
      <c r="AU477" s="9"/>
      <c r="AV477" s="9"/>
      <c r="AW477" s="9"/>
      <c r="AX477" s="9"/>
      <c r="AY477" s="9"/>
      <c r="AZ477" s="9"/>
      <c r="BB477" s="7"/>
      <c r="BC477" s="7"/>
      <c r="BD477" s="7"/>
      <c r="BE477" s="7"/>
      <c r="BF477" s="7"/>
      <c r="BG477" s="7"/>
      <c r="BH477" s="7"/>
      <c r="BI477" s="7"/>
      <c r="BJ477" s="7"/>
      <c r="BK477" s="7"/>
      <c r="BM477" s="67"/>
      <c r="BX477" s="7"/>
      <c r="BY477" s="4"/>
      <c r="BZ477" s="7"/>
      <c r="CA477" s="7"/>
      <c r="CB477" s="7"/>
      <c r="CE477" s="7"/>
      <c r="CF477" s="7"/>
      <c r="CG477" s="7"/>
      <c r="CH477" s="7"/>
      <c r="CI477" s="7"/>
      <c r="CJ477" s="7"/>
      <c r="CK477" s="7"/>
      <c r="CL477" s="7"/>
      <c r="CN477" s="66"/>
      <c r="CO477" s="66"/>
      <c r="CV477" s="4"/>
    </row>
    <row r="478" spans="1:100" s="1" customFormat="1" x14ac:dyDescent="0.3">
      <c r="A478" s="7"/>
      <c r="C478" s="3">
        <v>93</v>
      </c>
      <c r="D478" s="3">
        <v>2950</v>
      </c>
      <c r="E478" s="3">
        <v>10</v>
      </c>
      <c r="F478" s="3">
        <v>0</v>
      </c>
      <c r="G478" s="3">
        <v>39</v>
      </c>
      <c r="H478" s="3">
        <v>0</v>
      </c>
      <c r="I478" s="3">
        <v>0</v>
      </c>
      <c r="J478" s="84">
        <v>0</v>
      </c>
      <c r="K478" s="84">
        <v>7</v>
      </c>
      <c r="L478" s="84">
        <v>0</v>
      </c>
      <c r="M478" s="85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79"/>
      <c r="Z478" s="3"/>
      <c r="AA478" s="3"/>
      <c r="AB478" s="3"/>
      <c r="AC478" s="3"/>
      <c r="AI478" s="9"/>
      <c r="AJ478" s="9"/>
      <c r="AK478" s="9"/>
      <c r="AL478" s="9"/>
      <c r="AM478" s="9"/>
      <c r="AN478" s="9"/>
      <c r="AO478" s="9"/>
      <c r="AP478" s="9"/>
      <c r="AQ478" s="9"/>
      <c r="AR478" s="9"/>
      <c r="AS478" s="9"/>
      <c r="AT478" s="9"/>
      <c r="AU478" s="9"/>
      <c r="AV478" s="9"/>
      <c r="AW478" s="9"/>
      <c r="AX478" s="9"/>
      <c r="AY478" s="9"/>
      <c r="AZ478" s="9"/>
      <c r="BB478" s="7"/>
      <c r="BC478" s="7"/>
      <c r="BD478" s="7"/>
      <c r="BE478" s="7"/>
      <c r="BF478" s="7"/>
      <c r="BG478" s="7"/>
      <c r="BH478" s="7"/>
      <c r="BI478" s="7"/>
      <c r="BJ478" s="7"/>
      <c r="BK478" s="7"/>
      <c r="BM478" s="67"/>
      <c r="BX478" s="7"/>
      <c r="BY478" s="4"/>
      <c r="BZ478" s="7"/>
      <c r="CA478" s="7"/>
      <c r="CB478" s="7"/>
      <c r="CE478" s="7"/>
      <c r="CF478" s="7"/>
      <c r="CG478" s="7"/>
      <c r="CH478" s="7"/>
      <c r="CI478" s="7"/>
      <c r="CJ478" s="7"/>
      <c r="CK478" s="7"/>
      <c r="CL478" s="7"/>
      <c r="CN478" s="66"/>
      <c r="CO478" s="66"/>
      <c r="CV478" s="4"/>
    </row>
    <row r="479" spans="1:100" s="1" customFormat="1" x14ac:dyDescent="0.3">
      <c r="A479" s="7"/>
      <c r="C479" s="3">
        <v>94</v>
      </c>
      <c r="D479" s="3">
        <v>2949</v>
      </c>
      <c r="E479" s="3">
        <v>10</v>
      </c>
      <c r="F479" s="3">
        <v>0</v>
      </c>
      <c r="G479" s="3">
        <v>40</v>
      </c>
      <c r="H479" s="3">
        <v>0</v>
      </c>
      <c r="I479" s="3">
        <v>0</v>
      </c>
      <c r="J479" s="84">
        <v>0</v>
      </c>
      <c r="K479" s="84">
        <v>6</v>
      </c>
      <c r="L479" s="84">
        <v>0</v>
      </c>
      <c r="M479" s="85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79"/>
      <c r="Z479" s="3"/>
      <c r="AA479" s="3"/>
      <c r="AB479" s="3"/>
      <c r="AC479" s="3"/>
      <c r="AI479" s="9"/>
      <c r="AJ479" s="9"/>
      <c r="AK479" s="9"/>
      <c r="AL479" s="9"/>
      <c r="AM479" s="9"/>
      <c r="AN479" s="9"/>
      <c r="AO479" s="9"/>
      <c r="AP479" s="9"/>
      <c r="AQ479" s="9"/>
      <c r="AR479" s="9"/>
      <c r="AS479" s="9"/>
      <c r="AT479" s="9"/>
      <c r="AU479" s="9"/>
      <c r="AV479" s="9"/>
      <c r="AW479" s="9"/>
      <c r="AX479" s="9"/>
      <c r="AY479" s="9"/>
      <c r="AZ479" s="9"/>
      <c r="BB479" s="7"/>
      <c r="BC479" s="7"/>
      <c r="BD479" s="7"/>
      <c r="BE479" s="7"/>
      <c r="BF479" s="7"/>
      <c r="BG479" s="7"/>
      <c r="BH479" s="7"/>
      <c r="BI479" s="7"/>
      <c r="BJ479" s="7"/>
      <c r="BK479" s="7"/>
      <c r="BM479" s="67"/>
      <c r="BX479" s="7"/>
      <c r="BY479" s="4"/>
      <c r="BZ479" s="7"/>
      <c r="CA479" s="7"/>
      <c r="CB479" s="7"/>
      <c r="CE479" s="7"/>
      <c r="CF479" s="7"/>
      <c r="CG479" s="7"/>
      <c r="CH479" s="7"/>
      <c r="CI479" s="7"/>
      <c r="CJ479" s="7"/>
      <c r="CK479" s="7"/>
      <c r="CL479" s="7"/>
      <c r="CN479" s="66"/>
      <c r="CO479" s="66"/>
      <c r="CV479" s="4"/>
    </row>
    <row r="480" spans="1:100" s="1" customFormat="1" x14ac:dyDescent="0.3">
      <c r="A480" s="7"/>
      <c r="C480" s="3">
        <v>95</v>
      </c>
      <c r="D480" s="3">
        <v>2949</v>
      </c>
      <c r="E480" s="3">
        <v>10</v>
      </c>
      <c r="F480" s="3">
        <v>0</v>
      </c>
      <c r="G480" s="3">
        <v>40</v>
      </c>
      <c r="H480" s="3">
        <v>0</v>
      </c>
      <c r="I480" s="3">
        <v>0</v>
      </c>
      <c r="J480" s="84">
        <v>0</v>
      </c>
      <c r="K480" s="84">
        <v>7</v>
      </c>
      <c r="L480" s="84">
        <v>0</v>
      </c>
      <c r="M480" s="85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79"/>
      <c r="Z480" s="3"/>
      <c r="AA480" s="3"/>
      <c r="AB480" s="3"/>
      <c r="AC480" s="3"/>
      <c r="AI480" s="9"/>
      <c r="AJ480" s="9"/>
      <c r="AK480" s="9"/>
      <c r="AL480" s="9"/>
      <c r="AM480" s="9"/>
      <c r="AN480" s="9"/>
      <c r="AO480" s="9"/>
      <c r="AP480" s="9"/>
      <c r="AQ480" s="9"/>
      <c r="AR480" s="9"/>
      <c r="AS480" s="9"/>
      <c r="AT480" s="9"/>
      <c r="AU480" s="9"/>
      <c r="AV480" s="9"/>
      <c r="AW480" s="9"/>
      <c r="AX480" s="9"/>
      <c r="AY480" s="9"/>
      <c r="AZ480" s="9"/>
      <c r="BB480" s="7"/>
      <c r="BC480" s="7"/>
      <c r="BD480" s="7"/>
      <c r="BE480" s="7"/>
      <c r="BF480" s="7"/>
      <c r="BG480" s="7"/>
      <c r="BH480" s="7"/>
      <c r="BI480" s="7"/>
      <c r="BJ480" s="7"/>
      <c r="BK480" s="7"/>
      <c r="BM480" s="67"/>
      <c r="BX480" s="7"/>
      <c r="BY480" s="4"/>
      <c r="BZ480" s="7"/>
      <c r="CA480" s="7"/>
      <c r="CB480" s="7"/>
      <c r="CE480" s="7"/>
      <c r="CF480" s="7"/>
      <c r="CG480" s="7"/>
      <c r="CH480" s="7"/>
      <c r="CI480" s="7"/>
      <c r="CJ480" s="7"/>
      <c r="CK480" s="7"/>
      <c r="CL480" s="7"/>
      <c r="CN480" s="66"/>
      <c r="CO480" s="66"/>
      <c r="CV480" s="4"/>
    </row>
    <row r="481" spans="1:100" s="1" customFormat="1" x14ac:dyDescent="0.3">
      <c r="A481" s="7"/>
      <c r="C481" s="3">
        <v>96</v>
      </c>
      <c r="D481" s="3">
        <v>2949</v>
      </c>
      <c r="E481" s="3">
        <v>9</v>
      </c>
      <c r="F481" s="3">
        <v>0</v>
      </c>
      <c r="G481" s="3">
        <v>40</v>
      </c>
      <c r="H481" s="3">
        <v>0</v>
      </c>
      <c r="I481" s="3">
        <v>0</v>
      </c>
      <c r="J481" s="84">
        <v>0</v>
      </c>
      <c r="K481" s="84">
        <v>7</v>
      </c>
      <c r="L481" s="84">
        <v>0</v>
      </c>
      <c r="M481" s="85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79"/>
      <c r="Z481" s="3"/>
      <c r="AA481" s="3"/>
      <c r="AB481" s="3"/>
      <c r="AC481" s="3"/>
      <c r="AI481" s="9"/>
      <c r="AJ481" s="9"/>
      <c r="AK481" s="9"/>
      <c r="AL481" s="9"/>
      <c r="AM481" s="9"/>
      <c r="AN481" s="9"/>
      <c r="AO481" s="9"/>
      <c r="AP481" s="9"/>
      <c r="AQ481" s="9"/>
      <c r="AR481" s="9"/>
      <c r="AS481" s="9"/>
      <c r="AT481" s="9"/>
      <c r="AU481" s="9"/>
      <c r="AV481" s="9"/>
      <c r="AW481" s="9"/>
      <c r="AX481" s="9"/>
      <c r="AY481" s="9"/>
      <c r="AZ481" s="9"/>
      <c r="BB481" s="7"/>
      <c r="BC481" s="7"/>
      <c r="BD481" s="7"/>
      <c r="BE481" s="7"/>
      <c r="BF481" s="7"/>
      <c r="BG481" s="7"/>
      <c r="BH481" s="7"/>
      <c r="BI481" s="7"/>
      <c r="BJ481" s="7"/>
      <c r="BK481" s="7"/>
      <c r="BM481" s="67"/>
      <c r="BX481" s="7"/>
      <c r="BY481" s="4"/>
      <c r="BZ481" s="7"/>
      <c r="CA481" s="7"/>
      <c r="CB481" s="7"/>
      <c r="CE481" s="7"/>
      <c r="CF481" s="7"/>
      <c r="CG481" s="7"/>
      <c r="CH481" s="7"/>
      <c r="CI481" s="7"/>
      <c r="CJ481" s="7"/>
      <c r="CK481" s="7"/>
      <c r="CL481" s="7"/>
      <c r="CN481" s="66"/>
      <c r="CO481" s="66"/>
      <c r="CV481" s="4"/>
    </row>
    <row r="482" spans="1:100" s="1" customFormat="1" x14ac:dyDescent="0.3">
      <c r="A482" s="7"/>
      <c r="C482" s="3">
        <v>97</v>
      </c>
      <c r="D482" s="3">
        <v>2948</v>
      </c>
      <c r="E482" s="3">
        <v>10</v>
      </c>
      <c r="F482" s="3">
        <v>0</v>
      </c>
      <c r="G482" s="3">
        <v>40</v>
      </c>
      <c r="H482" s="3">
        <v>0</v>
      </c>
      <c r="I482" s="3">
        <v>0</v>
      </c>
      <c r="J482" s="84">
        <v>0</v>
      </c>
      <c r="K482" s="84">
        <v>7</v>
      </c>
      <c r="L482" s="84">
        <v>0</v>
      </c>
      <c r="M482" s="85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79"/>
      <c r="Z482" s="3"/>
      <c r="AA482" s="3"/>
      <c r="AB482" s="3"/>
      <c r="AC482" s="3"/>
      <c r="AI482" s="9"/>
      <c r="AJ482" s="9"/>
      <c r="AK482" s="9"/>
      <c r="AL482" s="9"/>
      <c r="AM482" s="9"/>
      <c r="AN482" s="9"/>
      <c r="AO482" s="9"/>
      <c r="AP482" s="9"/>
      <c r="AQ482" s="9"/>
      <c r="AR482" s="9"/>
      <c r="AS482" s="9"/>
      <c r="AT482" s="9"/>
      <c r="AU482" s="9"/>
      <c r="AV482" s="9"/>
      <c r="AW482" s="9"/>
      <c r="AX482" s="9"/>
      <c r="AY482" s="9"/>
      <c r="AZ482" s="9"/>
      <c r="BB482" s="7"/>
      <c r="BC482" s="7"/>
      <c r="BD482" s="7"/>
      <c r="BE482" s="7"/>
      <c r="BF482" s="7"/>
      <c r="BG482" s="7"/>
      <c r="BH482" s="7"/>
      <c r="BI482" s="7"/>
      <c r="BJ482" s="7"/>
      <c r="BK482" s="7"/>
      <c r="BM482" s="67"/>
      <c r="BX482" s="7"/>
      <c r="BY482" s="4"/>
      <c r="BZ482" s="7"/>
      <c r="CA482" s="7"/>
      <c r="CB482" s="7"/>
      <c r="CE482" s="7"/>
      <c r="CF482" s="7"/>
      <c r="CG482" s="7"/>
      <c r="CH482" s="7"/>
      <c r="CI482" s="7"/>
      <c r="CJ482" s="7"/>
      <c r="CK482" s="7"/>
      <c r="CL482" s="7"/>
      <c r="CN482" s="66"/>
      <c r="CO482" s="66"/>
      <c r="CV482" s="4"/>
    </row>
    <row r="483" spans="1:100" s="1" customFormat="1" x14ac:dyDescent="0.3">
      <c r="A483" s="7"/>
      <c r="C483" s="3">
        <v>98</v>
      </c>
      <c r="D483" s="3">
        <v>2947</v>
      </c>
      <c r="E483" s="3">
        <v>10</v>
      </c>
      <c r="F483" s="3">
        <v>0</v>
      </c>
      <c r="G483" s="3">
        <v>41</v>
      </c>
      <c r="H483" s="3">
        <v>0</v>
      </c>
      <c r="I483" s="3">
        <v>0</v>
      </c>
      <c r="J483" s="84">
        <v>0</v>
      </c>
      <c r="K483" s="84">
        <v>7</v>
      </c>
      <c r="L483" s="84">
        <v>0</v>
      </c>
      <c r="M483" s="85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79"/>
      <c r="Z483" s="3"/>
      <c r="AA483" s="3"/>
      <c r="AB483" s="3"/>
      <c r="AC483" s="3"/>
      <c r="AI483" s="9"/>
      <c r="AJ483" s="9"/>
      <c r="AK483" s="9"/>
      <c r="AL483" s="9"/>
      <c r="AM483" s="9"/>
      <c r="AN483" s="9"/>
      <c r="AO483" s="9"/>
      <c r="AP483" s="9"/>
      <c r="AQ483" s="9"/>
      <c r="AR483" s="9"/>
      <c r="AS483" s="9"/>
      <c r="AT483" s="9"/>
      <c r="AU483" s="9"/>
      <c r="AV483" s="9"/>
      <c r="AW483" s="9"/>
      <c r="AX483" s="9"/>
      <c r="AY483" s="9"/>
      <c r="AZ483" s="9"/>
      <c r="BB483" s="7"/>
      <c r="BC483" s="7"/>
      <c r="BD483" s="7"/>
      <c r="BE483" s="7"/>
      <c r="BF483" s="7"/>
      <c r="BG483" s="7"/>
      <c r="BH483" s="7"/>
      <c r="BI483" s="7"/>
      <c r="BJ483" s="7"/>
      <c r="BK483" s="7"/>
      <c r="BM483" s="67"/>
      <c r="BX483" s="7"/>
      <c r="BY483" s="4"/>
      <c r="BZ483" s="7"/>
      <c r="CA483" s="7"/>
      <c r="CB483" s="7"/>
      <c r="CE483" s="7"/>
      <c r="CF483" s="7"/>
      <c r="CG483" s="7"/>
      <c r="CH483" s="7"/>
      <c r="CI483" s="7"/>
      <c r="CJ483" s="7"/>
      <c r="CK483" s="7"/>
      <c r="CL483" s="7"/>
      <c r="CN483" s="66"/>
      <c r="CO483" s="66"/>
      <c r="CV483" s="4"/>
    </row>
    <row r="484" spans="1:100" s="1" customFormat="1" x14ac:dyDescent="0.3">
      <c r="A484" s="7"/>
      <c r="C484" s="3">
        <v>99</v>
      </c>
      <c r="D484" s="3">
        <v>2947</v>
      </c>
      <c r="E484" s="3">
        <v>10</v>
      </c>
      <c r="F484" s="3">
        <v>0</v>
      </c>
      <c r="G484" s="3">
        <v>42</v>
      </c>
      <c r="H484" s="3">
        <v>0</v>
      </c>
      <c r="I484" s="3">
        <v>0</v>
      </c>
      <c r="J484" s="84">
        <v>0</v>
      </c>
      <c r="K484" s="84">
        <v>7</v>
      </c>
      <c r="L484" s="84">
        <v>0</v>
      </c>
      <c r="M484" s="85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79"/>
      <c r="Z484" s="3"/>
      <c r="AA484" s="3"/>
      <c r="AB484" s="3"/>
      <c r="AC484" s="3"/>
      <c r="AI484" s="9"/>
      <c r="AJ484" s="9"/>
      <c r="AK484" s="9"/>
      <c r="AL484" s="9"/>
      <c r="AM484" s="9"/>
      <c r="AN484" s="9"/>
      <c r="AO484" s="9"/>
      <c r="AP484" s="9"/>
      <c r="AQ484" s="9"/>
      <c r="AR484" s="9"/>
      <c r="AS484" s="9"/>
      <c r="AT484" s="9"/>
      <c r="AU484" s="9"/>
      <c r="AV484" s="9"/>
      <c r="AW484" s="9"/>
      <c r="AX484" s="9"/>
      <c r="AY484" s="9"/>
      <c r="AZ484" s="9"/>
      <c r="BB484" s="7"/>
      <c r="BC484" s="7"/>
      <c r="BD484" s="7"/>
      <c r="BE484" s="7"/>
      <c r="BF484" s="7"/>
      <c r="BG484" s="7"/>
      <c r="BH484" s="7"/>
      <c r="BI484" s="7"/>
      <c r="BJ484" s="7"/>
      <c r="BK484" s="7"/>
      <c r="BM484" s="67"/>
      <c r="BX484" s="7"/>
      <c r="BY484" s="4"/>
      <c r="BZ484" s="7"/>
      <c r="CA484" s="7"/>
      <c r="CB484" s="7"/>
      <c r="CE484" s="7"/>
      <c r="CF484" s="7"/>
      <c r="CG484" s="7"/>
      <c r="CH484" s="7"/>
      <c r="CI484" s="7"/>
      <c r="CJ484" s="7"/>
      <c r="CK484" s="7"/>
      <c r="CL484" s="7"/>
      <c r="CN484" s="66"/>
      <c r="CO484" s="66"/>
      <c r="CV484" s="4"/>
    </row>
    <row r="485" spans="1:100" s="1" customFormat="1" x14ac:dyDescent="0.3">
      <c r="A485" s="7"/>
      <c r="C485" s="3">
        <v>100</v>
      </c>
      <c r="D485" s="3">
        <v>2947</v>
      </c>
      <c r="E485" s="3">
        <v>10</v>
      </c>
      <c r="F485" s="3">
        <v>0</v>
      </c>
      <c r="G485" s="3">
        <v>42</v>
      </c>
      <c r="H485" s="3">
        <v>0</v>
      </c>
      <c r="I485" s="3">
        <v>0</v>
      </c>
      <c r="J485" s="84">
        <v>0</v>
      </c>
      <c r="K485" s="84">
        <v>7</v>
      </c>
      <c r="L485" s="84">
        <v>0</v>
      </c>
      <c r="M485" s="85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79"/>
      <c r="Z485" s="3"/>
      <c r="AA485" s="3"/>
      <c r="AB485" s="3"/>
      <c r="AC485" s="3"/>
      <c r="AI485" s="9"/>
      <c r="AJ485" s="9"/>
      <c r="AK485" s="9"/>
      <c r="AL485" s="9"/>
      <c r="AM485" s="9"/>
      <c r="AN485" s="9"/>
      <c r="AO485" s="9"/>
      <c r="AP485" s="9"/>
      <c r="AQ485" s="9"/>
      <c r="AR485" s="9"/>
      <c r="AS485" s="9"/>
      <c r="AT485" s="9"/>
      <c r="AU485" s="9"/>
      <c r="AV485" s="9"/>
      <c r="AW485" s="9"/>
      <c r="AX485" s="9"/>
      <c r="AY485" s="9"/>
      <c r="AZ485" s="9"/>
      <c r="BB485" s="7"/>
      <c r="BC485" s="7"/>
      <c r="BD485" s="7"/>
      <c r="BE485" s="7"/>
      <c r="BF485" s="7"/>
      <c r="BG485" s="7"/>
      <c r="BH485" s="7"/>
      <c r="BI485" s="7"/>
      <c r="BJ485" s="7"/>
      <c r="BK485" s="7"/>
      <c r="BM485" s="67"/>
      <c r="BX485" s="7"/>
      <c r="BY485" s="4"/>
      <c r="BZ485" s="7"/>
      <c r="CA485" s="7"/>
      <c r="CB485" s="7"/>
      <c r="CE485" s="7"/>
      <c r="CF485" s="7"/>
      <c r="CG485" s="7"/>
      <c r="CH485" s="7"/>
      <c r="CI485" s="7"/>
      <c r="CJ485" s="7"/>
      <c r="CK485" s="7"/>
      <c r="CL485" s="7"/>
      <c r="CN485" s="66"/>
      <c r="CO485" s="66"/>
      <c r="CV485" s="4"/>
    </row>
    <row r="486" spans="1:100" s="1" customFormat="1" x14ac:dyDescent="0.3">
      <c r="A486" s="7"/>
      <c r="C486" s="3">
        <v>101</v>
      </c>
      <c r="D486" s="3">
        <v>2946</v>
      </c>
      <c r="E486" s="3">
        <v>10</v>
      </c>
      <c r="F486" s="3">
        <v>0</v>
      </c>
      <c r="G486" s="3">
        <v>42</v>
      </c>
      <c r="H486" s="3">
        <v>0</v>
      </c>
      <c r="I486" s="3">
        <v>0</v>
      </c>
      <c r="J486" s="84">
        <v>0</v>
      </c>
      <c r="K486" s="84">
        <v>8</v>
      </c>
      <c r="L486" s="84">
        <v>0</v>
      </c>
      <c r="M486" s="85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79"/>
      <c r="Z486" s="3"/>
      <c r="AA486" s="3"/>
      <c r="AB486" s="3"/>
      <c r="AC486" s="3"/>
      <c r="AI486" s="9"/>
      <c r="AJ486" s="9"/>
      <c r="AK486" s="9"/>
      <c r="AL486" s="9"/>
      <c r="AM486" s="9"/>
      <c r="AN486" s="9"/>
      <c r="AO486" s="9"/>
      <c r="AP486" s="9"/>
      <c r="AQ486" s="9"/>
      <c r="AR486" s="9"/>
      <c r="AS486" s="9"/>
      <c r="AT486" s="9"/>
      <c r="AU486" s="9"/>
      <c r="AV486" s="9"/>
      <c r="AW486" s="9"/>
      <c r="AX486" s="9"/>
      <c r="AY486" s="9"/>
      <c r="AZ486" s="9"/>
      <c r="BB486" s="7"/>
      <c r="BC486" s="7"/>
      <c r="BD486" s="7"/>
      <c r="BE486" s="7"/>
      <c r="BF486" s="7"/>
      <c r="BG486" s="7"/>
      <c r="BH486" s="7"/>
      <c r="BI486" s="7"/>
      <c r="BJ486" s="7"/>
      <c r="BK486" s="7"/>
      <c r="BM486" s="67"/>
      <c r="BX486" s="7"/>
      <c r="BY486" s="4"/>
      <c r="BZ486" s="7"/>
      <c r="CA486" s="7"/>
      <c r="CB486" s="7"/>
      <c r="CE486" s="7"/>
      <c r="CF486" s="7"/>
      <c r="CG486" s="7"/>
      <c r="CH486" s="7"/>
      <c r="CI486" s="7"/>
      <c r="CJ486" s="7"/>
      <c r="CK486" s="7"/>
      <c r="CL486" s="7"/>
      <c r="CN486" s="66"/>
      <c r="CO486" s="66"/>
      <c r="CV486" s="4"/>
    </row>
    <row r="487" spans="1:100" s="1" customFormat="1" x14ac:dyDescent="0.3">
      <c r="A487" s="7"/>
      <c r="C487" s="3">
        <v>102</v>
      </c>
      <c r="D487" s="3">
        <v>2946</v>
      </c>
      <c r="E487" s="3">
        <v>10</v>
      </c>
      <c r="F487" s="3">
        <v>0</v>
      </c>
      <c r="G487" s="3">
        <v>42</v>
      </c>
      <c r="H487" s="3">
        <v>0</v>
      </c>
      <c r="I487" s="3">
        <v>0</v>
      </c>
      <c r="J487" s="84">
        <v>0</v>
      </c>
      <c r="K487" s="84">
        <v>7</v>
      </c>
      <c r="L487" s="84">
        <v>0</v>
      </c>
      <c r="M487" s="85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79"/>
      <c r="Z487" s="3"/>
      <c r="AA487" s="3"/>
      <c r="AB487" s="3"/>
      <c r="AC487" s="3"/>
      <c r="AI487" s="9"/>
      <c r="AJ487" s="9"/>
      <c r="AK487" s="9"/>
      <c r="AL487" s="9"/>
      <c r="AM487" s="9"/>
      <c r="AN487" s="9"/>
      <c r="AO487" s="9"/>
      <c r="AP487" s="9"/>
      <c r="AQ487" s="9"/>
      <c r="AR487" s="9"/>
      <c r="AS487" s="9"/>
      <c r="AT487" s="9"/>
      <c r="AU487" s="9"/>
      <c r="AV487" s="9"/>
      <c r="AW487" s="9"/>
      <c r="AX487" s="9"/>
      <c r="AY487" s="9"/>
      <c r="AZ487" s="9"/>
      <c r="BB487" s="7"/>
      <c r="BC487" s="7"/>
      <c r="BD487" s="7"/>
      <c r="BE487" s="7"/>
      <c r="BF487" s="7"/>
      <c r="BG487" s="7"/>
      <c r="BH487" s="7"/>
      <c r="BI487" s="7"/>
      <c r="BJ487" s="7"/>
      <c r="BK487" s="7"/>
      <c r="BM487" s="67"/>
      <c r="BX487" s="7"/>
      <c r="BY487" s="4"/>
      <c r="BZ487" s="7"/>
      <c r="CA487" s="7"/>
      <c r="CB487" s="7"/>
      <c r="CE487" s="7"/>
      <c r="CF487" s="7"/>
      <c r="CG487" s="7"/>
      <c r="CH487" s="7"/>
      <c r="CI487" s="7"/>
      <c r="CJ487" s="7"/>
      <c r="CK487" s="7"/>
      <c r="CL487" s="7"/>
      <c r="CN487" s="66"/>
      <c r="CO487" s="66"/>
      <c r="CV487" s="4"/>
    </row>
    <row r="488" spans="1:100" s="1" customFormat="1" x14ac:dyDescent="0.3">
      <c r="A488" s="7"/>
      <c r="C488" s="3">
        <v>103</v>
      </c>
      <c r="D488" s="3">
        <v>2946</v>
      </c>
      <c r="E488" s="3">
        <v>10</v>
      </c>
      <c r="F488" s="3">
        <v>0</v>
      </c>
      <c r="G488" s="3">
        <v>43</v>
      </c>
      <c r="H488" s="3">
        <v>0</v>
      </c>
      <c r="I488" s="3">
        <v>0</v>
      </c>
      <c r="J488" s="84">
        <v>0</v>
      </c>
      <c r="K488" s="84">
        <v>7</v>
      </c>
      <c r="L488" s="84">
        <v>0</v>
      </c>
      <c r="M488" s="85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79"/>
      <c r="Z488" s="3"/>
      <c r="AA488" s="3"/>
      <c r="AB488" s="3"/>
      <c r="AC488" s="3"/>
      <c r="AI488" s="9"/>
      <c r="AJ488" s="9"/>
      <c r="AK488" s="9"/>
      <c r="AL488" s="9"/>
      <c r="AM488" s="9"/>
      <c r="AN488" s="9"/>
      <c r="AO488" s="9"/>
      <c r="AP488" s="9"/>
      <c r="AQ488" s="9"/>
      <c r="AR488" s="9"/>
      <c r="AS488" s="9"/>
      <c r="AT488" s="9"/>
      <c r="AU488" s="9"/>
      <c r="AV488" s="9"/>
      <c r="AW488" s="9"/>
      <c r="AX488" s="9"/>
      <c r="AY488" s="9"/>
      <c r="AZ488" s="9"/>
      <c r="BB488" s="7"/>
      <c r="BC488" s="7"/>
      <c r="BD488" s="7"/>
      <c r="BE488" s="7"/>
      <c r="BF488" s="7"/>
      <c r="BG488" s="7"/>
      <c r="BH488" s="7"/>
      <c r="BI488" s="7"/>
      <c r="BJ488" s="7"/>
      <c r="BK488" s="7"/>
      <c r="BM488" s="67"/>
      <c r="BX488" s="7"/>
      <c r="BY488" s="4"/>
      <c r="BZ488" s="7"/>
      <c r="CA488" s="7"/>
      <c r="CB488" s="7"/>
      <c r="CE488" s="7"/>
      <c r="CF488" s="7"/>
      <c r="CG488" s="7"/>
      <c r="CH488" s="7"/>
      <c r="CI488" s="7"/>
      <c r="CJ488" s="7"/>
      <c r="CK488" s="7"/>
      <c r="CL488" s="7"/>
      <c r="CN488" s="66"/>
      <c r="CO488" s="66"/>
      <c r="CV488" s="4"/>
    </row>
    <row r="489" spans="1:100" s="1" customFormat="1" x14ac:dyDescent="0.3">
      <c r="A489" s="7"/>
      <c r="C489" s="3">
        <v>104</v>
      </c>
      <c r="D489" s="3">
        <v>2946</v>
      </c>
      <c r="E489" s="3">
        <v>10</v>
      </c>
      <c r="F489" s="3">
        <v>0</v>
      </c>
      <c r="G489" s="3">
        <v>43</v>
      </c>
      <c r="H489" s="3">
        <v>0</v>
      </c>
      <c r="I489" s="3">
        <v>0</v>
      </c>
      <c r="J489" s="84">
        <v>0</v>
      </c>
      <c r="K489" s="84">
        <v>8</v>
      </c>
      <c r="L489" s="84">
        <v>0</v>
      </c>
      <c r="M489" s="85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79"/>
      <c r="Z489" s="3"/>
      <c r="AA489" s="3"/>
      <c r="AB489" s="3"/>
      <c r="AC489" s="3"/>
      <c r="AI489" s="9"/>
      <c r="AJ489" s="9"/>
      <c r="AK489" s="9"/>
      <c r="AL489" s="9"/>
      <c r="AM489" s="9"/>
      <c r="AN489" s="9"/>
      <c r="AO489" s="9"/>
      <c r="AP489" s="9"/>
      <c r="AQ489" s="9"/>
      <c r="AR489" s="9"/>
      <c r="AS489" s="9"/>
      <c r="AT489" s="9"/>
      <c r="AU489" s="9"/>
      <c r="AV489" s="9"/>
      <c r="AW489" s="9"/>
      <c r="AX489" s="9"/>
      <c r="AY489" s="9"/>
      <c r="AZ489" s="9"/>
      <c r="BB489" s="7"/>
      <c r="BC489" s="7"/>
      <c r="BD489" s="7"/>
      <c r="BE489" s="7"/>
      <c r="BF489" s="7"/>
      <c r="BG489" s="7"/>
      <c r="BH489" s="7"/>
      <c r="BI489" s="7"/>
      <c r="BJ489" s="7"/>
      <c r="BK489" s="7"/>
      <c r="BM489" s="67"/>
      <c r="BX489" s="7"/>
      <c r="BY489" s="4"/>
      <c r="BZ489" s="7"/>
      <c r="CA489" s="7"/>
      <c r="CB489" s="7"/>
      <c r="CE489" s="7"/>
      <c r="CF489" s="7"/>
      <c r="CG489" s="7"/>
      <c r="CH489" s="7"/>
      <c r="CI489" s="7"/>
      <c r="CJ489" s="7"/>
      <c r="CK489" s="7"/>
      <c r="CL489" s="7"/>
      <c r="CN489" s="66"/>
      <c r="CO489" s="66"/>
      <c r="CV489" s="4"/>
    </row>
    <row r="490" spans="1:100" s="1" customFormat="1" x14ac:dyDescent="0.3">
      <c r="A490" s="7"/>
      <c r="C490" s="3">
        <v>105</v>
      </c>
      <c r="D490" s="3">
        <v>2945</v>
      </c>
      <c r="E490" s="3">
        <v>10</v>
      </c>
      <c r="F490" s="3">
        <v>0</v>
      </c>
      <c r="G490" s="3">
        <v>43</v>
      </c>
      <c r="H490" s="3">
        <v>0</v>
      </c>
      <c r="I490" s="3">
        <v>0</v>
      </c>
      <c r="J490" s="84">
        <v>0</v>
      </c>
      <c r="K490" s="84">
        <v>8</v>
      </c>
      <c r="L490" s="84">
        <v>0</v>
      </c>
      <c r="M490" s="85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79"/>
      <c r="Z490" s="3"/>
      <c r="AA490" s="3"/>
      <c r="AB490" s="3"/>
      <c r="AC490" s="3"/>
      <c r="AI490" s="9"/>
      <c r="AJ490" s="9"/>
      <c r="AK490" s="9"/>
      <c r="AL490" s="9"/>
      <c r="AM490" s="9"/>
      <c r="AN490" s="9"/>
      <c r="AO490" s="9"/>
      <c r="AP490" s="9"/>
      <c r="AQ490" s="9"/>
      <c r="AR490" s="9"/>
      <c r="AS490" s="9"/>
      <c r="AT490" s="9"/>
      <c r="AU490" s="9"/>
      <c r="AV490" s="9"/>
      <c r="AW490" s="9"/>
      <c r="AX490" s="9"/>
      <c r="AY490" s="9"/>
      <c r="AZ490" s="9"/>
      <c r="BB490" s="7"/>
      <c r="BC490" s="7"/>
      <c r="BD490" s="7"/>
      <c r="BE490" s="7"/>
      <c r="BF490" s="7"/>
      <c r="BG490" s="7"/>
      <c r="BH490" s="7"/>
      <c r="BI490" s="7"/>
      <c r="BJ490" s="7"/>
      <c r="BK490" s="7"/>
      <c r="BM490" s="67"/>
      <c r="BX490" s="7"/>
      <c r="BY490" s="4"/>
      <c r="BZ490" s="7"/>
      <c r="CA490" s="7"/>
      <c r="CB490" s="7"/>
      <c r="CE490" s="7"/>
      <c r="CF490" s="7"/>
      <c r="CG490" s="7"/>
      <c r="CH490" s="7"/>
      <c r="CI490" s="7"/>
      <c r="CJ490" s="7"/>
      <c r="CK490" s="7"/>
      <c r="CL490" s="7"/>
      <c r="CN490" s="66"/>
      <c r="CO490" s="66"/>
      <c r="CV490" s="4"/>
    </row>
    <row r="491" spans="1:100" s="1" customFormat="1" x14ac:dyDescent="0.3">
      <c r="A491" s="7"/>
      <c r="C491" s="3">
        <v>106</v>
      </c>
      <c r="D491" s="3">
        <v>2945</v>
      </c>
      <c r="E491" s="3">
        <v>10</v>
      </c>
      <c r="F491" s="3">
        <v>0</v>
      </c>
      <c r="G491" s="3">
        <v>43</v>
      </c>
      <c r="H491" s="3">
        <v>0</v>
      </c>
      <c r="I491" s="3">
        <v>0</v>
      </c>
      <c r="J491" s="84">
        <v>0</v>
      </c>
      <c r="K491" s="84">
        <v>8</v>
      </c>
      <c r="L491" s="84">
        <v>0</v>
      </c>
      <c r="M491" s="85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79"/>
      <c r="Z491" s="3"/>
      <c r="AA491" s="3"/>
      <c r="AB491" s="3"/>
      <c r="AC491" s="3"/>
      <c r="AI491" s="9"/>
      <c r="AJ491" s="9"/>
      <c r="AK491" s="9"/>
      <c r="AL491" s="9"/>
      <c r="AM491" s="9"/>
      <c r="AN491" s="9"/>
      <c r="AO491" s="9"/>
      <c r="AP491" s="9"/>
      <c r="AQ491" s="9"/>
      <c r="AR491" s="9"/>
      <c r="AS491" s="9"/>
      <c r="AT491" s="9"/>
      <c r="AU491" s="9"/>
      <c r="AV491" s="9"/>
      <c r="AW491" s="9"/>
      <c r="AX491" s="9"/>
      <c r="AY491" s="9"/>
      <c r="AZ491" s="9"/>
      <c r="BB491" s="7"/>
      <c r="BC491" s="7"/>
      <c r="BD491" s="7"/>
      <c r="BE491" s="7"/>
      <c r="BF491" s="7"/>
      <c r="BG491" s="7"/>
      <c r="BH491" s="7"/>
      <c r="BI491" s="7"/>
      <c r="BJ491" s="7"/>
      <c r="BK491" s="7"/>
      <c r="BM491" s="67"/>
      <c r="BX491" s="7"/>
      <c r="BY491" s="4"/>
      <c r="BZ491" s="7"/>
      <c r="CA491" s="7"/>
      <c r="CB491" s="7"/>
      <c r="CE491" s="7"/>
      <c r="CF491" s="7"/>
      <c r="CG491" s="7"/>
      <c r="CH491" s="7"/>
      <c r="CI491" s="7"/>
      <c r="CJ491" s="7"/>
      <c r="CK491" s="7"/>
      <c r="CL491" s="7"/>
      <c r="CN491" s="66"/>
      <c r="CO491" s="66"/>
      <c r="CV491" s="4"/>
    </row>
    <row r="492" spans="1:100" s="1" customFormat="1" x14ac:dyDescent="0.3">
      <c r="A492" s="7"/>
      <c r="C492" s="3">
        <v>107</v>
      </c>
      <c r="D492" s="3">
        <v>2945</v>
      </c>
      <c r="E492" s="3">
        <v>10</v>
      </c>
      <c r="F492" s="3">
        <v>0</v>
      </c>
      <c r="G492" s="3">
        <v>44</v>
      </c>
      <c r="H492" s="3">
        <v>0</v>
      </c>
      <c r="I492" s="3">
        <v>0</v>
      </c>
      <c r="J492" s="84">
        <v>0</v>
      </c>
      <c r="K492" s="84">
        <v>8</v>
      </c>
      <c r="L492" s="84">
        <v>0</v>
      </c>
      <c r="M492" s="85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79"/>
      <c r="Z492" s="3"/>
      <c r="AA492" s="3"/>
      <c r="AB492" s="3"/>
      <c r="AC492" s="3"/>
      <c r="AI492" s="9"/>
      <c r="AJ492" s="9"/>
      <c r="AK492" s="9"/>
      <c r="AL492" s="9"/>
      <c r="AM492" s="9"/>
      <c r="AN492" s="9"/>
      <c r="AO492" s="9"/>
      <c r="AP492" s="9"/>
      <c r="AQ492" s="9"/>
      <c r="AR492" s="9"/>
      <c r="AS492" s="9"/>
      <c r="AT492" s="9"/>
      <c r="AU492" s="9"/>
      <c r="AV492" s="9"/>
      <c r="AW492" s="9"/>
      <c r="AX492" s="9"/>
      <c r="AY492" s="9"/>
      <c r="AZ492" s="9"/>
      <c r="BB492" s="7"/>
      <c r="BC492" s="7"/>
      <c r="BD492" s="7"/>
      <c r="BE492" s="7"/>
      <c r="BF492" s="7"/>
      <c r="BG492" s="7"/>
      <c r="BH492" s="7"/>
      <c r="BI492" s="7"/>
      <c r="BJ492" s="7"/>
      <c r="BK492" s="7"/>
      <c r="BM492" s="67"/>
      <c r="BX492" s="7"/>
      <c r="BY492" s="4"/>
      <c r="BZ492" s="7"/>
      <c r="CA492" s="7"/>
      <c r="CB492" s="7"/>
      <c r="CE492" s="7"/>
      <c r="CF492" s="7"/>
      <c r="CG492" s="7"/>
      <c r="CH492" s="7"/>
      <c r="CI492" s="7"/>
      <c r="CJ492" s="7"/>
      <c r="CK492" s="7"/>
      <c r="CL492" s="7"/>
      <c r="CN492" s="66"/>
      <c r="CO492" s="66"/>
      <c r="CV492" s="4"/>
    </row>
    <row r="493" spans="1:100" s="1" customFormat="1" x14ac:dyDescent="0.3">
      <c r="A493" s="7"/>
      <c r="C493" s="3">
        <v>108</v>
      </c>
      <c r="D493" s="3">
        <v>2945</v>
      </c>
      <c r="E493" s="3">
        <v>9</v>
      </c>
      <c r="F493" s="3">
        <v>0</v>
      </c>
      <c r="G493" s="3">
        <v>44</v>
      </c>
      <c r="H493" s="3">
        <v>0</v>
      </c>
      <c r="I493" s="3">
        <v>0</v>
      </c>
      <c r="J493" s="84">
        <v>0</v>
      </c>
      <c r="K493" s="84">
        <v>8</v>
      </c>
      <c r="L493" s="84">
        <v>0</v>
      </c>
      <c r="M493" s="85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79"/>
      <c r="Z493" s="3"/>
      <c r="AA493" s="3"/>
      <c r="AB493" s="3"/>
      <c r="AC493" s="3"/>
      <c r="AI493" s="9"/>
      <c r="AJ493" s="9"/>
      <c r="AK493" s="9"/>
      <c r="AL493" s="9"/>
      <c r="AM493" s="9"/>
      <c r="AN493" s="9"/>
      <c r="AO493" s="9"/>
      <c r="AP493" s="9"/>
      <c r="AQ493" s="9"/>
      <c r="AR493" s="9"/>
      <c r="AS493" s="9"/>
      <c r="AT493" s="9"/>
      <c r="AU493" s="9"/>
      <c r="AV493" s="9"/>
      <c r="AW493" s="9"/>
      <c r="AX493" s="9"/>
      <c r="AY493" s="9"/>
      <c r="AZ493" s="9"/>
      <c r="BB493" s="7"/>
      <c r="BC493" s="7"/>
      <c r="BD493" s="7"/>
      <c r="BE493" s="7"/>
      <c r="BF493" s="7"/>
      <c r="BG493" s="7"/>
      <c r="BH493" s="7"/>
      <c r="BI493" s="7"/>
      <c r="BJ493" s="7"/>
      <c r="BK493" s="7"/>
      <c r="BM493" s="67"/>
      <c r="BX493" s="7"/>
      <c r="BY493" s="4"/>
      <c r="BZ493" s="7"/>
      <c r="CA493" s="7"/>
      <c r="CB493" s="7"/>
      <c r="CE493" s="7"/>
      <c r="CF493" s="7"/>
      <c r="CG493" s="7"/>
      <c r="CH493" s="7"/>
      <c r="CI493" s="7"/>
      <c r="CJ493" s="7"/>
      <c r="CK493" s="7"/>
      <c r="CL493" s="7"/>
      <c r="CN493" s="66"/>
      <c r="CO493" s="66"/>
      <c r="CV493" s="4"/>
    </row>
    <row r="494" spans="1:100" s="1" customFormat="1" x14ac:dyDescent="0.3">
      <c r="A494" s="7"/>
      <c r="C494" s="3">
        <v>109</v>
      </c>
      <c r="D494" s="3">
        <v>2945</v>
      </c>
      <c r="E494" s="3">
        <v>9</v>
      </c>
      <c r="F494" s="3">
        <v>0</v>
      </c>
      <c r="G494" s="3">
        <v>45</v>
      </c>
      <c r="H494" s="3">
        <v>0</v>
      </c>
      <c r="I494" s="3">
        <v>0</v>
      </c>
      <c r="J494" s="84">
        <v>0</v>
      </c>
      <c r="K494" s="84">
        <v>8</v>
      </c>
      <c r="L494" s="84">
        <v>0</v>
      </c>
      <c r="M494" s="85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79"/>
      <c r="Z494" s="3"/>
      <c r="AA494" s="3"/>
      <c r="AB494" s="3"/>
      <c r="AC494" s="3"/>
      <c r="AI494" s="9"/>
      <c r="AJ494" s="9"/>
      <c r="AK494" s="9"/>
      <c r="AL494" s="9"/>
      <c r="AM494" s="9"/>
      <c r="AN494" s="9"/>
      <c r="AO494" s="9"/>
      <c r="AP494" s="9"/>
      <c r="AQ494" s="9"/>
      <c r="AR494" s="9"/>
      <c r="AS494" s="9"/>
      <c r="AT494" s="9"/>
      <c r="AU494" s="9"/>
      <c r="AV494" s="9"/>
      <c r="AW494" s="9"/>
      <c r="AX494" s="9"/>
      <c r="AY494" s="9"/>
      <c r="AZ494" s="9"/>
      <c r="BB494" s="7"/>
      <c r="BC494" s="7"/>
      <c r="BD494" s="7"/>
      <c r="BE494" s="7"/>
      <c r="BF494" s="7"/>
      <c r="BG494" s="7"/>
      <c r="BH494" s="7"/>
      <c r="BI494" s="7"/>
      <c r="BJ494" s="7"/>
      <c r="BK494" s="7"/>
      <c r="BM494" s="67"/>
      <c r="BX494" s="7"/>
      <c r="BY494" s="4"/>
      <c r="BZ494" s="7"/>
      <c r="CA494" s="7"/>
      <c r="CB494" s="7"/>
      <c r="CE494" s="7"/>
      <c r="CF494" s="7"/>
      <c r="CG494" s="7"/>
      <c r="CH494" s="7"/>
      <c r="CI494" s="7"/>
      <c r="CJ494" s="7"/>
      <c r="CK494" s="7"/>
      <c r="CL494" s="7"/>
      <c r="CN494" s="66"/>
      <c r="CO494" s="66"/>
      <c r="CV494" s="4"/>
    </row>
    <row r="495" spans="1:100" s="1" customFormat="1" x14ac:dyDescent="0.3">
      <c r="A495" s="7"/>
      <c r="C495" s="3">
        <v>110</v>
      </c>
      <c r="D495" s="3">
        <v>2945</v>
      </c>
      <c r="E495" s="3">
        <v>9</v>
      </c>
      <c r="F495" s="3">
        <v>0</v>
      </c>
      <c r="G495" s="3">
        <v>45</v>
      </c>
      <c r="H495" s="3">
        <v>0</v>
      </c>
      <c r="I495" s="3">
        <v>0</v>
      </c>
      <c r="J495" s="84">
        <v>0</v>
      </c>
      <c r="K495" s="84">
        <v>7</v>
      </c>
      <c r="L495" s="84">
        <v>0</v>
      </c>
      <c r="M495" s="85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79"/>
      <c r="Z495" s="3"/>
      <c r="AA495" s="3"/>
      <c r="AB495" s="3"/>
      <c r="AC495" s="3"/>
      <c r="AI495" s="9"/>
      <c r="AJ495" s="9"/>
      <c r="AK495" s="9"/>
      <c r="AL495" s="9"/>
      <c r="AM495" s="9"/>
      <c r="AN495" s="9"/>
      <c r="AO495" s="9"/>
      <c r="AP495" s="9"/>
      <c r="AQ495" s="9"/>
      <c r="AR495" s="9"/>
      <c r="AS495" s="9"/>
      <c r="AT495" s="9"/>
      <c r="AU495" s="9"/>
      <c r="AV495" s="9"/>
      <c r="AW495" s="9"/>
      <c r="AX495" s="9"/>
      <c r="AY495" s="9"/>
      <c r="AZ495" s="9"/>
      <c r="BB495" s="7"/>
      <c r="BC495" s="7"/>
      <c r="BD495" s="7"/>
      <c r="BE495" s="7"/>
      <c r="BF495" s="7"/>
      <c r="BG495" s="7"/>
      <c r="BH495" s="7"/>
      <c r="BI495" s="7"/>
      <c r="BJ495" s="7"/>
      <c r="BK495" s="7"/>
      <c r="BM495" s="67"/>
      <c r="BX495" s="7"/>
      <c r="BY495" s="4"/>
      <c r="BZ495" s="7"/>
      <c r="CA495" s="7"/>
      <c r="CB495" s="7"/>
      <c r="CE495" s="7"/>
      <c r="CF495" s="7"/>
      <c r="CG495" s="7"/>
      <c r="CH495" s="7"/>
      <c r="CI495" s="7"/>
      <c r="CJ495" s="7"/>
      <c r="CK495" s="7"/>
      <c r="CL495" s="7"/>
      <c r="CN495" s="66"/>
      <c r="CO495" s="66"/>
      <c r="CV495" s="4"/>
    </row>
    <row r="496" spans="1:100" s="1" customFormat="1" x14ac:dyDescent="0.3">
      <c r="A496" s="7"/>
      <c r="C496" s="3">
        <v>111</v>
      </c>
      <c r="D496" s="3">
        <v>2944</v>
      </c>
      <c r="E496" s="3">
        <v>9</v>
      </c>
      <c r="F496" s="3">
        <v>0</v>
      </c>
      <c r="G496" s="3">
        <v>46</v>
      </c>
      <c r="H496" s="3">
        <v>0</v>
      </c>
      <c r="I496" s="3">
        <v>0</v>
      </c>
      <c r="J496" s="84">
        <v>0</v>
      </c>
      <c r="K496" s="84">
        <v>8</v>
      </c>
      <c r="L496" s="84">
        <v>0</v>
      </c>
      <c r="M496" s="85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79"/>
      <c r="Z496" s="3"/>
      <c r="AA496" s="3"/>
      <c r="AB496" s="3"/>
      <c r="AC496" s="3"/>
      <c r="AI496" s="9"/>
      <c r="AJ496" s="9"/>
      <c r="AK496" s="9"/>
      <c r="AL496" s="9"/>
      <c r="AM496" s="9"/>
      <c r="AN496" s="9"/>
      <c r="AO496" s="9"/>
      <c r="AP496" s="9"/>
      <c r="AQ496" s="9"/>
      <c r="AR496" s="9"/>
      <c r="AS496" s="9"/>
      <c r="AT496" s="9"/>
      <c r="AU496" s="9"/>
      <c r="AV496" s="9"/>
      <c r="AW496" s="9"/>
      <c r="AX496" s="9"/>
      <c r="AY496" s="9"/>
      <c r="AZ496" s="9"/>
      <c r="BB496" s="7"/>
      <c r="BC496" s="7"/>
      <c r="BD496" s="7"/>
      <c r="BE496" s="7"/>
      <c r="BF496" s="7"/>
      <c r="BG496" s="7"/>
      <c r="BH496" s="7"/>
      <c r="BI496" s="7"/>
      <c r="BJ496" s="7"/>
      <c r="BK496" s="7"/>
      <c r="BM496" s="67"/>
      <c r="BX496" s="7"/>
      <c r="BY496" s="4"/>
      <c r="BZ496" s="7"/>
      <c r="CA496" s="7"/>
      <c r="CB496" s="7"/>
      <c r="CE496" s="7"/>
      <c r="CF496" s="7"/>
      <c r="CG496" s="7"/>
      <c r="CH496" s="7"/>
      <c r="CI496" s="7"/>
      <c r="CJ496" s="7"/>
      <c r="CK496" s="7"/>
      <c r="CL496" s="7"/>
      <c r="CN496" s="66"/>
      <c r="CO496" s="66"/>
      <c r="CV496" s="4"/>
    </row>
    <row r="497" spans="1:100" s="1" customFormat="1" x14ac:dyDescent="0.3">
      <c r="A497" s="7"/>
      <c r="C497" s="3">
        <v>112</v>
      </c>
      <c r="D497" s="3">
        <v>2944</v>
      </c>
      <c r="E497" s="3">
        <v>9</v>
      </c>
      <c r="F497" s="3">
        <v>0</v>
      </c>
      <c r="G497" s="3">
        <v>46</v>
      </c>
      <c r="H497" s="3">
        <v>0</v>
      </c>
      <c r="I497" s="3">
        <v>0</v>
      </c>
      <c r="J497" s="84">
        <v>0</v>
      </c>
      <c r="K497" s="84">
        <v>8</v>
      </c>
      <c r="L497" s="84">
        <v>0</v>
      </c>
      <c r="M497" s="85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79"/>
      <c r="Z497" s="3"/>
      <c r="AA497" s="3"/>
      <c r="AB497" s="3"/>
      <c r="AC497" s="3"/>
      <c r="AI497" s="9"/>
      <c r="AJ497" s="9"/>
      <c r="AK497" s="9"/>
      <c r="AL497" s="9"/>
      <c r="AM497" s="9"/>
      <c r="AN497" s="9"/>
      <c r="AO497" s="9"/>
      <c r="AP497" s="9"/>
      <c r="AQ497" s="9"/>
      <c r="AR497" s="9"/>
      <c r="AS497" s="9"/>
      <c r="AT497" s="9"/>
      <c r="AU497" s="9"/>
      <c r="AV497" s="9"/>
      <c r="AW497" s="9"/>
      <c r="AX497" s="9"/>
      <c r="AY497" s="9"/>
      <c r="AZ497" s="9"/>
      <c r="BB497" s="7"/>
      <c r="BC497" s="7"/>
      <c r="BD497" s="7"/>
      <c r="BE497" s="7"/>
      <c r="BF497" s="7"/>
      <c r="BG497" s="7"/>
      <c r="BH497" s="7"/>
      <c r="BI497" s="7"/>
      <c r="BJ497" s="7"/>
      <c r="BK497" s="7"/>
      <c r="BM497" s="67"/>
      <c r="BX497" s="7"/>
      <c r="BY497" s="4"/>
      <c r="BZ497" s="7"/>
      <c r="CA497" s="7"/>
      <c r="CB497" s="7"/>
      <c r="CE497" s="7"/>
      <c r="CF497" s="7"/>
      <c r="CG497" s="7"/>
      <c r="CH497" s="7"/>
      <c r="CI497" s="7"/>
      <c r="CJ497" s="7"/>
      <c r="CK497" s="7"/>
      <c r="CL497" s="7"/>
      <c r="CN497" s="66"/>
      <c r="CO497" s="66"/>
      <c r="CV497" s="4"/>
    </row>
    <row r="498" spans="1:100" s="1" customFormat="1" x14ac:dyDescent="0.3">
      <c r="A498" s="7"/>
      <c r="C498" s="3">
        <v>113</v>
      </c>
      <c r="D498" s="3">
        <v>2944</v>
      </c>
      <c r="E498" s="3">
        <v>9</v>
      </c>
      <c r="F498" s="3">
        <v>0</v>
      </c>
      <c r="G498" s="3">
        <v>46</v>
      </c>
      <c r="H498" s="3">
        <v>0</v>
      </c>
      <c r="I498" s="3">
        <v>0</v>
      </c>
      <c r="J498" s="84">
        <v>0</v>
      </c>
      <c r="K498" s="84">
        <v>7</v>
      </c>
      <c r="L498" s="84">
        <v>0</v>
      </c>
      <c r="M498" s="85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79"/>
      <c r="Z498" s="3"/>
      <c r="AA498" s="3"/>
      <c r="AB498" s="3"/>
      <c r="AC498" s="3"/>
      <c r="AI498" s="9"/>
      <c r="AJ498" s="9"/>
      <c r="AK498" s="9"/>
      <c r="AL498" s="9"/>
      <c r="AM498" s="9"/>
      <c r="AN498" s="9"/>
      <c r="AO498" s="9"/>
      <c r="AP498" s="9"/>
      <c r="AQ498" s="9"/>
      <c r="AR498" s="9"/>
      <c r="AS498" s="9"/>
      <c r="AT498" s="9"/>
      <c r="AU498" s="9"/>
      <c r="AV498" s="9"/>
      <c r="AW498" s="9"/>
      <c r="AX498" s="9"/>
      <c r="AY498" s="9"/>
      <c r="AZ498" s="9"/>
      <c r="BB498" s="7"/>
      <c r="BC498" s="7"/>
      <c r="BD498" s="7"/>
      <c r="BE498" s="7"/>
      <c r="BF498" s="7"/>
      <c r="BG498" s="7"/>
      <c r="BH498" s="7"/>
      <c r="BI498" s="7"/>
      <c r="BJ498" s="7"/>
      <c r="BK498" s="7"/>
      <c r="BM498" s="67"/>
      <c r="BX498" s="7"/>
      <c r="BY498" s="4"/>
      <c r="BZ498" s="7"/>
      <c r="CA498" s="7"/>
      <c r="CB498" s="7"/>
      <c r="CE498" s="7"/>
      <c r="CF498" s="7"/>
      <c r="CG498" s="7"/>
      <c r="CH498" s="7"/>
      <c r="CI498" s="7"/>
      <c r="CJ498" s="7"/>
      <c r="CK498" s="7"/>
      <c r="CL498" s="7"/>
      <c r="CN498" s="66"/>
      <c r="CO498" s="66"/>
      <c r="CV498" s="4"/>
    </row>
    <row r="499" spans="1:100" s="1" customFormat="1" x14ac:dyDescent="0.3">
      <c r="A499" s="7"/>
      <c r="C499" s="3">
        <v>114</v>
      </c>
      <c r="D499" s="3">
        <v>2943</v>
      </c>
      <c r="E499" s="3">
        <v>8</v>
      </c>
      <c r="F499" s="3">
        <v>0</v>
      </c>
      <c r="G499" s="3">
        <v>47</v>
      </c>
      <c r="H499" s="3">
        <v>0</v>
      </c>
      <c r="I499" s="3">
        <v>0</v>
      </c>
      <c r="J499" s="84">
        <v>0</v>
      </c>
      <c r="K499" s="84">
        <v>6</v>
      </c>
      <c r="L499" s="84">
        <v>0</v>
      </c>
      <c r="M499" s="85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79"/>
      <c r="Z499" s="3"/>
      <c r="AA499" s="3"/>
      <c r="AB499" s="3"/>
      <c r="AC499" s="3"/>
      <c r="AI499" s="9"/>
      <c r="AJ499" s="9"/>
      <c r="AK499" s="9"/>
      <c r="AL499" s="9"/>
      <c r="AM499" s="9"/>
      <c r="AN499" s="9"/>
      <c r="AO499" s="9"/>
      <c r="AP499" s="9"/>
      <c r="AQ499" s="9"/>
      <c r="AR499" s="9"/>
      <c r="AS499" s="9"/>
      <c r="AT499" s="9"/>
      <c r="AU499" s="9"/>
      <c r="AV499" s="9"/>
      <c r="AW499" s="9"/>
      <c r="AX499" s="9"/>
      <c r="AY499" s="9"/>
      <c r="AZ499" s="9"/>
      <c r="BB499" s="7"/>
      <c r="BC499" s="7"/>
      <c r="BD499" s="7"/>
      <c r="BE499" s="7"/>
      <c r="BF499" s="7"/>
      <c r="BG499" s="7"/>
      <c r="BH499" s="7"/>
      <c r="BI499" s="7"/>
      <c r="BJ499" s="7"/>
      <c r="BK499" s="7"/>
      <c r="BM499" s="67"/>
      <c r="BX499" s="7"/>
      <c r="BY499" s="4"/>
      <c r="BZ499" s="7"/>
      <c r="CA499" s="7"/>
      <c r="CB499" s="7"/>
      <c r="CE499" s="7"/>
      <c r="CF499" s="7"/>
      <c r="CG499" s="7"/>
      <c r="CH499" s="7"/>
      <c r="CI499" s="7"/>
      <c r="CJ499" s="7"/>
      <c r="CK499" s="7"/>
      <c r="CL499" s="7"/>
      <c r="CN499" s="66"/>
      <c r="CO499" s="66"/>
      <c r="CV499" s="4"/>
    </row>
    <row r="500" spans="1:100" s="1" customFormat="1" x14ac:dyDescent="0.3">
      <c r="A500" s="7"/>
      <c r="C500" s="3">
        <v>115</v>
      </c>
      <c r="D500" s="3">
        <v>2943</v>
      </c>
      <c r="E500" s="3">
        <v>8</v>
      </c>
      <c r="F500" s="3">
        <v>0</v>
      </c>
      <c r="G500" s="3">
        <v>47</v>
      </c>
      <c r="H500" s="3">
        <v>0</v>
      </c>
      <c r="I500" s="3">
        <v>0</v>
      </c>
      <c r="J500" s="84">
        <v>0</v>
      </c>
      <c r="K500" s="84">
        <v>6</v>
      </c>
      <c r="L500" s="84">
        <v>0</v>
      </c>
      <c r="M500" s="85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79"/>
      <c r="Z500" s="3"/>
      <c r="AA500" s="3"/>
      <c r="AB500" s="3"/>
      <c r="AC500" s="3"/>
      <c r="AI500" s="9"/>
      <c r="AJ500" s="9"/>
      <c r="AK500" s="9"/>
      <c r="AL500" s="9"/>
      <c r="AM500" s="9"/>
      <c r="AN500" s="9"/>
      <c r="AO500" s="9"/>
      <c r="AP500" s="9"/>
      <c r="AQ500" s="9"/>
      <c r="AR500" s="9"/>
      <c r="AS500" s="9"/>
      <c r="AT500" s="9"/>
      <c r="AU500" s="9"/>
      <c r="AV500" s="9"/>
      <c r="AW500" s="9"/>
      <c r="AX500" s="9"/>
      <c r="AY500" s="9"/>
      <c r="AZ500" s="9"/>
      <c r="BB500" s="7"/>
      <c r="BC500" s="7"/>
      <c r="BD500" s="7"/>
      <c r="BE500" s="7"/>
      <c r="BF500" s="7"/>
      <c r="BG500" s="7"/>
      <c r="BH500" s="7"/>
      <c r="BI500" s="7"/>
      <c r="BJ500" s="7"/>
      <c r="BK500" s="7"/>
      <c r="BM500" s="67"/>
      <c r="BX500" s="7"/>
      <c r="BY500" s="4"/>
      <c r="BZ500" s="7"/>
      <c r="CA500" s="7"/>
      <c r="CB500" s="7"/>
      <c r="CE500" s="7"/>
      <c r="CF500" s="7"/>
      <c r="CG500" s="7"/>
      <c r="CH500" s="7"/>
      <c r="CI500" s="7"/>
      <c r="CJ500" s="7"/>
      <c r="CK500" s="7"/>
      <c r="CL500" s="7"/>
      <c r="CN500" s="66"/>
      <c r="CO500" s="66"/>
      <c r="CV500" s="4"/>
    </row>
    <row r="501" spans="1:100" s="1" customFormat="1" x14ac:dyDescent="0.3">
      <c r="A501" s="7"/>
      <c r="C501" s="3">
        <v>116</v>
      </c>
      <c r="D501" s="3">
        <v>2943</v>
      </c>
      <c r="E501" s="3">
        <v>8</v>
      </c>
      <c r="F501" s="3">
        <v>0</v>
      </c>
      <c r="G501" s="3">
        <v>48</v>
      </c>
      <c r="H501" s="3">
        <v>0</v>
      </c>
      <c r="I501" s="3">
        <v>0</v>
      </c>
      <c r="J501" s="84">
        <v>0</v>
      </c>
      <c r="K501" s="84">
        <v>6</v>
      </c>
      <c r="L501" s="84">
        <v>0</v>
      </c>
      <c r="M501" s="85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79"/>
      <c r="Z501" s="3"/>
      <c r="AA501" s="3"/>
      <c r="AB501" s="3"/>
      <c r="AC501" s="3"/>
      <c r="AI501" s="9"/>
      <c r="AJ501" s="9"/>
      <c r="AK501" s="9"/>
      <c r="AL501" s="9"/>
      <c r="AM501" s="9"/>
      <c r="AN501" s="9"/>
      <c r="AO501" s="9"/>
      <c r="AP501" s="9"/>
      <c r="AQ501" s="9"/>
      <c r="AR501" s="9"/>
      <c r="AS501" s="9"/>
      <c r="AT501" s="9"/>
      <c r="AU501" s="9"/>
      <c r="AV501" s="9"/>
      <c r="AW501" s="9"/>
      <c r="AX501" s="9"/>
      <c r="AY501" s="9"/>
      <c r="AZ501" s="9"/>
      <c r="BB501" s="7"/>
      <c r="BC501" s="7"/>
      <c r="BD501" s="7"/>
      <c r="BE501" s="7"/>
      <c r="BF501" s="7"/>
      <c r="BG501" s="7"/>
      <c r="BH501" s="7"/>
      <c r="BI501" s="7"/>
      <c r="BJ501" s="7"/>
      <c r="BK501" s="7"/>
      <c r="BM501" s="67"/>
      <c r="BX501" s="7"/>
      <c r="BY501" s="4"/>
      <c r="BZ501" s="7"/>
      <c r="CA501" s="7"/>
      <c r="CB501" s="7"/>
      <c r="CE501" s="7"/>
      <c r="CF501" s="7"/>
      <c r="CG501" s="7"/>
      <c r="CH501" s="7"/>
      <c r="CI501" s="7"/>
      <c r="CJ501" s="7"/>
      <c r="CK501" s="7"/>
      <c r="CL501" s="7"/>
      <c r="CN501" s="66"/>
      <c r="CO501" s="66"/>
      <c r="CV501" s="4"/>
    </row>
    <row r="502" spans="1:100" s="1" customFormat="1" x14ac:dyDescent="0.3">
      <c r="A502" s="7"/>
      <c r="C502" s="3">
        <v>117</v>
      </c>
      <c r="D502" s="3">
        <v>2943</v>
      </c>
      <c r="E502" s="3">
        <v>8</v>
      </c>
      <c r="F502" s="3">
        <v>0</v>
      </c>
      <c r="G502" s="3">
        <v>48</v>
      </c>
      <c r="H502" s="3">
        <v>0</v>
      </c>
      <c r="I502" s="3">
        <v>0</v>
      </c>
      <c r="J502" s="84">
        <v>0</v>
      </c>
      <c r="K502" s="84">
        <v>6</v>
      </c>
      <c r="L502" s="84">
        <v>0</v>
      </c>
      <c r="M502" s="85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79"/>
      <c r="Z502" s="3"/>
      <c r="AA502" s="3"/>
      <c r="AB502" s="3"/>
      <c r="AC502" s="3"/>
      <c r="AI502" s="9"/>
      <c r="AJ502" s="9"/>
      <c r="AK502" s="9"/>
      <c r="AL502" s="9"/>
      <c r="AM502" s="9"/>
      <c r="AN502" s="9"/>
      <c r="AO502" s="9"/>
      <c r="AP502" s="9"/>
      <c r="AQ502" s="9"/>
      <c r="AR502" s="9"/>
      <c r="AS502" s="9"/>
      <c r="AT502" s="9"/>
      <c r="AU502" s="9"/>
      <c r="AV502" s="9"/>
      <c r="AW502" s="9"/>
      <c r="AX502" s="9"/>
      <c r="AY502" s="9"/>
      <c r="AZ502" s="9"/>
      <c r="BB502" s="7"/>
      <c r="BC502" s="7"/>
      <c r="BD502" s="7"/>
      <c r="BE502" s="7"/>
      <c r="BF502" s="7"/>
      <c r="BG502" s="7"/>
      <c r="BH502" s="7"/>
      <c r="BI502" s="7"/>
      <c r="BJ502" s="7"/>
      <c r="BK502" s="7"/>
      <c r="BM502" s="67"/>
      <c r="BX502" s="7"/>
      <c r="BY502" s="4"/>
      <c r="BZ502" s="7"/>
      <c r="CA502" s="7"/>
      <c r="CB502" s="7"/>
      <c r="CE502" s="7"/>
      <c r="CF502" s="7"/>
      <c r="CG502" s="7"/>
      <c r="CH502" s="7"/>
      <c r="CI502" s="7"/>
      <c r="CJ502" s="7"/>
      <c r="CK502" s="7"/>
      <c r="CL502" s="7"/>
      <c r="CN502" s="66"/>
      <c r="CO502" s="66"/>
      <c r="CV502" s="4"/>
    </row>
    <row r="503" spans="1:100" s="1" customFormat="1" x14ac:dyDescent="0.3">
      <c r="A503" s="7"/>
      <c r="C503" s="3">
        <v>118</v>
      </c>
      <c r="D503" s="3">
        <v>2943</v>
      </c>
      <c r="E503" s="3">
        <v>8</v>
      </c>
      <c r="F503" s="3">
        <v>0</v>
      </c>
      <c r="G503" s="3">
        <v>48</v>
      </c>
      <c r="H503" s="3">
        <v>0</v>
      </c>
      <c r="I503" s="3">
        <v>0</v>
      </c>
      <c r="J503" s="84">
        <v>0</v>
      </c>
      <c r="K503" s="84">
        <v>6</v>
      </c>
      <c r="L503" s="84">
        <v>0</v>
      </c>
      <c r="M503" s="85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79"/>
      <c r="Z503" s="3"/>
      <c r="AA503" s="3"/>
      <c r="AB503" s="3"/>
      <c r="AC503" s="3"/>
      <c r="AI503" s="9"/>
      <c r="AJ503" s="9"/>
      <c r="AK503" s="9"/>
      <c r="AL503" s="9"/>
      <c r="AM503" s="9"/>
      <c r="AN503" s="9"/>
      <c r="AO503" s="9"/>
      <c r="AP503" s="9"/>
      <c r="AQ503" s="9"/>
      <c r="AR503" s="9"/>
      <c r="AS503" s="9"/>
      <c r="AT503" s="9"/>
      <c r="AU503" s="9"/>
      <c r="AV503" s="9"/>
      <c r="AW503" s="9"/>
      <c r="AX503" s="9"/>
      <c r="AY503" s="9"/>
      <c r="AZ503" s="9"/>
      <c r="BB503" s="7"/>
      <c r="BC503" s="7"/>
      <c r="BD503" s="7"/>
      <c r="BE503" s="7"/>
      <c r="BF503" s="7"/>
      <c r="BG503" s="7"/>
      <c r="BH503" s="7"/>
      <c r="BI503" s="7"/>
      <c r="BJ503" s="7"/>
      <c r="BK503" s="7"/>
      <c r="BM503" s="67"/>
      <c r="BX503" s="7"/>
      <c r="BY503" s="4"/>
      <c r="BZ503" s="7"/>
      <c r="CA503" s="7"/>
      <c r="CB503" s="7"/>
      <c r="CE503" s="7"/>
      <c r="CF503" s="7"/>
      <c r="CG503" s="7"/>
      <c r="CH503" s="7"/>
      <c r="CI503" s="7"/>
      <c r="CJ503" s="7"/>
      <c r="CK503" s="7"/>
      <c r="CL503" s="7"/>
      <c r="CN503" s="66"/>
      <c r="CO503" s="66"/>
      <c r="CV503" s="4"/>
    </row>
    <row r="504" spans="1:100" s="1" customFormat="1" x14ac:dyDescent="0.3">
      <c r="A504" s="7"/>
      <c r="C504" s="3">
        <v>119</v>
      </c>
      <c r="D504" s="3">
        <v>2942</v>
      </c>
      <c r="E504" s="3">
        <v>7</v>
      </c>
      <c r="F504" s="3">
        <v>0</v>
      </c>
      <c r="G504" s="3">
        <v>49</v>
      </c>
      <c r="H504" s="3">
        <v>0</v>
      </c>
      <c r="I504" s="3">
        <v>0</v>
      </c>
      <c r="J504" s="84">
        <v>0</v>
      </c>
      <c r="K504" s="84">
        <v>5</v>
      </c>
      <c r="L504" s="84">
        <v>0</v>
      </c>
      <c r="M504" s="85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79"/>
      <c r="Z504" s="3"/>
      <c r="AA504" s="3"/>
      <c r="AB504" s="3"/>
      <c r="AC504" s="3"/>
      <c r="AI504" s="9"/>
      <c r="AJ504" s="9"/>
      <c r="AK504" s="9"/>
      <c r="AL504" s="9"/>
      <c r="AM504" s="9"/>
      <c r="AN504" s="9"/>
      <c r="AO504" s="9"/>
      <c r="AP504" s="9"/>
      <c r="AQ504" s="9"/>
      <c r="AR504" s="9"/>
      <c r="AS504" s="9"/>
      <c r="AT504" s="9"/>
      <c r="AU504" s="9"/>
      <c r="AV504" s="9"/>
      <c r="AW504" s="9"/>
      <c r="AX504" s="9"/>
      <c r="AY504" s="9"/>
      <c r="AZ504" s="9"/>
      <c r="BB504" s="7"/>
      <c r="BC504" s="7"/>
      <c r="BD504" s="7"/>
      <c r="BE504" s="7"/>
      <c r="BF504" s="7"/>
      <c r="BG504" s="7"/>
      <c r="BH504" s="7"/>
      <c r="BI504" s="7"/>
      <c r="BJ504" s="7"/>
      <c r="BK504" s="7"/>
      <c r="BM504" s="67"/>
      <c r="BX504" s="7"/>
      <c r="BY504" s="4"/>
      <c r="BZ504" s="7"/>
      <c r="CA504" s="7"/>
      <c r="CB504" s="7"/>
      <c r="CE504" s="7"/>
      <c r="CF504" s="7"/>
      <c r="CG504" s="7"/>
      <c r="CH504" s="7"/>
      <c r="CI504" s="7"/>
      <c r="CJ504" s="7"/>
      <c r="CK504" s="7"/>
      <c r="CL504" s="7"/>
      <c r="CN504" s="66"/>
      <c r="CO504" s="66"/>
      <c r="CV504" s="4"/>
    </row>
    <row r="505" spans="1:100" s="1" customFormat="1" x14ac:dyDescent="0.3">
      <c r="A505" s="7"/>
      <c r="C505" s="3">
        <v>120</v>
      </c>
      <c r="D505" s="3">
        <v>2942</v>
      </c>
      <c r="E505" s="3">
        <v>7</v>
      </c>
      <c r="F505" s="3">
        <v>0</v>
      </c>
      <c r="G505" s="3">
        <v>50</v>
      </c>
      <c r="H505" s="3">
        <v>0</v>
      </c>
      <c r="I505" s="3">
        <v>0</v>
      </c>
      <c r="J505" s="84">
        <v>0</v>
      </c>
      <c r="K505" s="84">
        <v>5</v>
      </c>
      <c r="L505" s="84">
        <v>0</v>
      </c>
      <c r="M505" s="85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79"/>
      <c r="Z505" s="3"/>
      <c r="AA505" s="3"/>
      <c r="AB505" s="3"/>
      <c r="AC505" s="3"/>
      <c r="AI505" s="9"/>
      <c r="AJ505" s="9"/>
      <c r="AK505" s="9"/>
      <c r="AL505" s="9"/>
      <c r="AM505" s="9"/>
      <c r="AN505" s="9"/>
      <c r="AO505" s="9"/>
      <c r="AP505" s="9"/>
      <c r="AQ505" s="9"/>
      <c r="AR505" s="9"/>
      <c r="AS505" s="9"/>
      <c r="AT505" s="9"/>
      <c r="AU505" s="9"/>
      <c r="AV505" s="9"/>
      <c r="AW505" s="9"/>
      <c r="AX505" s="9"/>
      <c r="AY505" s="9"/>
      <c r="AZ505" s="9"/>
      <c r="BB505" s="7"/>
      <c r="BC505" s="7"/>
      <c r="BD505" s="7"/>
      <c r="BE505" s="7"/>
      <c r="BF505" s="7"/>
      <c r="BG505" s="7"/>
      <c r="BH505" s="7"/>
      <c r="BI505" s="7"/>
      <c r="BJ505" s="7"/>
      <c r="BK505" s="7"/>
      <c r="BM505" s="67"/>
      <c r="BX505" s="7"/>
      <c r="BY505" s="4"/>
      <c r="BZ505" s="7"/>
      <c r="CA505" s="7"/>
      <c r="CB505" s="7"/>
      <c r="CE505" s="7"/>
      <c r="CF505" s="7"/>
      <c r="CG505" s="7"/>
      <c r="CH505" s="7"/>
      <c r="CI505" s="7"/>
      <c r="CJ505" s="7"/>
      <c r="CK505" s="7"/>
      <c r="CL505" s="7"/>
      <c r="CN505" s="66"/>
      <c r="CO505" s="66"/>
      <c r="CV505" s="4"/>
    </row>
    <row r="506" spans="1:100" s="1" customFormat="1" x14ac:dyDescent="0.3">
      <c r="A506" s="7"/>
      <c r="C506" s="3">
        <v>121</v>
      </c>
      <c r="D506" s="3">
        <v>2942</v>
      </c>
      <c r="E506" s="3">
        <v>6</v>
      </c>
      <c r="F506" s="3">
        <v>0</v>
      </c>
      <c r="G506" s="3">
        <v>50</v>
      </c>
      <c r="H506" s="3">
        <v>0</v>
      </c>
      <c r="I506" s="3">
        <v>0</v>
      </c>
      <c r="J506" s="84">
        <v>0</v>
      </c>
      <c r="K506" s="84">
        <v>5</v>
      </c>
      <c r="L506" s="84">
        <v>0</v>
      </c>
      <c r="M506" s="85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79"/>
      <c r="Z506" s="3"/>
      <c r="AA506" s="3"/>
      <c r="AB506" s="3"/>
      <c r="AC506" s="3"/>
      <c r="AI506" s="9"/>
      <c r="AJ506" s="9"/>
      <c r="AK506" s="9"/>
      <c r="AL506" s="9"/>
      <c r="AM506" s="9"/>
      <c r="AN506" s="9"/>
      <c r="AO506" s="9"/>
      <c r="AP506" s="9"/>
      <c r="AQ506" s="9"/>
      <c r="AR506" s="9"/>
      <c r="AS506" s="9"/>
      <c r="AT506" s="9"/>
      <c r="AU506" s="9"/>
      <c r="AV506" s="9"/>
      <c r="AW506" s="9"/>
      <c r="AX506" s="9"/>
      <c r="AY506" s="9"/>
      <c r="AZ506" s="9"/>
      <c r="BB506" s="7"/>
      <c r="BC506" s="7"/>
      <c r="BD506" s="7"/>
      <c r="BE506" s="7"/>
      <c r="BF506" s="7"/>
      <c r="BG506" s="7"/>
      <c r="BH506" s="7"/>
      <c r="BI506" s="7"/>
      <c r="BJ506" s="7"/>
      <c r="BK506" s="7"/>
      <c r="BM506" s="67"/>
      <c r="BX506" s="7"/>
      <c r="BY506" s="4"/>
      <c r="BZ506" s="7"/>
      <c r="CA506" s="7"/>
      <c r="CB506" s="7"/>
      <c r="CE506" s="7"/>
      <c r="CF506" s="7"/>
      <c r="CG506" s="7"/>
      <c r="CH506" s="7"/>
      <c r="CI506" s="7"/>
      <c r="CJ506" s="7"/>
      <c r="CK506" s="7"/>
      <c r="CL506" s="7"/>
      <c r="CN506" s="66"/>
      <c r="CO506" s="66"/>
      <c r="CV506" s="4"/>
    </row>
    <row r="507" spans="1:100" s="1" customFormat="1" x14ac:dyDescent="0.3">
      <c r="A507" s="7"/>
      <c r="C507" s="3">
        <v>122</v>
      </c>
      <c r="D507" s="3">
        <v>2942</v>
      </c>
      <c r="E507" s="3">
        <v>6</v>
      </c>
      <c r="F507" s="3">
        <v>0</v>
      </c>
      <c r="G507" s="3">
        <v>51</v>
      </c>
      <c r="H507" s="3">
        <v>0</v>
      </c>
      <c r="I507" s="3">
        <v>0</v>
      </c>
      <c r="J507" s="84">
        <v>0</v>
      </c>
      <c r="K507" s="84">
        <v>5</v>
      </c>
      <c r="L507" s="84">
        <v>0</v>
      </c>
      <c r="M507" s="85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79"/>
      <c r="Z507" s="3"/>
      <c r="AA507" s="3"/>
      <c r="AB507" s="3"/>
      <c r="AC507" s="3"/>
      <c r="AI507" s="9"/>
      <c r="AJ507" s="9"/>
      <c r="AK507" s="9"/>
      <c r="AL507" s="9"/>
      <c r="AM507" s="9"/>
      <c r="AN507" s="9"/>
      <c r="AO507" s="9"/>
      <c r="AP507" s="9"/>
      <c r="AQ507" s="9"/>
      <c r="AR507" s="9"/>
      <c r="AS507" s="9"/>
      <c r="AT507" s="9"/>
      <c r="AU507" s="9"/>
      <c r="AV507" s="9"/>
      <c r="AW507" s="9"/>
      <c r="AX507" s="9"/>
      <c r="AY507" s="9"/>
      <c r="AZ507" s="9"/>
      <c r="BB507" s="7"/>
      <c r="BC507" s="7"/>
      <c r="BD507" s="7"/>
      <c r="BE507" s="7"/>
      <c r="BF507" s="7"/>
      <c r="BG507" s="7"/>
      <c r="BH507" s="7"/>
      <c r="BI507" s="7"/>
      <c r="BJ507" s="7"/>
      <c r="BK507" s="7"/>
      <c r="BM507" s="67"/>
      <c r="BX507" s="7"/>
      <c r="BY507" s="4"/>
      <c r="BZ507" s="7"/>
      <c r="CA507" s="7"/>
      <c r="CB507" s="7"/>
      <c r="CE507" s="7"/>
      <c r="CF507" s="7"/>
      <c r="CG507" s="7"/>
      <c r="CH507" s="7"/>
      <c r="CI507" s="7"/>
      <c r="CJ507" s="7"/>
      <c r="CK507" s="7"/>
      <c r="CL507" s="7"/>
      <c r="CN507" s="66"/>
      <c r="CO507" s="66"/>
      <c r="CV507" s="4"/>
    </row>
    <row r="508" spans="1:100" s="1" customFormat="1" x14ac:dyDescent="0.3">
      <c r="A508" s="7"/>
      <c r="C508" s="3">
        <v>123</v>
      </c>
      <c r="D508" s="3">
        <v>2942</v>
      </c>
      <c r="E508" s="3">
        <v>6</v>
      </c>
      <c r="F508" s="3">
        <v>0</v>
      </c>
      <c r="G508" s="3">
        <v>51</v>
      </c>
      <c r="H508" s="3">
        <v>0</v>
      </c>
      <c r="I508" s="3">
        <v>0</v>
      </c>
      <c r="J508" s="84">
        <v>0</v>
      </c>
      <c r="K508" s="84">
        <v>4</v>
      </c>
      <c r="L508" s="84">
        <v>0</v>
      </c>
      <c r="M508" s="85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79"/>
      <c r="Z508" s="3"/>
      <c r="AA508" s="3"/>
      <c r="AB508" s="3"/>
      <c r="AC508" s="3"/>
      <c r="AI508" s="9"/>
      <c r="AJ508" s="9"/>
      <c r="AK508" s="9"/>
      <c r="AL508" s="9"/>
      <c r="AM508" s="9"/>
      <c r="AN508" s="9"/>
      <c r="AO508" s="9"/>
      <c r="AP508" s="9"/>
      <c r="AQ508" s="9"/>
      <c r="AR508" s="9"/>
      <c r="AS508" s="9"/>
      <c r="AT508" s="9"/>
      <c r="AU508" s="9"/>
      <c r="AV508" s="9"/>
      <c r="AW508" s="9"/>
      <c r="AX508" s="9"/>
      <c r="AY508" s="9"/>
      <c r="AZ508" s="9"/>
      <c r="BB508" s="7"/>
      <c r="BC508" s="7"/>
      <c r="BD508" s="7"/>
      <c r="BE508" s="7"/>
      <c r="BF508" s="7"/>
      <c r="BG508" s="7"/>
      <c r="BH508" s="7"/>
      <c r="BI508" s="7"/>
      <c r="BJ508" s="7"/>
      <c r="BK508" s="7"/>
      <c r="BM508" s="67"/>
      <c r="BX508" s="7"/>
      <c r="BY508" s="4"/>
      <c r="BZ508" s="7"/>
      <c r="CA508" s="7"/>
      <c r="CB508" s="7"/>
      <c r="CE508" s="7"/>
      <c r="CF508" s="7"/>
      <c r="CG508" s="7"/>
      <c r="CH508" s="7"/>
      <c r="CI508" s="7"/>
      <c r="CJ508" s="7"/>
      <c r="CK508" s="7"/>
      <c r="CL508" s="7"/>
      <c r="CN508" s="66"/>
      <c r="CO508" s="66"/>
      <c r="CV508" s="4"/>
    </row>
    <row r="509" spans="1:100" s="1" customFormat="1" x14ac:dyDescent="0.3">
      <c r="A509" s="7"/>
      <c r="C509" s="3">
        <v>124</v>
      </c>
      <c r="D509" s="3">
        <v>2941</v>
      </c>
      <c r="E509" s="3">
        <v>6</v>
      </c>
      <c r="F509" s="3">
        <v>0</v>
      </c>
      <c r="G509" s="3">
        <v>51</v>
      </c>
      <c r="H509" s="3">
        <v>0</v>
      </c>
      <c r="I509" s="3">
        <v>0</v>
      </c>
      <c r="J509" s="84">
        <v>0</v>
      </c>
      <c r="K509" s="84">
        <v>4</v>
      </c>
      <c r="L509" s="84">
        <v>0</v>
      </c>
      <c r="M509" s="85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79"/>
      <c r="Z509" s="3"/>
      <c r="AA509" s="3"/>
      <c r="AB509" s="3"/>
      <c r="AC509" s="3"/>
      <c r="AI509" s="9"/>
      <c r="AJ509" s="9"/>
      <c r="AK509" s="9"/>
      <c r="AL509" s="9"/>
      <c r="AM509" s="9"/>
      <c r="AN509" s="9"/>
      <c r="AO509" s="9"/>
      <c r="AP509" s="9"/>
      <c r="AQ509" s="9"/>
      <c r="AR509" s="9"/>
      <c r="AS509" s="9"/>
      <c r="AT509" s="9"/>
      <c r="AU509" s="9"/>
      <c r="AV509" s="9"/>
      <c r="AW509" s="9"/>
      <c r="AX509" s="9"/>
      <c r="AY509" s="9"/>
      <c r="AZ509" s="9"/>
      <c r="BB509" s="7"/>
      <c r="BC509" s="7"/>
      <c r="BD509" s="7"/>
      <c r="BE509" s="7"/>
      <c r="BF509" s="7"/>
      <c r="BG509" s="7"/>
      <c r="BH509" s="7"/>
      <c r="BI509" s="7"/>
      <c r="BJ509" s="7"/>
      <c r="BK509" s="7"/>
      <c r="BM509" s="67"/>
      <c r="BX509" s="7"/>
      <c r="BY509" s="4"/>
      <c r="BZ509" s="7"/>
      <c r="CA509" s="7"/>
      <c r="CB509" s="7"/>
      <c r="CE509" s="7"/>
      <c r="CF509" s="7"/>
      <c r="CG509" s="7"/>
      <c r="CH509" s="7"/>
      <c r="CI509" s="7"/>
      <c r="CJ509" s="7"/>
      <c r="CK509" s="7"/>
      <c r="CL509" s="7"/>
      <c r="CN509" s="66"/>
      <c r="CO509" s="66"/>
      <c r="CV509" s="4"/>
    </row>
    <row r="510" spans="1:100" s="1" customFormat="1" x14ac:dyDescent="0.3">
      <c r="A510" s="7"/>
      <c r="C510" s="3">
        <v>125</v>
      </c>
      <c r="D510" s="3">
        <v>2941</v>
      </c>
      <c r="E510" s="3">
        <v>6</v>
      </c>
      <c r="F510" s="3">
        <v>0</v>
      </c>
      <c r="G510" s="3">
        <v>52</v>
      </c>
      <c r="H510" s="3">
        <v>0</v>
      </c>
      <c r="I510" s="3">
        <v>0</v>
      </c>
      <c r="J510" s="84">
        <v>0</v>
      </c>
      <c r="K510" s="84">
        <v>4</v>
      </c>
      <c r="L510" s="84">
        <v>0</v>
      </c>
      <c r="M510" s="85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79"/>
      <c r="Z510" s="3"/>
      <c r="AA510" s="3"/>
      <c r="AB510" s="3"/>
      <c r="AC510" s="3"/>
      <c r="AI510" s="9"/>
      <c r="AJ510" s="9"/>
      <c r="AK510" s="9"/>
      <c r="AL510" s="9"/>
      <c r="AM510" s="9"/>
      <c r="AN510" s="9"/>
      <c r="AO510" s="9"/>
      <c r="AP510" s="9"/>
      <c r="AQ510" s="9"/>
      <c r="AR510" s="9"/>
      <c r="AS510" s="9"/>
      <c r="AT510" s="9"/>
      <c r="AU510" s="9"/>
      <c r="AV510" s="9"/>
      <c r="AW510" s="9"/>
      <c r="AX510" s="9"/>
      <c r="AY510" s="9"/>
      <c r="AZ510" s="9"/>
      <c r="BB510" s="7"/>
      <c r="BC510" s="7"/>
      <c r="BD510" s="7"/>
      <c r="BE510" s="7"/>
      <c r="BF510" s="7"/>
      <c r="BG510" s="7"/>
      <c r="BH510" s="7"/>
      <c r="BI510" s="7"/>
      <c r="BJ510" s="7"/>
      <c r="BK510" s="7"/>
      <c r="BM510" s="67"/>
      <c r="BX510" s="7"/>
      <c r="BY510" s="4"/>
      <c r="BZ510" s="7"/>
      <c r="CA510" s="7"/>
      <c r="CB510" s="7"/>
      <c r="CE510" s="7"/>
      <c r="CF510" s="7"/>
      <c r="CG510" s="7"/>
      <c r="CH510" s="7"/>
      <c r="CI510" s="7"/>
      <c r="CJ510" s="7"/>
      <c r="CK510" s="7"/>
      <c r="CL510" s="7"/>
      <c r="CN510" s="66"/>
      <c r="CO510" s="66"/>
      <c r="CV510" s="4"/>
    </row>
    <row r="511" spans="1:100" s="1" customFormat="1" x14ac:dyDescent="0.3">
      <c r="A511" s="7"/>
      <c r="C511" s="3">
        <v>126</v>
      </c>
      <c r="D511" s="3">
        <v>2941</v>
      </c>
      <c r="E511" s="3">
        <v>6</v>
      </c>
      <c r="F511" s="3">
        <v>0</v>
      </c>
      <c r="G511" s="3">
        <v>52</v>
      </c>
      <c r="H511" s="3">
        <v>0</v>
      </c>
      <c r="I511" s="3">
        <v>0</v>
      </c>
      <c r="J511" s="84">
        <v>0</v>
      </c>
      <c r="K511" s="84">
        <v>4</v>
      </c>
      <c r="L511" s="84">
        <v>0</v>
      </c>
      <c r="M511" s="85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79"/>
      <c r="Z511" s="3"/>
      <c r="AA511" s="3"/>
      <c r="AB511" s="3"/>
      <c r="AC511" s="3"/>
      <c r="AI511" s="9"/>
      <c r="AJ511" s="9"/>
      <c r="AK511" s="9"/>
      <c r="AL511" s="9"/>
      <c r="AM511" s="9"/>
      <c r="AN511" s="9"/>
      <c r="AO511" s="9"/>
      <c r="AP511" s="9"/>
      <c r="AQ511" s="9"/>
      <c r="AR511" s="9"/>
      <c r="AS511" s="9"/>
      <c r="AT511" s="9"/>
      <c r="AU511" s="9"/>
      <c r="AV511" s="9"/>
      <c r="AW511" s="9"/>
      <c r="AX511" s="9"/>
      <c r="AY511" s="9"/>
      <c r="AZ511" s="9"/>
      <c r="BB511" s="7"/>
      <c r="BC511" s="7"/>
      <c r="BD511" s="7"/>
      <c r="BE511" s="7"/>
      <c r="BF511" s="7"/>
      <c r="BG511" s="7"/>
      <c r="BH511" s="7"/>
      <c r="BI511" s="7"/>
      <c r="BJ511" s="7"/>
      <c r="BK511" s="7"/>
      <c r="BM511" s="67"/>
      <c r="BX511" s="7"/>
      <c r="BY511" s="4"/>
      <c r="BZ511" s="7"/>
      <c r="CA511" s="7"/>
      <c r="CB511" s="7"/>
      <c r="CE511" s="7"/>
      <c r="CF511" s="7"/>
      <c r="CG511" s="7"/>
      <c r="CH511" s="7"/>
      <c r="CI511" s="7"/>
      <c r="CJ511" s="7"/>
      <c r="CK511" s="7"/>
      <c r="CL511" s="7"/>
      <c r="CN511" s="66"/>
      <c r="CO511" s="66"/>
      <c r="CV511" s="4"/>
    </row>
    <row r="512" spans="1:100" s="1" customFormat="1" x14ac:dyDescent="0.3">
      <c r="A512" s="7"/>
      <c r="C512" s="3">
        <v>127</v>
      </c>
      <c r="D512" s="3">
        <v>2941</v>
      </c>
      <c r="E512" s="3">
        <v>6</v>
      </c>
      <c r="F512" s="3">
        <v>0</v>
      </c>
      <c r="G512" s="3">
        <v>52</v>
      </c>
      <c r="H512" s="3">
        <v>0</v>
      </c>
      <c r="I512" s="3">
        <v>0</v>
      </c>
      <c r="J512" s="84">
        <v>0</v>
      </c>
      <c r="K512" s="84">
        <v>5</v>
      </c>
      <c r="L512" s="84">
        <v>0</v>
      </c>
      <c r="M512" s="85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79"/>
      <c r="Z512" s="3"/>
      <c r="AA512" s="3"/>
      <c r="AB512" s="3"/>
      <c r="AC512" s="3"/>
      <c r="AI512" s="9"/>
      <c r="AJ512" s="9"/>
      <c r="AK512" s="9"/>
      <c r="AL512" s="9"/>
      <c r="AM512" s="9"/>
      <c r="AN512" s="9"/>
      <c r="AO512" s="9"/>
      <c r="AP512" s="9"/>
      <c r="AQ512" s="9"/>
      <c r="AR512" s="9"/>
      <c r="AS512" s="9"/>
      <c r="AT512" s="9"/>
      <c r="AU512" s="9"/>
      <c r="AV512" s="9"/>
      <c r="AW512" s="9"/>
      <c r="AX512" s="9"/>
      <c r="AY512" s="9"/>
      <c r="AZ512" s="9"/>
      <c r="BB512" s="7"/>
      <c r="BC512" s="7"/>
      <c r="BD512" s="7"/>
      <c r="BE512" s="7"/>
      <c r="BF512" s="7"/>
      <c r="BG512" s="7"/>
      <c r="BH512" s="7"/>
      <c r="BI512" s="7"/>
      <c r="BJ512" s="7"/>
      <c r="BK512" s="7"/>
      <c r="BM512" s="67"/>
      <c r="BX512" s="7"/>
      <c r="BY512" s="4"/>
      <c r="BZ512" s="7"/>
      <c r="CA512" s="7"/>
      <c r="CB512" s="7"/>
      <c r="CE512" s="7"/>
      <c r="CF512" s="7"/>
      <c r="CG512" s="7"/>
      <c r="CH512" s="7"/>
      <c r="CI512" s="7"/>
      <c r="CJ512" s="7"/>
      <c r="CK512" s="7"/>
      <c r="CL512" s="7"/>
      <c r="CN512" s="66"/>
      <c r="CO512" s="66"/>
      <c r="CV512" s="4"/>
    </row>
    <row r="513" spans="1:100" s="1" customFormat="1" x14ac:dyDescent="0.3">
      <c r="A513" s="7"/>
      <c r="C513" s="3">
        <v>128</v>
      </c>
      <c r="D513" s="3">
        <v>2941</v>
      </c>
      <c r="E513" s="3">
        <v>6</v>
      </c>
      <c r="F513" s="3">
        <v>0</v>
      </c>
      <c r="G513" s="3">
        <v>53</v>
      </c>
      <c r="H513" s="3">
        <v>0</v>
      </c>
      <c r="I513" s="3">
        <v>0</v>
      </c>
      <c r="J513" s="84">
        <v>0</v>
      </c>
      <c r="K513" s="84">
        <v>4</v>
      </c>
      <c r="L513" s="84">
        <v>0</v>
      </c>
      <c r="M513" s="85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79"/>
      <c r="Z513" s="3"/>
      <c r="AA513" s="3"/>
      <c r="AB513" s="3"/>
      <c r="AC513" s="3"/>
      <c r="AI513" s="9"/>
      <c r="AJ513" s="9"/>
      <c r="AK513" s="9"/>
      <c r="AL513" s="9"/>
      <c r="AM513" s="9"/>
      <c r="AN513" s="9"/>
      <c r="AO513" s="9"/>
      <c r="AP513" s="9"/>
      <c r="AQ513" s="9"/>
      <c r="AR513" s="9"/>
      <c r="AS513" s="9"/>
      <c r="AT513" s="9"/>
      <c r="AU513" s="9"/>
      <c r="AV513" s="9"/>
      <c r="AW513" s="9"/>
      <c r="AX513" s="9"/>
      <c r="AY513" s="9"/>
      <c r="AZ513" s="9"/>
      <c r="BB513" s="7"/>
      <c r="BC513" s="7"/>
      <c r="BD513" s="7"/>
      <c r="BE513" s="7"/>
      <c r="BF513" s="7"/>
      <c r="BG513" s="7"/>
      <c r="BH513" s="7"/>
      <c r="BI513" s="7"/>
      <c r="BJ513" s="7"/>
      <c r="BK513" s="7"/>
      <c r="BM513" s="67"/>
      <c r="BX513" s="7"/>
      <c r="BY513" s="4"/>
      <c r="BZ513" s="7"/>
      <c r="CA513" s="7"/>
      <c r="CB513" s="7"/>
      <c r="CE513" s="7"/>
      <c r="CF513" s="7"/>
      <c r="CG513" s="7"/>
      <c r="CH513" s="7"/>
      <c r="CI513" s="7"/>
      <c r="CJ513" s="7"/>
      <c r="CK513" s="7"/>
      <c r="CL513" s="7"/>
      <c r="CN513" s="66"/>
      <c r="CO513" s="66"/>
      <c r="CV513" s="4"/>
    </row>
    <row r="514" spans="1:100" s="1" customFormat="1" x14ac:dyDescent="0.3">
      <c r="A514" s="7"/>
      <c r="C514" s="3">
        <v>129</v>
      </c>
      <c r="D514" s="3">
        <v>2941</v>
      </c>
      <c r="E514" s="3">
        <v>5</v>
      </c>
      <c r="F514" s="3">
        <v>0</v>
      </c>
      <c r="G514" s="3">
        <v>53</v>
      </c>
      <c r="H514" s="3">
        <v>0</v>
      </c>
      <c r="I514" s="3">
        <v>0</v>
      </c>
      <c r="J514" s="84">
        <v>0</v>
      </c>
      <c r="K514" s="84">
        <v>4</v>
      </c>
      <c r="L514" s="84">
        <v>0</v>
      </c>
      <c r="M514" s="85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79"/>
      <c r="Z514" s="3"/>
      <c r="AA514" s="3"/>
      <c r="AB514" s="3"/>
      <c r="AC514" s="3"/>
      <c r="AI514" s="9"/>
      <c r="AJ514" s="9"/>
      <c r="AK514" s="9"/>
      <c r="AL514" s="9"/>
      <c r="AM514" s="9"/>
      <c r="AN514" s="9"/>
      <c r="AO514" s="9"/>
      <c r="AP514" s="9"/>
      <c r="AQ514" s="9"/>
      <c r="AR514" s="9"/>
      <c r="AS514" s="9"/>
      <c r="AT514" s="9"/>
      <c r="AU514" s="9"/>
      <c r="AV514" s="9"/>
      <c r="AW514" s="9"/>
      <c r="AX514" s="9"/>
      <c r="AY514" s="9"/>
      <c r="AZ514" s="9"/>
      <c r="BB514" s="7"/>
      <c r="BC514" s="7"/>
      <c r="BD514" s="7"/>
      <c r="BE514" s="7"/>
      <c r="BF514" s="7"/>
      <c r="BG514" s="7"/>
      <c r="BH514" s="7"/>
      <c r="BI514" s="7"/>
      <c r="BJ514" s="7"/>
      <c r="BK514" s="7"/>
      <c r="BM514" s="67"/>
      <c r="BX514" s="7"/>
      <c r="BY514" s="4"/>
      <c r="BZ514" s="7"/>
      <c r="CA514" s="7"/>
      <c r="CB514" s="7"/>
      <c r="CE514" s="7"/>
      <c r="CF514" s="7"/>
      <c r="CG514" s="7"/>
      <c r="CH514" s="7"/>
      <c r="CI514" s="7"/>
      <c r="CJ514" s="7"/>
      <c r="CK514" s="7"/>
      <c r="CL514" s="7"/>
      <c r="CN514" s="66"/>
      <c r="CO514" s="66"/>
      <c r="CV514" s="4"/>
    </row>
    <row r="515" spans="1:100" s="1" customFormat="1" x14ac:dyDescent="0.3">
      <c r="A515" s="7"/>
      <c r="C515" s="3">
        <v>130</v>
      </c>
      <c r="D515" s="3">
        <v>2941</v>
      </c>
      <c r="E515" s="3">
        <v>5</v>
      </c>
      <c r="F515" s="3">
        <v>0</v>
      </c>
      <c r="G515" s="3">
        <v>53</v>
      </c>
      <c r="H515" s="3">
        <v>0</v>
      </c>
      <c r="I515" s="3">
        <v>0</v>
      </c>
      <c r="J515" s="84">
        <v>0</v>
      </c>
      <c r="K515" s="84">
        <v>4</v>
      </c>
      <c r="L515" s="84">
        <v>0</v>
      </c>
      <c r="M515" s="85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79"/>
      <c r="Z515" s="3"/>
      <c r="AA515" s="3"/>
      <c r="AB515" s="3"/>
      <c r="AC515" s="3"/>
      <c r="AI515" s="9"/>
      <c r="AJ515" s="9"/>
      <c r="AK515" s="9"/>
      <c r="AL515" s="9"/>
      <c r="AM515" s="9"/>
      <c r="AN515" s="9"/>
      <c r="AO515" s="9"/>
      <c r="AP515" s="9"/>
      <c r="AQ515" s="9"/>
      <c r="AR515" s="9"/>
      <c r="AS515" s="9"/>
      <c r="AT515" s="9"/>
      <c r="AU515" s="9"/>
      <c r="AV515" s="9"/>
      <c r="AW515" s="9"/>
      <c r="AX515" s="9"/>
      <c r="AY515" s="9"/>
      <c r="AZ515" s="9"/>
      <c r="BB515" s="7"/>
      <c r="BC515" s="7"/>
      <c r="BD515" s="7"/>
      <c r="BE515" s="7"/>
      <c r="BF515" s="7"/>
      <c r="BG515" s="7"/>
      <c r="BH515" s="7"/>
      <c r="BI515" s="7"/>
      <c r="BJ515" s="7"/>
      <c r="BK515" s="7"/>
      <c r="BM515" s="67"/>
      <c r="BX515" s="7"/>
      <c r="BY515" s="4"/>
      <c r="BZ515" s="7"/>
      <c r="CA515" s="7"/>
      <c r="CB515" s="7"/>
      <c r="CE515" s="7"/>
      <c r="CF515" s="7"/>
      <c r="CG515" s="7"/>
      <c r="CH515" s="7"/>
      <c r="CI515" s="7"/>
      <c r="CJ515" s="7"/>
      <c r="CK515" s="7"/>
      <c r="CL515" s="7"/>
      <c r="CN515" s="66"/>
      <c r="CO515" s="66"/>
      <c r="CV515" s="4"/>
    </row>
    <row r="516" spans="1:100" s="1" customFormat="1" x14ac:dyDescent="0.3">
      <c r="A516" s="7"/>
      <c r="C516" s="3">
        <v>131</v>
      </c>
      <c r="D516" s="3">
        <v>2941</v>
      </c>
      <c r="E516" s="3">
        <v>4</v>
      </c>
      <c r="F516" s="3">
        <v>0</v>
      </c>
      <c r="G516" s="3">
        <v>54</v>
      </c>
      <c r="H516" s="3">
        <v>0</v>
      </c>
      <c r="I516" s="3">
        <v>0</v>
      </c>
      <c r="J516" s="84">
        <v>0</v>
      </c>
      <c r="K516" s="84">
        <v>4</v>
      </c>
      <c r="L516" s="84">
        <v>0</v>
      </c>
      <c r="M516" s="85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79"/>
      <c r="Z516" s="3"/>
      <c r="AA516" s="3"/>
      <c r="AB516" s="3"/>
      <c r="AC516" s="3"/>
      <c r="AI516" s="9"/>
      <c r="AJ516" s="9"/>
      <c r="AK516" s="9"/>
      <c r="AL516" s="9"/>
      <c r="AM516" s="9"/>
      <c r="AN516" s="9"/>
      <c r="AO516" s="9"/>
      <c r="AP516" s="9"/>
      <c r="AQ516" s="9"/>
      <c r="AR516" s="9"/>
      <c r="AS516" s="9"/>
      <c r="AT516" s="9"/>
      <c r="AU516" s="9"/>
      <c r="AV516" s="9"/>
      <c r="AW516" s="9"/>
      <c r="AX516" s="9"/>
      <c r="AY516" s="9"/>
      <c r="AZ516" s="9"/>
      <c r="BB516" s="7"/>
      <c r="BC516" s="7"/>
      <c r="BD516" s="7"/>
      <c r="BE516" s="7"/>
      <c r="BF516" s="7"/>
      <c r="BG516" s="7"/>
      <c r="BH516" s="7"/>
      <c r="BI516" s="7"/>
      <c r="BJ516" s="7"/>
      <c r="BK516" s="7"/>
      <c r="BM516" s="67"/>
      <c r="BX516" s="7"/>
      <c r="BY516" s="4"/>
      <c r="BZ516" s="7"/>
      <c r="CA516" s="7"/>
      <c r="CB516" s="7"/>
      <c r="CE516" s="7"/>
      <c r="CF516" s="7"/>
      <c r="CG516" s="7"/>
      <c r="CH516" s="7"/>
      <c r="CI516" s="7"/>
      <c r="CJ516" s="7"/>
      <c r="CK516" s="7"/>
      <c r="CL516" s="7"/>
      <c r="CN516" s="66"/>
      <c r="CO516" s="66"/>
      <c r="CV516" s="4"/>
    </row>
    <row r="517" spans="1:100" s="1" customFormat="1" x14ac:dyDescent="0.3">
      <c r="A517" s="7"/>
      <c r="C517" s="3">
        <v>132</v>
      </c>
      <c r="D517" s="3">
        <v>2940</v>
      </c>
      <c r="E517" s="3">
        <v>4</v>
      </c>
      <c r="F517" s="3">
        <v>0</v>
      </c>
      <c r="G517" s="3">
        <v>54</v>
      </c>
      <c r="H517" s="3">
        <v>0</v>
      </c>
      <c r="I517" s="3">
        <v>0</v>
      </c>
      <c r="J517" s="84">
        <v>0</v>
      </c>
      <c r="K517" s="84">
        <v>4</v>
      </c>
      <c r="L517" s="84">
        <v>0</v>
      </c>
      <c r="M517" s="85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79"/>
      <c r="Z517" s="3"/>
      <c r="AA517" s="3"/>
      <c r="AB517" s="3"/>
      <c r="AC517" s="3"/>
      <c r="AI517" s="9"/>
      <c r="AJ517" s="9"/>
      <c r="AK517" s="9"/>
      <c r="AL517" s="9"/>
      <c r="AM517" s="9"/>
      <c r="AN517" s="9"/>
      <c r="AO517" s="9"/>
      <c r="AP517" s="9"/>
      <c r="AQ517" s="9"/>
      <c r="AR517" s="9"/>
      <c r="AS517" s="9"/>
      <c r="AT517" s="9"/>
      <c r="AU517" s="9"/>
      <c r="AV517" s="9"/>
      <c r="AW517" s="9"/>
      <c r="AX517" s="9"/>
      <c r="AY517" s="9"/>
      <c r="AZ517" s="9"/>
      <c r="BB517" s="7"/>
      <c r="BC517" s="7"/>
      <c r="BD517" s="7"/>
      <c r="BE517" s="7"/>
      <c r="BF517" s="7"/>
      <c r="BG517" s="7"/>
      <c r="BH517" s="7"/>
      <c r="BI517" s="7"/>
      <c r="BJ517" s="7"/>
      <c r="BK517" s="7"/>
      <c r="BM517" s="67"/>
      <c r="BX517" s="7"/>
      <c r="BY517" s="4"/>
      <c r="BZ517" s="7"/>
      <c r="CA517" s="7"/>
      <c r="CB517" s="7"/>
      <c r="CE517" s="7"/>
      <c r="CF517" s="7"/>
      <c r="CG517" s="7"/>
      <c r="CH517" s="7"/>
      <c r="CI517" s="7"/>
      <c r="CJ517" s="7"/>
      <c r="CK517" s="7"/>
      <c r="CL517" s="7"/>
      <c r="CN517" s="66"/>
      <c r="CO517" s="66"/>
      <c r="CV517" s="4"/>
    </row>
    <row r="518" spans="1:100" s="1" customFormat="1" x14ac:dyDescent="0.3">
      <c r="A518" s="7"/>
      <c r="C518" s="3">
        <v>133</v>
      </c>
      <c r="D518" s="3">
        <v>2940</v>
      </c>
      <c r="E518" s="3">
        <v>4</v>
      </c>
      <c r="F518" s="3">
        <v>0</v>
      </c>
      <c r="G518" s="3">
        <v>54</v>
      </c>
      <c r="H518" s="3">
        <v>0</v>
      </c>
      <c r="I518" s="3">
        <v>0</v>
      </c>
      <c r="J518" s="84">
        <v>0</v>
      </c>
      <c r="K518" s="84">
        <v>4</v>
      </c>
      <c r="L518" s="84">
        <v>0</v>
      </c>
      <c r="M518" s="85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79"/>
      <c r="Z518" s="3"/>
      <c r="AA518" s="3"/>
      <c r="AB518" s="3"/>
      <c r="AC518" s="3"/>
      <c r="AI518" s="9"/>
      <c r="AJ518" s="9"/>
      <c r="AK518" s="9"/>
      <c r="AL518" s="9"/>
      <c r="AM518" s="9"/>
      <c r="AN518" s="9"/>
      <c r="AO518" s="9"/>
      <c r="AP518" s="9"/>
      <c r="AQ518" s="9"/>
      <c r="AR518" s="9"/>
      <c r="AS518" s="9"/>
      <c r="AT518" s="9"/>
      <c r="AU518" s="9"/>
      <c r="AV518" s="9"/>
      <c r="AW518" s="9"/>
      <c r="AX518" s="9"/>
      <c r="AY518" s="9"/>
      <c r="AZ518" s="9"/>
      <c r="BB518" s="7"/>
      <c r="BC518" s="7"/>
      <c r="BD518" s="7"/>
      <c r="BE518" s="7"/>
      <c r="BF518" s="7"/>
      <c r="BG518" s="7"/>
      <c r="BH518" s="7"/>
      <c r="BI518" s="7"/>
      <c r="BJ518" s="7"/>
      <c r="BK518" s="7"/>
      <c r="BM518" s="67"/>
      <c r="BX518" s="7"/>
      <c r="BY518" s="4"/>
      <c r="BZ518" s="7"/>
      <c r="CA518" s="7"/>
      <c r="CB518" s="7"/>
      <c r="CE518" s="7"/>
      <c r="CF518" s="7"/>
      <c r="CG518" s="7"/>
      <c r="CH518" s="7"/>
      <c r="CI518" s="7"/>
      <c r="CJ518" s="7"/>
      <c r="CK518" s="7"/>
      <c r="CL518" s="7"/>
      <c r="CN518" s="66"/>
      <c r="CO518" s="66"/>
      <c r="CV518" s="4"/>
    </row>
    <row r="519" spans="1:100" s="1" customFormat="1" x14ac:dyDescent="0.3">
      <c r="A519" s="7"/>
      <c r="C519" s="3">
        <v>134</v>
      </c>
      <c r="D519" s="3">
        <v>2940</v>
      </c>
      <c r="E519" s="3">
        <v>4</v>
      </c>
      <c r="F519" s="3">
        <v>0</v>
      </c>
      <c r="G519" s="3">
        <v>54</v>
      </c>
      <c r="H519" s="3">
        <v>0</v>
      </c>
      <c r="I519" s="3">
        <v>0</v>
      </c>
      <c r="J519" s="84">
        <v>0</v>
      </c>
      <c r="K519" s="84">
        <v>4</v>
      </c>
      <c r="L519" s="84">
        <v>0</v>
      </c>
      <c r="M519" s="85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79"/>
      <c r="Z519" s="3"/>
      <c r="AA519" s="3"/>
      <c r="AB519" s="3"/>
      <c r="AC519" s="3"/>
      <c r="AI519" s="9"/>
      <c r="AJ519" s="9"/>
      <c r="AK519" s="9"/>
      <c r="AL519" s="9"/>
      <c r="AM519" s="9"/>
      <c r="AN519" s="9"/>
      <c r="AO519" s="9"/>
      <c r="AP519" s="9"/>
      <c r="AQ519" s="9"/>
      <c r="AR519" s="9"/>
      <c r="AS519" s="9"/>
      <c r="AT519" s="9"/>
      <c r="AU519" s="9"/>
      <c r="AV519" s="9"/>
      <c r="AW519" s="9"/>
      <c r="AX519" s="9"/>
      <c r="AY519" s="9"/>
      <c r="AZ519" s="9"/>
      <c r="BB519" s="7"/>
      <c r="BC519" s="7"/>
      <c r="BD519" s="7"/>
      <c r="BE519" s="7"/>
      <c r="BF519" s="7"/>
      <c r="BG519" s="7"/>
      <c r="BH519" s="7"/>
      <c r="BI519" s="7"/>
      <c r="BJ519" s="7"/>
      <c r="BK519" s="7"/>
      <c r="BM519" s="67"/>
      <c r="BX519" s="7"/>
      <c r="BY519" s="4"/>
      <c r="BZ519" s="7"/>
      <c r="CA519" s="7"/>
      <c r="CB519" s="7"/>
      <c r="CE519" s="7"/>
      <c r="CF519" s="7"/>
      <c r="CG519" s="7"/>
      <c r="CH519" s="7"/>
      <c r="CI519" s="7"/>
      <c r="CJ519" s="7"/>
      <c r="CK519" s="7"/>
      <c r="CL519" s="7"/>
      <c r="CN519" s="66"/>
      <c r="CO519" s="66"/>
      <c r="CV519" s="4"/>
    </row>
    <row r="520" spans="1:100" s="1" customFormat="1" x14ac:dyDescent="0.3">
      <c r="A520" s="7"/>
      <c r="C520" s="3">
        <v>135</v>
      </c>
      <c r="D520" s="3">
        <v>2940</v>
      </c>
      <c r="E520" s="3">
        <v>4</v>
      </c>
      <c r="F520" s="3">
        <v>0</v>
      </c>
      <c r="G520" s="3">
        <v>54</v>
      </c>
      <c r="H520" s="3">
        <v>0</v>
      </c>
      <c r="I520" s="3">
        <v>0</v>
      </c>
      <c r="J520" s="84">
        <v>0</v>
      </c>
      <c r="K520" s="84">
        <v>4</v>
      </c>
      <c r="L520" s="84">
        <v>0</v>
      </c>
      <c r="M520" s="85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79"/>
      <c r="Z520" s="3"/>
      <c r="AA520" s="3"/>
      <c r="AB520" s="3"/>
      <c r="AC520" s="3"/>
      <c r="AI520" s="9"/>
      <c r="AJ520" s="9"/>
      <c r="AK520" s="9"/>
      <c r="AL520" s="9"/>
      <c r="AM520" s="9"/>
      <c r="AN520" s="9"/>
      <c r="AO520" s="9"/>
      <c r="AP520" s="9"/>
      <c r="AQ520" s="9"/>
      <c r="AR520" s="9"/>
      <c r="AS520" s="9"/>
      <c r="AT520" s="9"/>
      <c r="AU520" s="9"/>
      <c r="AV520" s="9"/>
      <c r="AW520" s="9"/>
      <c r="AX520" s="9"/>
      <c r="AY520" s="9"/>
      <c r="AZ520" s="9"/>
      <c r="BB520" s="7"/>
      <c r="BC520" s="7"/>
      <c r="BD520" s="7"/>
      <c r="BE520" s="7"/>
      <c r="BF520" s="7"/>
      <c r="BG520" s="7"/>
      <c r="BH520" s="7"/>
      <c r="BI520" s="7"/>
      <c r="BJ520" s="7"/>
      <c r="BK520" s="7"/>
      <c r="BM520" s="67"/>
      <c r="BX520" s="7"/>
      <c r="BY520" s="4"/>
      <c r="BZ520" s="7"/>
      <c r="CA520" s="7"/>
      <c r="CB520" s="7"/>
      <c r="CE520" s="7"/>
      <c r="CF520" s="7"/>
      <c r="CG520" s="7"/>
      <c r="CH520" s="7"/>
      <c r="CI520" s="7"/>
      <c r="CJ520" s="7"/>
      <c r="CK520" s="7"/>
      <c r="CL520" s="7"/>
      <c r="CN520" s="66"/>
      <c r="CO520" s="66"/>
      <c r="CV520" s="4"/>
    </row>
    <row r="521" spans="1:100" s="1" customFormat="1" x14ac:dyDescent="0.3">
      <c r="A521" s="7"/>
      <c r="C521" s="3">
        <v>136</v>
      </c>
      <c r="D521" s="3">
        <v>2940</v>
      </c>
      <c r="E521" s="3">
        <v>4</v>
      </c>
      <c r="F521" s="3">
        <v>0</v>
      </c>
      <c r="G521" s="3">
        <v>55</v>
      </c>
      <c r="H521" s="3">
        <v>0</v>
      </c>
      <c r="I521" s="3">
        <v>0</v>
      </c>
      <c r="J521" s="84">
        <v>0</v>
      </c>
      <c r="K521" s="84">
        <v>3</v>
      </c>
      <c r="L521" s="84">
        <v>0</v>
      </c>
      <c r="M521" s="85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79"/>
      <c r="Z521" s="3"/>
      <c r="AA521" s="3"/>
      <c r="AB521" s="3"/>
      <c r="AC521" s="3"/>
      <c r="AI521" s="9"/>
      <c r="AJ521" s="9"/>
      <c r="AK521" s="9"/>
      <c r="AL521" s="9"/>
      <c r="AM521" s="9"/>
      <c r="AN521" s="9"/>
      <c r="AO521" s="9"/>
      <c r="AP521" s="9"/>
      <c r="AQ521" s="9"/>
      <c r="AR521" s="9"/>
      <c r="AS521" s="9"/>
      <c r="AT521" s="9"/>
      <c r="AU521" s="9"/>
      <c r="AV521" s="9"/>
      <c r="AW521" s="9"/>
      <c r="AX521" s="9"/>
      <c r="AY521" s="9"/>
      <c r="AZ521" s="9"/>
      <c r="BB521" s="7"/>
      <c r="BC521" s="7"/>
      <c r="BD521" s="7"/>
      <c r="BE521" s="7"/>
      <c r="BF521" s="7"/>
      <c r="BG521" s="7"/>
      <c r="BH521" s="7"/>
      <c r="BI521" s="7"/>
      <c r="BJ521" s="7"/>
      <c r="BK521" s="7"/>
      <c r="BM521" s="67"/>
      <c r="BX521" s="7"/>
      <c r="BY521" s="4"/>
      <c r="BZ521" s="7"/>
      <c r="CA521" s="7"/>
      <c r="CB521" s="7"/>
      <c r="CE521" s="7"/>
      <c r="CF521" s="7"/>
      <c r="CG521" s="7"/>
      <c r="CH521" s="7"/>
      <c r="CI521" s="7"/>
      <c r="CJ521" s="7"/>
      <c r="CK521" s="7"/>
      <c r="CL521" s="7"/>
      <c r="CN521" s="66"/>
      <c r="CO521" s="66"/>
      <c r="CV521" s="4"/>
    </row>
    <row r="522" spans="1:100" s="1" customFormat="1" x14ac:dyDescent="0.3">
      <c r="A522" s="7"/>
      <c r="C522" s="3">
        <v>137</v>
      </c>
      <c r="D522" s="3">
        <v>2940</v>
      </c>
      <c r="E522" s="3">
        <v>4</v>
      </c>
      <c r="F522" s="3">
        <v>0</v>
      </c>
      <c r="G522" s="3">
        <v>55</v>
      </c>
      <c r="H522" s="3">
        <v>0</v>
      </c>
      <c r="I522" s="3">
        <v>0</v>
      </c>
      <c r="J522" s="84">
        <v>0</v>
      </c>
      <c r="K522" s="84">
        <v>3</v>
      </c>
      <c r="L522" s="84">
        <v>0</v>
      </c>
      <c r="M522" s="85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79"/>
      <c r="Z522" s="3"/>
      <c r="AA522" s="3"/>
      <c r="AB522" s="3"/>
      <c r="AC522" s="3"/>
      <c r="AI522" s="9"/>
      <c r="AJ522" s="9"/>
      <c r="AK522" s="9"/>
      <c r="AL522" s="9"/>
      <c r="AM522" s="9"/>
      <c r="AN522" s="9"/>
      <c r="AO522" s="9"/>
      <c r="AP522" s="9"/>
      <c r="AQ522" s="9"/>
      <c r="AR522" s="9"/>
      <c r="AS522" s="9"/>
      <c r="AT522" s="9"/>
      <c r="AU522" s="9"/>
      <c r="AV522" s="9"/>
      <c r="AW522" s="9"/>
      <c r="AX522" s="9"/>
      <c r="AY522" s="9"/>
      <c r="AZ522" s="9"/>
      <c r="BB522" s="7"/>
      <c r="BC522" s="7"/>
      <c r="BD522" s="7"/>
      <c r="BE522" s="7"/>
      <c r="BF522" s="7"/>
      <c r="BG522" s="7"/>
      <c r="BH522" s="7"/>
      <c r="BI522" s="7"/>
      <c r="BJ522" s="7"/>
      <c r="BK522" s="7"/>
      <c r="BM522" s="67"/>
      <c r="BX522" s="7"/>
      <c r="BY522" s="4"/>
      <c r="BZ522" s="7"/>
      <c r="CA522" s="7"/>
      <c r="CB522" s="7"/>
      <c r="CE522" s="7"/>
      <c r="CF522" s="7"/>
      <c r="CG522" s="7"/>
      <c r="CH522" s="7"/>
      <c r="CI522" s="7"/>
      <c r="CJ522" s="7"/>
      <c r="CK522" s="7"/>
      <c r="CL522" s="7"/>
      <c r="CN522" s="66"/>
      <c r="CO522" s="66"/>
      <c r="CV522" s="4"/>
    </row>
    <row r="523" spans="1:100" s="1" customFormat="1" x14ac:dyDescent="0.3">
      <c r="A523" s="7"/>
      <c r="C523" s="3">
        <v>138</v>
      </c>
      <c r="D523" s="3">
        <v>2940</v>
      </c>
      <c r="E523" s="3">
        <v>4</v>
      </c>
      <c r="F523" s="3">
        <v>0</v>
      </c>
      <c r="G523" s="3">
        <v>55</v>
      </c>
      <c r="H523" s="3">
        <v>0</v>
      </c>
      <c r="I523" s="3">
        <v>0</v>
      </c>
      <c r="J523" s="84">
        <v>0</v>
      </c>
      <c r="K523" s="84">
        <v>3</v>
      </c>
      <c r="L523" s="84">
        <v>0</v>
      </c>
      <c r="M523" s="85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79"/>
      <c r="Z523" s="3"/>
      <c r="AA523" s="3"/>
      <c r="AB523" s="3"/>
      <c r="AC523" s="3"/>
      <c r="AI523" s="9"/>
      <c r="AJ523" s="9"/>
      <c r="AK523" s="9"/>
      <c r="AL523" s="9"/>
      <c r="AM523" s="9"/>
      <c r="AN523" s="9"/>
      <c r="AO523" s="9"/>
      <c r="AP523" s="9"/>
      <c r="AQ523" s="9"/>
      <c r="AR523" s="9"/>
      <c r="AS523" s="9"/>
      <c r="AT523" s="9"/>
      <c r="AU523" s="9"/>
      <c r="AV523" s="9"/>
      <c r="AW523" s="9"/>
      <c r="AX523" s="9"/>
      <c r="AY523" s="9"/>
      <c r="AZ523" s="9"/>
      <c r="BB523" s="7"/>
      <c r="BC523" s="7"/>
      <c r="BD523" s="7"/>
      <c r="BE523" s="7"/>
      <c r="BF523" s="7"/>
      <c r="BG523" s="7"/>
      <c r="BH523" s="7"/>
      <c r="BI523" s="7"/>
      <c r="BJ523" s="7"/>
      <c r="BK523" s="7"/>
      <c r="BM523" s="67"/>
      <c r="BX523" s="7"/>
      <c r="BY523" s="4"/>
      <c r="BZ523" s="7"/>
      <c r="CA523" s="7"/>
      <c r="CB523" s="7"/>
      <c r="CE523" s="7"/>
      <c r="CF523" s="7"/>
      <c r="CG523" s="7"/>
      <c r="CH523" s="7"/>
      <c r="CI523" s="7"/>
      <c r="CJ523" s="7"/>
      <c r="CK523" s="7"/>
      <c r="CL523" s="7"/>
      <c r="CN523" s="66"/>
      <c r="CO523" s="66"/>
      <c r="CV523" s="4"/>
    </row>
    <row r="524" spans="1:100" s="1" customFormat="1" x14ac:dyDescent="0.3">
      <c r="A524" s="7"/>
      <c r="C524" s="3">
        <v>139</v>
      </c>
      <c r="D524" s="3">
        <v>2940</v>
      </c>
      <c r="E524" s="3">
        <v>3</v>
      </c>
      <c r="F524" s="3">
        <v>0</v>
      </c>
      <c r="G524" s="3">
        <v>55</v>
      </c>
      <c r="H524" s="3">
        <v>0</v>
      </c>
      <c r="I524" s="3">
        <v>0</v>
      </c>
      <c r="J524" s="84">
        <v>0</v>
      </c>
      <c r="K524" s="84">
        <v>3</v>
      </c>
      <c r="L524" s="84">
        <v>0</v>
      </c>
      <c r="M524" s="85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79"/>
      <c r="Z524" s="3"/>
      <c r="AA524" s="3"/>
      <c r="AB524" s="3"/>
      <c r="AC524" s="3"/>
      <c r="AI524" s="9"/>
      <c r="AJ524" s="9"/>
      <c r="AK524" s="9"/>
      <c r="AL524" s="9"/>
      <c r="AM524" s="9"/>
      <c r="AN524" s="9"/>
      <c r="AO524" s="9"/>
      <c r="AP524" s="9"/>
      <c r="AQ524" s="9"/>
      <c r="AR524" s="9"/>
      <c r="AS524" s="9"/>
      <c r="AT524" s="9"/>
      <c r="AU524" s="9"/>
      <c r="AV524" s="9"/>
      <c r="AW524" s="9"/>
      <c r="AX524" s="9"/>
      <c r="AY524" s="9"/>
      <c r="AZ524" s="9"/>
      <c r="BB524" s="7"/>
      <c r="BC524" s="7"/>
      <c r="BD524" s="7"/>
      <c r="BE524" s="7"/>
      <c r="BF524" s="7"/>
      <c r="BG524" s="7"/>
      <c r="BH524" s="7"/>
      <c r="BI524" s="7"/>
      <c r="BJ524" s="7"/>
      <c r="BK524" s="7"/>
      <c r="BM524" s="67"/>
      <c r="BX524" s="7"/>
      <c r="BY524" s="4"/>
      <c r="BZ524" s="7"/>
      <c r="CA524" s="7"/>
      <c r="CB524" s="7"/>
      <c r="CE524" s="7"/>
      <c r="CF524" s="7"/>
      <c r="CG524" s="7"/>
      <c r="CH524" s="7"/>
      <c r="CI524" s="7"/>
      <c r="CJ524" s="7"/>
      <c r="CK524" s="7"/>
      <c r="CL524" s="7"/>
      <c r="CN524" s="66"/>
      <c r="CO524" s="66"/>
      <c r="CV524" s="4"/>
    </row>
    <row r="525" spans="1:100" s="1" customFormat="1" x14ac:dyDescent="0.3">
      <c r="A525" s="7"/>
      <c r="C525" s="3">
        <v>140</v>
      </c>
      <c r="D525" s="3">
        <v>2940</v>
      </c>
      <c r="E525" s="3">
        <v>3</v>
      </c>
      <c r="F525" s="3">
        <v>0</v>
      </c>
      <c r="G525" s="3">
        <v>56</v>
      </c>
      <c r="H525" s="3">
        <v>0</v>
      </c>
      <c r="I525" s="3">
        <v>0</v>
      </c>
      <c r="J525" s="84">
        <v>0</v>
      </c>
      <c r="K525" s="84">
        <v>3</v>
      </c>
      <c r="L525" s="84">
        <v>0</v>
      </c>
      <c r="M525" s="85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79"/>
      <c r="Z525" s="3"/>
      <c r="AA525" s="3"/>
      <c r="AB525" s="3"/>
      <c r="AC525" s="3"/>
      <c r="AI525" s="9"/>
      <c r="AJ525" s="9"/>
      <c r="AK525" s="9"/>
      <c r="AL525" s="9"/>
      <c r="AM525" s="9"/>
      <c r="AN525" s="9"/>
      <c r="AO525" s="9"/>
      <c r="AP525" s="9"/>
      <c r="AQ525" s="9"/>
      <c r="AR525" s="9"/>
      <c r="AS525" s="9"/>
      <c r="AT525" s="9"/>
      <c r="AU525" s="9"/>
      <c r="AV525" s="9"/>
      <c r="AW525" s="9"/>
      <c r="AX525" s="9"/>
      <c r="AY525" s="9"/>
      <c r="AZ525" s="9"/>
      <c r="BB525" s="7"/>
      <c r="BC525" s="7"/>
      <c r="BD525" s="7"/>
      <c r="BE525" s="7"/>
      <c r="BF525" s="7"/>
      <c r="BG525" s="7"/>
      <c r="BH525" s="7"/>
      <c r="BI525" s="7"/>
      <c r="BJ525" s="7"/>
      <c r="BK525" s="7"/>
      <c r="BM525" s="67"/>
      <c r="BX525" s="7"/>
      <c r="BY525" s="4"/>
      <c r="BZ525" s="7"/>
      <c r="CA525" s="7"/>
      <c r="CB525" s="7"/>
      <c r="CE525" s="7"/>
      <c r="CF525" s="7"/>
      <c r="CG525" s="7"/>
      <c r="CH525" s="7"/>
      <c r="CI525" s="7"/>
      <c r="CJ525" s="7"/>
      <c r="CK525" s="7"/>
      <c r="CL525" s="7"/>
      <c r="CN525" s="66"/>
      <c r="CO525" s="66"/>
      <c r="CV525" s="4"/>
    </row>
    <row r="526" spans="1:100" s="1" customFormat="1" x14ac:dyDescent="0.3">
      <c r="A526" s="7"/>
      <c r="C526" s="3">
        <v>141</v>
      </c>
      <c r="D526" s="3">
        <v>2940</v>
      </c>
      <c r="E526" s="3">
        <v>3</v>
      </c>
      <c r="F526" s="3">
        <v>0</v>
      </c>
      <c r="G526" s="3">
        <v>56</v>
      </c>
      <c r="H526" s="3">
        <v>0</v>
      </c>
      <c r="I526" s="3">
        <v>0</v>
      </c>
      <c r="J526" s="84">
        <v>0</v>
      </c>
      <c r="K526" s="84">
        <v>3</v>
      </c>
      <c r="L526" s="84">
        <v>0</v>
      </c>
      <c r="M526" s="85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79"/>
      <c r="Z526" s="3"/>
      <c r="AA526" s="3"/>
      <c r="AB526" s="3"/>
      <c r="AC526" s="3"/>
      <c r="AI526" s="9"/>
      <c r="AJ526" s="9"/>
      <c r="AK526" s="9"/>
      <c r="AL526" s="9"/>
      <c r="AM526" s="9"/>
      <c r="AN526" s="9"/>
      <c r="AO526" s="9"/>
      <c r="AP526" s="9"/>
      <c r="AQ526" s="9"/>
      <c r="AR526" s="9"/>
      <c r="AS526" s="9"/>
      <c r="AT526" s="9"/>
      <c r="AU526" s="9"/>
      <c r="AV526" s="9"/>
      <c r="AW526" s="9"/>
      <c r="AX526" s="9"/>
      <c r="AY526" s="9"/>
      <c r="AZ526" s="9"/>
      <c r="BB526" s="7"/>
      <c r="BC526" s="7"/>
      <c r="BD526" s="7"/>
      <c r="BE526" s="7"/>
      <c r="BF526" s="7"/>
      <c r="BG526" s="7"/>
      <c r="BH526" s="7"/>
      <c r="BI526" s="7"/>
      <c r="BJ526" s="7"/>
      <c r="BK526" s="7"/>
      <c r="BM526" s="67"/>
      <c r="BX526" s="7"/>
      <c r="BY526" s="4"/>
      <c r="BZ526" s="7"/>
      <c r="CA526" s="7"/>
      <c r="CB526" s="7"/>
      <c r="CE526" s="7"/>
      <c r="CF526" s="7"/>
      <c r="CG526" s="7"/>
      <c r="CH526" s="7"/>
      <c r="CI526" s="7"/>
      <c r="CJ526" s="7"/>
      <c r="CK526" s="7"/>
      <c r="CL526" s="7"/>
      <c r="CN526" s="66"/>
      <c r="CO526" s="66"/>
      <c r="CV526" s="4"/>
    </row>
    <row r="527" spans="1:100" s="1" customFormat="1" x14ac:dyDescent="0.3">
      <c r="A527" s="7"/>
      <c r="C527" s="3">
        <v>142</v>
      </c>
      <c r="D527" s="3">
        <v>2940</v>
      </c>
      <c r="E527" s="3">
        <v>3</v>
      </c>
      <c r="F527" s="3">
        <v>0</v>
      </c>
      <c r="G527" s="3">
        <v>56</v>
      </c>
      <c r="H527" s="3">
        <v>0</v>
      </c>
      <c r="I527" s="3">
        <v>0</v>
      </c>
      <c r="J527" s="84">
        <v>0</v>
      </c>
      <c r="K527" s="84">
        <v>3</v>
      </c>
      <c r="L527" s="84">
        <v>0</v>
      </c>
      <c r="M527" s="85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79"/>
      <c r="Z527" s="3"/>
      <c r="AA527" s="3"/>
      <c r="AB527" s="3"/>
      <c r="AC527" s="3"/>
      <c r="AI527" s="9"/>
      <c r="AJ527" s="9"/>
      <c r="AK527" s="9"/>
      <c r="AL527" s="9"/>
      <c r="AM527" s="9"/>
      <c r="AN527" s="9"/>
      <c r="AO527" s="9"/>
      <c r="AP527" s="9"/>
      <c r="AQ527" s="9"/>
      <c r="AR527" s="9"/>
      <c r="AS527" s="9"/>
      <c r="AT527" s="9"/>
      <c r="AU527" s="9"/>
      <c r="AV527" s="9"/>
      <c r="AW527" s="9"/>
      <c r="AX527" s="9"/>
      <c r="AY527" s="9"/>
      <c r="AZ527" s="9"/>
      <c r="BB527" s="7"/>
      <c r="BC527" s="7"/>
      <c r="BD527" s="7"/>
      <c r="BE527" s="7"/>
      <c r="BF527" s="7"/>
      <c r="BG527" s="7"/>
      <c r="BH527" s="7"/>
      <c r="BI527" s="7"/>
      <c r="BJ527" s="7"/>
      <c r="BK527" s="7"/>
      <c r="BM527" s="67"/>
      <c r="BX527" s="7"/>
      <c r="BY527" s="4"/>
      <c r="BZ527" s="7"/>
      <c r="CA527" s="7"/>
      <c r="CB527" s="7"/>
      <c r="CE527" s="7"/>
      <c r="CF527" s="7"/>
      <c r="CG527" s="7"/>
      <c r="CH527" s="7"/>
      <c r="CI527" s="7"/>
      <c r="CJ527" s="7"/>
      <c r="CK527" s="7"/>
      <c r="CL527" s="7"/>
      <c r="CN527" s="66"/>
      <c r="CO527" s="66"/>
      <c r="CV527" s="4"/>
    </row>
    <row r="528" spans="1:100" s="1" customFormat="1" x14ac:dyDescent="0.3">
      <c r="A528" s="7"/>
      <c r="C528" s="3">
        <v>143</v>
      </c>
      <c r="D528" s="3">
        <v>2940</v>
      </c>
      <c r="E528" s="3">
        <v>2</v>
      </c>
      <c r="F528" s="3">
        <v>0</v>
      </c>
      <c r="G528" s="3">
        <v>56</v>
      </c>
      <c r="H528" s="3">
        <v>0</v>
      </c>
      <c r="I528" s="3">
        <v>0</v>
      </c>
      <c r="J528" s="84">
        <v>0</v>
      </c>
      <c r="K528" s="84">
        <v>2</v>
      </c>
      <c r="L528" s="84">
        <v>0</v>
      </c>
      <c r="M528" s="85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79"/>
      <c r="Z528" s="3"/>
      <c r="AA528" s="3"/>
      <c r="AB528" s="3"/>
      <c r="AC528" s="3"/>
      <c r="AI528" s="9"/>
      <c r="AJ528" s="9"/>
      <c r="AK528" s="9"/>
      <c r="AL528" s="9"/>
      <c r="AM528" s="9"/>
      <c r="AN528" s="9"/>
      <c r="AO528" s="9"/>
      <c r="AP528" s="9"/>
      <c r="AQ528" s="9"/>
      <c r="AR528" s="9"/>
      <c r="AS528" s="9"/>
      <c r="AT528" s="9"/>
      <c r="AU528" s="9"/>
      <c r="AV528" s="9"/>
      <c r="AW528" s="9"/>
      <c r="AX528" s="9"/>
      <c r="AY528" s="9"/>
      <c r="AZ528" s="9"/>
      <c r="BB528" s="7"/>
      <c r="BC528" s="7"/>
      <c r="BD528" s="7"/>
      <c r="BE528" s="7"/>
      <c r="BF528" s="7"/>
      <c r="BG528" s="7"/>
      <c r="BH528" s="7"/>
      <c r="BI528" s="7"/>
      <c r="BJ528" s="7"/>
      <c r="BK528" s="7"/>
      <c r="BM528" s="67"/>
      <c r="BX528" s="7"/>
      <c r="BY528" s="4"/>
      <c r="BZ528" s="7"/>
      <c r="CA528" s="7"/>
      <c r="CB528" s="7"/>
      <c r="CE528" s="7"/>
      <c r="CF528" s="7"/>
      <c r="CG528" s="7"/>
      <c r="CH528" s="7"/>
      <c r="CI528" s="7"/>
      <c r="CJ528" s="7"/>
      <c r="CK528" s="7"/>
      <c r="CL528" s="7"/>
      <c r="CN528" s="66"/>
      <c r="CO528" s="66"/>
      <c r="CV528" s="4"/>
    </row>
    <row r="529" spans="1:100" s="1" customFormat="1" x14ac:dyDescent="0.3">
      <c r="A529" s="7"/>
      <c r="C529" s="3">
        <v>144</v>
      </c>
      <c r="D529" s="3">
        <v>2940</v>
      </c>
      <c r="E529" s="3">
        <v>2</v>
      </c>
      <c r="F529" s="3">
        <v>0</v>
      </c>
      <c r="G529" s="3">
        <v>56</v>
      </c>
      <c r="H529" s="3">
        <v>0</v>
      </c>
      <c r="I529" s="3">
        <v>0</v>
      </c>
      <c r="J529" s="84">
        <v>0</v>
      </c>
      <c r="K529" s="84">
        <v>2</v>
      </c>
      <c r="L529" s="84">
        <v>0</v>
      </c>
      <c r="M529" s="85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79"/>
      <c r="Z529" s="3"/>
      <c r="AA529" s="3"/>
      <c r="AB529" s="3"/>
      <c r="AC529" s="3"/>
      <c r="AI529" s="9"/>
      <c r="AJ529" s="9"/>
      <c r="AK529" s="9"/>
      <c r="AL529" s="9"/>
      <c r="AM529" s="9"/>
      <c r="AN529" s="9"/>
      <c r="AO529" s="9"/>
      <c r="AP529" s="9"/>
      <c r="AQ529" s="9"/>
      <c r="AR529" s="9"/>
      <c r="AS529" s="9"/>
      <c r="AT529" s="9"/>
      <c r="AU529" s="9"/>
      <c r="AV529" s="9"/>
      <c r="AW529" s="9"/>
      <c r="AX529" s="9"/>
      <c r="AY529" s="9"/>
      <c r="AZ529" s="9"/>
      <c r="BB529" s="7"/>
      <c r="BC529" s="7"/>
      <c r="BD529" s="7"/>
      <c r="BE529" s="7"/>
      <c r="BF529" s="7"/>
      <c r="BG529" s="7"/>
      <c r="BH529" s="7"/>
      <c r="BI529" s="7"/>
      <c r="BJ529" s="7"/>
      <c r="BK529" s="7"/>
      <c r="BM529" s="67"/>
      <c r="BX529" s="7"/>
      <c r="BY529" s="4"/>
      <c r="BZ529" s="7"/>
      <c r="CA529" s="7"/>
      <c r="CB529" s="7"/>
      <c r="CE529" s="7"/>
      <c r="CF529" s="7"/>
      <c r="CG529" s="7"/>
      <c r="CH529" s="7"/>
      <c r="CI529" s="7"/>
      <c r="CJ529" s="7"/>
      <c r="CK529" s="7"/>
      <c r="CL529" s="7"/>
      <c r="CN529" s="66"/>
      <c r="CO529" s="66"/>
      <c r="CV529" s="4"/>
    </row>
    <row r="530" spans="1:100" s="1" customFormat="1" x14ac:dyDescent="0.3">
      <c r="A530" s="7"/>
      <c r="C530" s="3">
        <v>145</v>
      </c>
      <c r="D530" s="3">
        <v>2940</v>
      </c>
      <c r="E530" s="3">
        <v>2</v>
      </c>
      <c r="F530" s="3">
        <v>0</v>
      </c>
      <c r="G530" s="3">
        <v>57</v>
      </c>
      <c r="H530" s="3">
        <v>0</v>
      </c>
      <c r="I530" s="3">
        <v>0</v>
      </c>
      <c r="J530" s="84">
        <v>0</v>
      </c>
      <c r="K530" s="84">
        <v>2</v>
      </c>
      <c r="L530" s="84">
        <v>0</v>
      </c>
      <c r="M530" s="85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79"/>
      <c r="Z530" s="3"/>
      <c r="AA530" s="3"/>
      <c r="AB530" s="3"/>
      <c r="AC530" s="3"/>
      <c r="AI530" s="9"/>
      <c r="AJ530" s="9"/>
      <c r="AK530" s="9"/>
      <c r="AL530" s="9"/>
      <c r="AM530" s="9"/>
      <c r="AN530" s="9"/>
      <c r="AO530" s="9"/>
      <c r="AP530" s="9"/>
      <c r="AQ530" s="9"/>
      <c r="AR530" s="9"/>
      <c r="AS530" s="9"/>
      <c r="AT530" s="9"/>
      <c r="AU530" s="9"/>
      <c r="AV530" s="9"/>
      <c r="AW530" s="9"/>
      <c r="AX530" s="9"/>
      <c r="AY530" s="9"/>
      <c r="AZ530" s="9"/>
      <c r="BB530" s="7"/>
      <c r="BC530" s="7"/>
      <c r="BD530" s="7"/>
      <c r="BE530" s="7"/>
      <c r="BF530" s="7"/>
      <c r="BG530" s="7"/>
      <c r="BH530" s="7"/>
      <c r="BI530" s="7"/>
      <c r="BJ530" s="7"/>
      <c r="BK530" s="7"/>
      <c r="BM530" s="67"/>
      <c r="BX530" s="7"/>
      <c r="BY530" s="4"/>
      <c r="BZ530" s="7"/>
      <c r="CA530" s="7"/>
      <c r="CB530" s="7"/>
      <c r="CE530" s="7"/>
      <c r="CF530" s="7"/>
      <c r="CG530" s="7"/>
      <c r="CH530" s="7"/>
      <c r="CI530" s="7"/>
      <c r="CJ530" s="7"/>
      <c r="CK530" s="7"/>
      <c r="CL530" s="7"/>
      <c r="CN530" s="66"/>
      <c r="CO530" s="66"/>
      <c r="CV530" s="4"/>
    </row>
    <row r="531" spans="1:100" s="1" customFormat="1" x14ac:dyDescent="0.3">
      <c r="A531" s="7"/>
      <c r="C531" s="3">
        <v>146</v>
      </c>
      <c r="D531" s="3">
        <v>2940</v>
      </c>
      <c r="E531" s="3">
        <v>2</v>
      </c>
      <c r="F531" s="3">
        <v>0</v>
      </c>
      <c r="G531" s="3">
        <v>57</v>
      </c>
      <c r="H531" s="3">
        <v>0</v>
      </c>
      <c r="I531" s="3">
        <v>0</v>
      </c>
      <c r="J531" s="84">
        <v>0</v>
      </c>
      <c r="K531" s="84">
        <v>2</v>
      </c>
      <c r="L531" s="84">
        <v>0</v>
      </c>
      <c r="M531" s="85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79"/>
      <c r="Z531" s="3"/>
      <c r="AA531" s="3"/>
      <c r="AB531" s="3"/>
      <c r="AC531" s="3"/>
      <c r="AI531" s="9"/>
      <c r="AJ531" s="9"/>
      <c r="AK531" s="9"/>
      <c r="AL531" s="9"/>
      <c r="AM531" s="9"/>
      <c r="AN531" s="9"/>
      <c r="AO531" s="9"/>
      <c r="AP531" s="9"/>
      <c r="AQ531" s="9"/>
      <c r="AR531" s="9"/>
      <c r="AS531" s="9"/>
      <c r="AT531" s="9"/>
      <c r="AU531" s="9"/>
      <c r="AV531" s="9"/>
      <c r="AW531" s="9"/>
      <c r="AX531" s="9"/>
      <c r="AY531" s="9"/>
      <c r="AZ531" s="9"/>
      <c r="BB531" s="7"/>
      <c r="BC531" s="7"/>
      <c r="BD531" s="7"/>
      <c r="BE531" s="7"/>
      <c r="BF531" s="7"/>
      <c r="BG531" s="7"/>
      <c r="BH531" s="7"/>
      <c r="BI531" s="7"/>
      <c r="BJ531" s="7"/>
      <c r="BK531" s="7"/>
      <c r="BM531" s="67"/>
      <c r="BX531" s="7"/>
      <c r="BY531" s="4"/>
      <c r="BZ531" s="7"/>
      <c r="CA531" s="7"/>
      <c r="CB531" s="7"/>
      <c r="CE531" s="7"/>
      <c r="CF531" s="7"/>
      <c r="CG531" s="7"/>
      <c r="CH531" s="7"/>
      <c r="CI531" s="7"/>
      <c r="CJ531" s="7"/>
      <c r="CK531" s="7"/>
      <c r="CL531" s="7"/>
      <c r="CN531" s="66"/>
      <c r="CO531" s="66"/>
      <c r="CV531" s="4"/>
    </row>
    <row r="532" spans="1:100" s="1" customFormat="1" x14ac:dyDescent="0.3">
      <c r="A532" s="7"/>
      <c r="C532" s="3">
        <v>147</v>
      </c>
      <c r="D532" s="3">
        <v>2940</v>
      </c>
      <c r="E532" s="3">
        <v>2</v>
      </c>
      <c r="F532" s="3">
        <v>0</v>
      </c>
      <c r="G532" s="3">
        <v>57</v>
      </c>
      <c r="H532" s="3">
        <v>0</v>
      </c>
      <c r="I532" s="3">
        <v>0</v>
      </c>
      <c r="J532" s="84">
        <v>0</v>
      </c>
      <c r="K532" s="84">
        <v>1</v>
      </c>
      <c r="L532" s="84">
        <v>0</v>
      </c>
      <c r="M532" s="85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79"/>
      <c r="Z532" s="3"/>
      <c r="AA532" s="3"/>
      <c r="AB532" s="3"/>
      <c r="AC532" s="3"/>
      <c r="AI532" s="9"/>
      <c r="AJ532" s="9"/>
      <c r="AK532" s="9"/>
      <c r="AL532" s="9"/>
      <c r="AM532" s="9"/>
      <c r="AN532" s="9"/>
      <c r="AO532" s="9"/>
      <c r="AP532" s="9"/>
      <c r="AQ532" s="9"/>
      <c r="AR532" s="9"/>
      <c r="AS532" s="9"/>
      <c r="AT532" s="9"/>
      <c r="AU532" s="9"/>
      <c r="AV532" s="9"/>
      <c r="AW532" s="9"/>
      <c r="AX532" s="9"/>
      <c r="AY532" s="9"/>
      <c r="AZ532" s="9"/>
      <c r="BB532" s="7"/>
      <c r="BC532" s="7"/>
      <c r="BD532" s="7"/>
      <c r="BE532" s="7"/>
      <c r="BF532" s="7"/>
      <c r="BG532" s="7"/>
      <c r="BH532" s="7"/>
      <c r="BI532" s="7"/>
      <c r="BJ532" s="7"/>
      <c r="BK532" s="7"/>
      <c r="BM532" s="67"/>
      <c r="BX532" s="7"/>
      <c r="BY532" s="4"/>
      <c r="BZ532" s="7"/>
      <c r="CA532" s="7"/>
      <c r="CB532" s="7"/>
      <c r="CE532" s="7"/>
      <c r="CF532" s="7"/>
      <c r="CG532" s="7"/>
      <c r="CH532" s="7"/>
      <c r="CI532" s="7"/>
      <c r="CJ532" s="7"/>
      <c r="CK532" s="7"/>
      <c r="CL532" s="7"/>
      <c r="CN532" s="66"/>
      <c r="CO532" s="66"/>
      <c r="CV532" s="4"/>
    </row>
    <row r="533" spans="1:100" s="1" customFormat="1" x14ac:dyDescent="0.3">
      <c r="A533" s="7"/>
      <c r="C533" s="3">
        <v>148</v>
      </c>
      <c r="D533" s="3">
        <v>2940</v>
      </c>
      <c r="E533" s="3">
        <v>1</v>
      </c>
      <c r="F533" s="3">
        <v>0</v>
      </c>
      <c r="G533" s="3">
        <v>58</v>
      </c>
      <c r="H533" s="3">
        <v>0</v>
      </c>
      <c r="I533" s="3">
        <v>0</v>
      </c>
      <c r="J533" s="84">
        <v>0</v>
      </c>
      <c r="K533" s="84">
        <v>1</v>
      </c>
      <c r="L533" s="84">
        <v>0</v>
      </c>
      <c r="M533" s="85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79"/>
      <c r="Z533" s="3"/>
      <c r="AA533" s="3"/>
      <c r="AB533" s="3"/>
      <c r="AC533" s="3"/>
      <c r="AI533" s="9"/>
      <c r="AJ533" s="9"/>
      <c r="AK533" s="9"/>
      <c r="AL533" s="9"/>
      <c r="AM533" s="9"/>
      <c r="AN533" s="9"/>
      <c r="AO533" s="9"/>
      <c r="AP533" s="9"/>
      <c r="AQ533" s="9"/>
      <c r="AR533" s="9"/>
      <c r="AS533" s="9"/>
      <c r="AT533" s="9"/>
      <c r="AU533" s="9"/>
      <c r="AV533" s="9"/>
      <c r="AW533" s="9"/>
      <c r="AX533" s="9"/>
      <c r="AY533" s="9"/>
      <c r="AZ533" s="9"/>
      <c r="BB533" s="7"/>
      <c r="BC533" s="7"/>
      <c r="BD533" s="7"/>
      <c r="BE533" s="7"/>
      <c r="BF533" s="7"/>
      <c r="BG533" s="7"/>
      <c r="BH533" s="7"/>
      <c r="BI533" s="7"/>
      <c r="BJ533" s="7"/>
      <c r="BK533" s="7"/>
      <c r="BM533" s="67"/>
      <c r="BX533" s="7"/>
      <c r="BY533" s="4"/>
      <c r="BZ533" s="7"/>
      <c r="CA533" s="7"/>
      <c r="CB533" s="7"/>
      <c r="CE533" s="7"/>
      <c r="CF533" s="7"/>
      <c r="CG533" s="7"/>
      <c r="CH533" s="7"/>
      <c r="CI533" s="7"/>
      <c r="CJ533" s="7"/>
      <c r="CK533" s="7"/>
      <c r="CL533" s="7"/>
      <c r="CN533" s="66"/>
      <c r="CO533" s="66"/>
      <c r="CV533" s="4"/>
    </row>
    <row r="534" spans="1:100" s="1" customFormat="1" x14ac:dyDescent="0.3">
      <c r="A534" s="7"/>
      <c r="C534" s="3">
        <v>149</v>
      </c>
      <c r="D534" s="3">
        <v>2940</v>
      </c>
      <c r="E534" s="3">
        <v>1</v>
      </c>
      <c r="F534" s="3">
        <v>0</v>
      </c>
      <c r="G534" s="3">
        <v>58</v>
      </c>
      <c r="H534" s="3">
        <v>0</v>
      </c>
      <c r="I534" s="3">
        <v>0</v>
      </c>
      <c r="J534" s="84">
        <v>0</v>
      </c>
      <c r="K534" s="84">
        <v>1</v>
      </c>
      <c r="L534" s="84">
        <v>0</v>
      </c>
      <c r="M534" s="85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79"/>
      <c r="Z534" s="3"/>
      <c r="AA534" s="3"/>
      <c r="AB534" s="3"/>
      <c r="AC534" s="3"/>
      <c r="AI534" s="9"/>
      <c r="AJ534" s="9"/>
      <c r="AK534" s="9"/>
      <c r="AL534" s="9"/>
      <c r="AM534" s="9"/>
      <c r="AN534" s="9"/>
      <c r="AO534" s="9"/>
      <c r="AP534" s="9"/>
      <c r="AQ534" s="9"/>
      <c r="AR534" s="9"/>
      <c r="AS534" s="9"/>
      <c r="AT534" s="9"/>
      <c r="AU534" s="9"/>
      <c r="AV534" s="9"/>
      <c r="AW534" s="9"/>
      <c r="AX534" s="9"/>
      <c r="AY534" s="9"/>
      <c r="AZ534" s="9"/>
      <c r="BB534" s="7"/>
      <c r="BC534" s="7"/>
      <c r="BD534" s="7"/>
      <c r="BE534" s="7"/>
      <c r="BF534" s="7"/>
      <c r="BG534" s="7"/>
      <c r="BH534" s="7"/>
      <c r="BI534" s="7"/>
      <c r="BJ534" s="7"/>
      <c r="BK534" s="7"/>
      <c r="BM534" s="67"/>
      <c r="BX534" s="7"/>
      <c r="BY534" s="4"/>
      <c r="BZ534" s="7"/>
      <c r="CA534" s="7"/>
      <c r="CB534" s="7"/>
      <c r="CE534" s="7"/>
      <c r="CF534" s="7"/>
      <c r="CG534" s="7"/>
      <c r="CH534" s="7"/>
      <c r="CI534" s="7"/>
      <c r="CJ534" s="7"/>
      <c r="CK534" s="7"/>
      <c r="CL534" s="7"/>
      <c r="CN534" s="66"/>
      <c r="CO534" s="66"/>
      <c r="CV534" s="4"/>
    </row>
    <row r="535" spans="1:100" s="1" customFormat="1" x14ac:dyDescent="0.3">
      <c r="A535" s="7"/>
      <c r="C535" s="3">
        <v>150</v>
      </c>
      <c r="D535" s="3">
        <v>2940</v>
      </c>
      <c r="E535" s="3">
        <v>1</v>
      </c>
      <c r="F535" s="3">
        <v>0</v>
      </c>
      <c r="G535" s="3">
        <v>58</v>
      </c>
      <c r="H535" s="3">
        <v>0</v>
      </c>
      <c r="I535" s="3">
        <v>0</v>
      </c>
      <c r="J535" s="84">
        <v>0</v>
      </c>
      <c r="K535" s="84">
        <v>1</v>
      </c>
      <c r="L535" s="84">
        <v>0</v>
      </c>
      <c r="M535" s="85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79"/>
      <c r="Z535" s="3"/>
      <c r="AA535" s="3"/>
      <c r="AB535" s="3"/>
      <c r="AC535" s="3"/>
      <c r="AI535" s="9"/>
      <c r="AJ535" s="9"/>
      <c r="AK535" s="9"/>
      <c r="AL535" s="9"/>
      <c r="AM535" s="9"/>
      <c r="AN535" s="9"/>
      <c r="AO535" s="9"/>
      <c r="AP535" s="9"/>
      <c r="AQ535" s="9"/>
      <c r="AR535" s="9"/>
      <c r="AS535" s="9"/>
      <c r="AT535" s="9"/>
      <c r="AU535" s="9"/>
      <c r="AV535" s="9"/>
      <c r="AW535" s="9"/>
      <c r="AX535" s="9"/>
      <c r="AY535" s="9"/>
      <c r="AZ535" s="9"/>
      <c r="BB535" s="7"/>
      <c r="BC535" s="7"/>
      <c r="BD535" s="7"/>
      <c r="BE535" s="7"/>
      <c r="BF535" s="7"/>
      <c r="BG535" s="7"/>
      <c r="BH535" s="7"/>
      <c r="BI535" s="7"/>
      <c r="BJ535" s="7"/>
      <c r="BK535" s="7"/>
      <c r="BM535" s="67"/>
      <c r="BX535" s="7"/>
      <c r="BY535" s="4"/>
      <c r="BZ535" s="7"/>
      <c r="CA535" s="7"/>
      <c r="CB535" s="7"/>
      <c r="CE535" s="7"/>
      <c r="CF535" s="7"/>
      <c r="CG535" s="7"/>
      <c r="CH535" s="7"/>
      <c r="CI535" s="7"/>
      <c r="CJ535" s="7"/>
      <c r="CK535" s="7"/>
      <c r="CL535" s="7"/>
      <c r="CN535" s="66"/>
      <c r="CO535" s="66"/>
      <c r="CV535" s="4"/>
    </row>
    <row r="536" spans="1:100" s="1" customFormat="1" x14ac:dyDescent="0.3">
      <c r="A536" s="7"/>
      <c r="C536" s="3">
        <v>151</v>
      </c>
      <c r="D536" s="3">
        <v>2940</v>
      </c>
      <c r="E536" s="3">
        <v>1</v>
      </c>
      <c r="F536" s="3">
        <v>0</v>
      </c>
      <c r="G536" s="3">
        <v>58</v>
      </c>
      <c r="H536" s="3">
        <v>0</v>
      </c>
      <c r="I536" s="3">
        <v>0</v>
      </c>
      <c r="J536" s="84">
        <v>0</v>
      </c>
      <c r="K536" s="84">
        <v>1</v>
      </c>
      <c r="L536" s="84">
        <v>0</v>
      </c>
      <c r="M536" s="85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79"/>
      <c r="Z536" s="3"/>
      <c r="AA536" s="3"/>
      <c r="AB536" s="3"/>
      <c r="AC536" s="3"/>
      <c r="AI536" s="9"/>
      <c r="AJ536" s="9"/>
      <c r="AK536" s="9"/>
      <c r="AL536" s="9"/>
      <c r="AM536" s="9"/>
      <c r="AN536" s="9"/>
      <c r="AO536" s="9"/>
      <c r="AP536" s="9"/>
      <c r="AQ536" s="9"/>
      <c r="AR536" s="9"/>
      <c r="AS536" s="9"/>
      <c r="AT536" s="9"/>
      <c r="AU536" s="9"/>
      <c r="AV536" s="9"/>
      <c r="AW536" s="9"/>
      <c r="AX536" s="9"/>
      <c r="AY536" s="9"/>
      <c r="AZ536" s="9"/>
      <c r="BB536" s="7"/>
      <c r="BC536" s="7"/>
      <c r="BD536" s="7"/>
      <c r="BE536" s="7"/>
      <c r="BF536" s="7"/>
      <c r="BG536" s="7"/>
      <c r="BH536" s="7"/>
      <c r="BI536" s="7"/>
      <c r="BJ536" s="7"/>
      <c r="BK536" s="7"/>
      <c r="BM536" s="67"/>
      <c r="BX536" s="7"/>
      <c r="BY536" s="4"/>
      <c r="BZ536" s="7"/>
      <c r="CA536" s="7"/>
      <c r="CB536" s="7"/>
      <c r="CE536" s="7"/>
      <c r="CF536" s="7"/>
      <c r="CG536" s="7"/>
      <c r="CH536" s="7"/>
      <c r="CI536" s="7"/>
      <c r="CJ536" s="7"/>
      <c r="CK536" s="7"/>
      <c r="CL536" s="7"/>
      <c r="CN536" s="66"/>
      <c r="CO536" s="66"/>
      <c r="CV536" s="4"/>
    </row>
    <row r="537" spans="1:100" s="1" customFormat="1" x14ac:dyDescent="0.3">
      <c r="A537" s="7"/>
      <c r="C537" s="3">
        <v>152</v>
      </c>
      <c r="D537" s="3">
        <v>2940</v>
      </c>
      <c r="E537" s="3">
        <v>1</v>
      </c>
      <c r="F537" s="3">
        <v>0</v>
      </c>
      <c r="G537" s="3">
        <v>58</v>
      </c>
      <c r="H537" s="3">
        <v>0</v>
      </c>
      <c r="I537" s="3">
        <v>0</v>
      </c>
      <c r="J537" s="84">
        <v>0</v>
      </c>
      <c r="K537" s="84">
        <v>1</v>
      </c>
      <c r="L537" s="84">
        <v>0</v>
      </c>
      <c r="M537" s="85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79"/>
      <c r="Z537" s="3"/>
      <c r="AA537" s="3"/>
      <c r="AB537" s="3"/>
      <c r="AC537" s="3"/>
      <c r="AI537" s="9"/>
      <c r="AJ537" s="9"/>
      <c r="AK537" s="9"/>
      <c r="AL537" s="9"/>
      <c r="AM537" s="9"/>
      <c r="AN537" s="9"/>
      <c r="AO537" s="9"/>
      <c r="AP537" s="9"/>
      <c r="AQ537" s="9"/>
      <c r="AR537" s="9"/>
      <c r="AS537" s="9"/>
      <c r="AT537" s="9"/>
      <c r="AU537" s="9"/>
      <c r="AV537" s="9"/>
      <c r="AW537" s="9"/>
      <c r="AX537" s="9"/>
      <c r="AY537" s="9"/>
      <c r="AZ537" s="9"/>
      <c r="BB537" s="7"/>
      <c r="BC537" s="7"/>
      <c r="BD537" s="7"/>
      <c r="BE537" s="7"/>
      <c r="BF537" s="7"/>
      <c r="BG537" s="7"/>
      <c r="BH537" s="7"/>
      <c r="BI537" s="7"/>
      <c r="BJ537" s="7"/>
      <c r="BK537" s="7"/>
      <c r="BM537" s="67"/>
      <c r="BX537" s="7"/>
      <c r="BY537" s="4"/>
      <c r="BZ537" s="7"/>
      <c r="CA537" s="7"/>
      <c r="CB537" s="7"/>
      <c r="CE537" s="7"/>
      <c r="CF537" s="7"/>
      <c r="CG537" s="7"/>
      <c r="CH537" s="7"/>
      <c r="CI537" s="7"/>
      <c r="CJ537" s="7"/>
      <c r="CK537" s="7"/>
      <c r="CL537" s="7"/>
      <c r="CN537" s="66"/>
      <c r="CO537" s="66"/>
      <c r="CV537" s="4"/>
    </row>
    <row r="538" spans="1:100" s="1" customFormat="1" x14ac:dyDescent="0.3">
      <c r="A538" s="7"/>
      <c r="C538" s="3">
        <v>153</v>
      </c>
      <c r="D538" s="3">
        <v>2940</v>
      </c>
      <c r="E538" s="3">
        <v>1</v>
      </c>
      <c r="F538" s="3">
        <v>0</v>
      </c>
      <c r="G538" s="3">
        <v>58</v>
      </c>
      <c r="H538" s="3">
        <v>0</v>
      </c>
      <c r="I538" s="3">
        <v>0</v>
      </c>
      <c r="J538" s="84">
        <v>0</v>
      </c>
      <c r="K538" s="84">
        <v>1</v>
      </c>
      <c r="L538" s="84">
        <v>0</v>
      </c>
      <c r="M538" s="85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79"/>
      <c r="Z538" s="3"/>
      <c r="AA538" s="3"/>
      <c r="AB538" s="3"/>
      <c r="AC538" s="3"/>
      <c r="AI538" s="9"/>
      <c r="AJ538" s="9"/>
      <c r="AK538" s="9"/>
      <c r="AL538" s="9"/>
      <c r="AM538" s="9"/>
      <c r="AN538" s="9"/>
      <c r="AO538" s="9"/>
      <c r="AP538" s="9"/>
      <c r="AQ538" s="9"/>
      <c r="AR538" s="9"/>
      <c r="AS538" s="9"/>
      <c r="AT538" s="9"/>
      <c r="AU538" s="9"/>
      <c r="AV538" s="9"/>
      <c r="AW538" s="9"/>
      <c r="AX538" s="9"/>
      <c r="AY538" s="9"/>
      <c r="AZ538" s="9"/>
      <c r="BB538" s="7"/>
      <c r="BC538" s="7"/>
      <c r="BD538" s="7"/>
      <c r="BE538" s="7"/>
      <c r="BF538" s="7"/>
      <c r="BG538" s="7"/>
      <c r="BH538" s="7"/>
      <c r="BI538" s="7"/>
      <c r="BJ538" s="7"/>
      <c r="BK538" s="7"/>
      <c r="BM538" s="67"/>
      <c r="BX538" s="7"/>
      <c r="BY538" s="4"/>
      <c r="BZ538" s="7"/>
      <c r="CA538" s="7"/>
      <c r="CB538" s="7"/>
      <c r="CE538" s="7"/>
      <c r="CF538" s="7"/>
      <c r="CG538" s="7"/>
      <c r="CH538" s="7"/>
      <c r="CI538" s="7"/>
      <c r="CJ538" s="7"/>
      <c r="CK538" s="7"/>
      <c r="CL538" s="7"/>
      <c r="CN538" s="66"/>
      <c r="CO538" s="66"/>
      <c r="CV538" s="4"/>
    </row>
    <row r="539" spans="1:100" s="1" customFormat="1" x14ac:dyDescent="0.3">
      <c r="A539" s="7"/>
      <c r="C539" s="3">
        <v>154</v>
      </c>
      <c r="D539" s="3">
        <v>2940</v>
      </c>
      <c r="E539" s="3">
        <v>1</v>
      </c>
      <c r="F539" s="3">
        <v>0</v>
      </c>
      <c r="G539" s="3">
        <v>58</v>
      </c>
      <c r="H539" s="3">
        <v>0</v>
      </c>
      <c r="I539" s="3">
        <v>0</v>
      </c>
      <c r="J539" s="84">
        <v>0</v>
      </c>
      <c r="K539" s="84">
        <v>1</v>
      </c>
      <c r="L539" s="84">
        <v>0</v>
      </c>
      <c r="M539" s="85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79"/>
      <c r="Z539" s="3"/>
      <c r="AA539" s="3"/>
      <c r="AB539" s="3"/>
      <c r="AC539" s="3"/>
      <c r="AI539" s="9"/>
      <c r="AJ539" s="9"/>
      <c r="AK539" s="9"/>
      <c r="AL539" s="9"/>
      <c r="AM539" s="9"/>
      <c r="AN539" s="9"/>
      <c r="AO539" s="9"/>
      <c r="AP539" s="9"/>
      <c r="AQ539" s="9"/>
      <c r="AR539" s="9"/>
      <c r="AS539" s="9"/>
      <c r="AT539" s="9"/>
      <c r="AU539" s="9"/>
      <c r="AV539" s="9"/>
      <c r="AW539" s="9"/>
      <c r="AX539" s="9"/>
      <c r="AY539" s="9"/>
      <c r="AZ539" s="9"/>
      <c r="BB539" s="7"/>
      <c r="BC539" s="7"/>
      <c r="BD539" s="7"/>
      <c r="BE539" s="7"/>
      <c r="BF539" s="7"/>
      <c r="BG539" s="7"/>
      <c r="BH539" s="7"/>
      <c r="BI539" s="7"/>
      <c r="BJ539" s="7"/>
      <c r="BK539" s="7"/>
      <c r="BM539" s="67"/>
      <c r="BX539" s="7"/>
      <c r="BY539" s="4"/>
      <c r="BZ539" s="7"/>
      <c r="CA539" s="7"/>
      <c r="CB539" s="7"/>
      <c r="CE539" s="7"/>
      <c r="CF539" s="7"/>
      <c r="CG539" s="7"/>
      <c r="CH539" s="7"/>
      <c r="CI539" s="7"/>
      <c r="CJ539" s="7"/>
      <c r="CK539" s="7"/>
      <c r="CL539" s="7"/>
      <c r="CN539" s="66"/>
      <c r="CO539" s="66"/>
      <c r="CV539" s="4"/>
    </row>
    <row r="540" spans="1:100" s="1" customFormat="1" x14ac:dyDescent="0.3">
      <c r="A540" s="7"/>
      <c r="C540" s="3">
        <v>155</v>
      </c>
      <c r="D540" s="3">
        <v>2940</v>
      </c>
      <c r="E540" s="3">
        <v>1</v>
      </c>
      <c r="F540" s="3">
        <v>0</v>
      </c>
      <c r="G540" s="3">
        <v>58</v>
      </c>
      <c r="H540" s="3">
        <v>0</v>
      </c>
      <c r="I540" s="3">
        <v>0</v>
      </c>
      <c r="J540" s="84">
        <v>0</v>
      </c>
      <c r="K540" s="84">
        <v>0</v>
      </c>
      <c r="L540" s="84">
        <v>0</v>
      </c>
      <c r="M540" s="85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79"/>
      <c r="Z540" s="3"/>
      <c r="AA540" s="3"/>
      <c r="AB540" s="3"/>
      <c r="AC540" s="3"/>
      <c r="AI540" s="9"/>
      <c r="AJ540" s="9"/>
      <c r="AK540" s="9"/>
      <c r="AL540" s="9"/>
      <c r="AM540" s="9"/>
      <c r="AN540" s="9"/>
      <c r="AO540" s="9"/>
      <c r="AP540" s="9"/>
      <c r="AQ540" s="9"/>
      <c r="AR540" s="9"/>
      <c r="AS540" s="9"/>
      <c r="AT540" s="9"/>
      <c r="AU540" s="9"/>
      <c r="AV540" s="9"/>
      <c r="AW540" s="9"/>
      <c r="AX540" s="9"/>
      <c r="AY540" s="9"/>
      <c r="AZ540" s="9"/>
      <c r="BB540" s="7"/>
      <c r="BC540" s="7"/>
      <c r="BD540" s="7"/>
      <c r="BE540" s="7"/>
      <c r="BF540" s="7"/>
      <c r="BG540" s="7"/>
      <c r="BH540" s="7"/>
      <c r="BI540" s="7"/>
      <c r="BJ540" s="7"/>
      <c r="BK540" s="7"/>
      <c r="BM540" s="67"/>
      <c r="BX540" s="7"/>
      <c r="BY540" s="4"/>
      <c r="BZ540" s="7"/>
      <c r="CA540" s="7"/>
      <c r="CB540" s="7"/>
      <c r="CE540" s="7"/>
      <c r="CF540" s="7"/>
      <c r="CG540" s="7"/>
      <c r="CH540" s="7"/>
      <c r="CI540" s="7"/>
      <c r="CJ540" s="7"/>
      <c r="CK540" s="7"/>
      <c r="CL540" s="7"/>
      <c r="CN540" s="66"/>
      <c r="CO540" s="66"/>
      <c r="CV540" s="4"/>
    </row>
    <row r="541" spans="1:100" s="1" customFormat="1" x14ac:dyDescent="0.3">
      <c r="A541" s="7"/>
      <c r="C541" s="3">
        <v>156</v>
      </c>
      <c r="D541" s="3">
        <v>2940</v>
      </c>
      <c r="E541" s="3">
        <v>0</v>
      </c>
      <c r="F541" s="3">
        <v>0</v>
      </c>
      <c r="G541" s="3">
        <v>59</v>
      </c>
      <c r="H541" s="3">
        <v>0</v>
      </c>
      <c r="I541" s="3">
        <v>0</v>
      </c>
      <c r="J541" s="84">
        <v>0</v>
      </c>
      <c r="K541" s="84">
        <v>0</v>
      </c>
      <c r="L541" s="84">
        <v>0</v>
      </c>
      <c r="M541" s="85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79"/>
      <c r="Z541" s="3"/>
      <c r="AA541" s="3"/>
      <c r="AB541" s="3"/>
      <c r="AC541" s="3"/>
      <c r="AI541" s="9"/>
      <c r="AJ541" s="9"/>
      <c r="AK541" s="9"/>
      <c r="AL541" s="9"/>
      <c r="AM541" s="9"/>
      <c r="AN541" s="9"/>
      <c r="AO541" s="9"/>
      <c r="AP541" s="9"/>
      <c r="AQ541" s="9"/>
      <c r="AR541" s="9"/>
      <c r="AS541" s="9"/>
      <c r="AT541" s="9"/>
      <c r="AU541" s="9"/>
      <c r="AV541" s="9"/>
      <c r="AW541" s="9"/>
      <c r="AX541" s="9"/>
      <c r="AY541" s="9"/>
      <c r="AZ541" s="9"/>
      <c r="BB541" s="7"/>
      <c r="BC541" s="7"/>
      <c r="BD541" s="7"/>
      <c r="BE541" s="7"/>
      <c r="BF541" s="7"/>
      <c r="BG541" s="7"/>
      <c r="BH541" s="7"/>
      <c r="BI541" s="7"/>
      <c r="BJ541" s="7"/>
      <c r="BK541" s="7"/>
      <c r="BM541" s="67"/>
      <c r="BX541" s="7"/>
      <c r="BY541" s="4"/>
      <c r="BZ541" s="7"/>
      <c r="CA541" s="7"/>
      <c r="CB541" s="7"/>
      <c r="CE541" s="7"/>
      <c r="CF541" s="7"/>
      <c r="CG541" s="7"/>
      <c r="CH541" s="7"/>
      <c r="CI541" s="7"/>
      <c r="CJ541" s="7"/>
      <c r="CK541" s="7"/>
      <c r="CL541" s="7"/>
      <c r="CN541" s="66"/>
      <c r="CO541" s="66"/>
      <c r="CV541" s="4"/>
    </row>
    <row r="542" spans="1:100" s="1" customFormat="1" x14ac:dyDescent="0.3">
      <c r="A542" s="7"/>
      <c r="C542" s="3">
        <v>157</v>
      </c>
      <c r="D542" s="3">
        <v>2940</v>
      </c>
      <c r="E542" s="3">
        <v>0</v>
      </c>
      <c r="F542" s="3">
        <v>0</v>
      </c>
      <c r="G542" s="3">
        <v>59</v>
      </c>
      <c r="H542" s="3">
        <v>0</v>
      </c>
      <c r="I542" s="3">
        <v>0</v>
      </c>
      <c r="J542" s="84">
        <v>0</v>
      </c>
      <c r="K542" s="84">
        <v>0</v>
      </c>
      <c r="L542" s="84">
        <v>0</v>
      </c>
      <c r="M542" s="85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79"/>
      <c r="Z542" s="3"/>
      <c r="AA542" s="3"/>
      <c r="AB542" s="3"/>
      <c r="AC542" s="3"/>
      <c r="AI542" s="9"/>
      <c r="AJ542" s="9"/>
      <c r="AK542" s="9"/>
      <c r="AL542" s="9"/>
      <c r="AM542" s="9"/>
      <c r="AN542" s="9"/>
      <c r="AO542" s="9"/>
      <c r="AP542" s="9"/>
      <c r="AQ542" s="9"/>
      <c r="AR542" s="9"/>
      <c r="AS542" s="9"/>
      <c r="AT542" s="9"/>
      <c r="AU542" s="9"/>
      <c r="AV542" s="9"/>
      <c r="AW542" s="9"/>
      <c r="AX542" s="9"/>
      <c r="AY542" s="9"/>
      <c r="AZ542" s="9"/>
      <c r="BB542" s="7"/>
      <c r="BC542" s="7"/>
      <c r="BD542" s="7"/>
      <c r="BE542" s="7"/>
      <c r="BF542" s="7"/>
      <c r="BG542" s="7"/>
      <c r="BH542" s="7"/>
      <c r="BI542" s="7"/>
      <c r="BJ542" s="7"/>
      <c r="BK542" s="7"/>
      <c r="BM542" s="67"/>
      <c r="BX542" s="7"/>
      <c r="BY542" s="4"/>
      <c r="BZ542" s="7"/>
      <c r="CA542" s="7"/>
      <c r="CB542" s="7"/>
      <c r="CE542" s="7"/>
      <c r="CF542" s="7"/>
      <c r="CG542" s="7"/>
      <c r="CH542" s="7"/>
      <c r="CI542" s="7"/>
      <c r="CJ542" s="7"/>
      <c r="CK542" s="7"/>
      <c r="CL542" s="7"/>
      <c r="CN542" s="66"/>
      <c r="CO542" s="66"/>
      <c r="CV542" s="4"/>
    </row>
    <row r="543" spans="1:100" s="1" customFormat="1" x14ac:dyDescent="0.3">
      <c r="A543" s="7"/>
      <c r="C543" s="3">
        <v>158</v>
      </c>
      <c r="D543" s="3">
        <v>2940</v>
      </c>
      <c r="E543" s="3">
        <v>0</v>
      </c>
      <c r="F543" s="3">
        <v>0</v>
      </c>
      <c r="G543" s="3">
        <v>59</v>
      </c>
      <c r="H543" s="3">
        <v>0</v>
      </c>
      <c r="I543" s="3">
        <v>0</v>
      </c>
      <c r="J543" s="84">
        <v>0</v>
      </c>
      <c r="K543" s="84">
        <v>0</v>
      </c>
      <c r="L543" s="84">
        <v>0</v>
      </c>
      <c r="M543" s="85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79"/>
      <c r="Z543" s="3"/>
      <c r="AA543" s="3"/>
      <c r="AB543" s="3"/>
      <c r="AC543" s="3"/>
      <c r="AI543" s="9"/>
      <c r="AJ543" s="9"/>
      <c r="AK543" s="9"/>
      <c r="AL543" s="9"/>
      <c r="AM543" s="9"/>
      <c r="AN543" s="9"/>
      <c r="AO543" s="9"/>
      <c r="AP543" s="9"/>
      <c r="AQ543" s="9"/>
      <c r="AR543" s="9"/>
      <c r="AS543" s="9"/>
      <c r="AT543" s="9"/>
      <c r="AU543" s="9"/>
      <c r="AV543" s="9"/>
      <c r="AW543" s="9"/>
      <c r="AX543" s="9"/>
      <c r="AY543" s="9"/>
      <c r="AZ543" s="9"/>
      <c r="BB543" s="7"/>
      <c r="BC543" s="7"/>
      <c r="BD543" s="7"/>
      <c r="BE543" s="7"/>
      <c r="BF543" s="7"/>
      <c r="BG543" s="7"/>
      <c r="BH543" s="7"/>
      <c r="BI543" s="7"/>
      <c r="BJ543" s="7"/>
      <c r="BK543" s="7"/>
      <c r="BM543" s="67"/>
      <c r="BX543" s="7"/>
      <c r="BY543" s="4"/>
      <c r="BZ543" s="7"/>
      <c r="CA543" s="7"/>
      <c r="CB543" s="7"/>
      <c r="CE543" s="7"/>
      <c r="CF543" s="7"/>
      <c r="CG543" s="7"/>
      <c r="CH543" s="7"/>
      <c r="CI543" s="7"/>
      <c r="CJ543" s="7"/>
      <c r="CK543" s="7"/>
      <c r="CL543" s="7"/>
      <c r="CN543" s="66"/>
      <c r="CO543" s="66"/>
      <c r="CV543" s="4"/>
    </row>
    <row r="544" spans="1:100" s="1" customFormat="1" x14ac:dyDescent="0.3">
      <c r="A544" s="7"/>
      <c r="C544" s="3">
        <v>159</v>
      </c>
      <c r="D544" s="3">
        <v>2939</v>
      </c>
      <c r="E544" s="3">
        <v>1</v>
      </c>
      <c r="F544" s="3">
        <v>0</v>
      </c>
      <c r="G544" s="3">
        <v>59</v>
      </c>
      <c r="H544" s="3">
        <v>0</v>
      </c>
      <c r="I544" s="3">
        <v>0</v>
      </c>
      <c r="J544" s="84">
        <v>0</v>
      </c>
      <c r="K544" s="84">
        <v>0</v>
      </c>
      <c r="L544" s="84">
        <v>0</v>
      </c>
      <c r="M544" s="85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79"/>
      <c r="Z544" s="3"/>
      <c r="AA544" s="3"/>
      <c r="AB544" s="3"/>
      <c r="AC544" s="3"/>
      <c r="AI544" s="9"/>
      <c r="AJ544" s="9"/>
      <c r="AK544" s="9"/>
      <c r="AL544" s="9"/>
      <c r="AM544" s="9"/>
      <c r="AN544" s="9"/>
      <c r="AO544" s="9"/>
      <c r="AP544" s="9"/>
      <c r="AQ544" s="9"/>
      <c r="AR544" s="9"/>
      <c r="AS544" s="9"/>
      <c r="AT544" s="9"/>
      <c r="AU544" s="9"/>
      <c r="AV544" s="9"/>
      <c r="AW544" s="9"/>
      <c r="AX544" s="9"/>
      <c r="AY544" s="9"/>
      <c r="AZ544" s="9"/>
      <c r="BB544" s="7"/>
      <c r="BC544" s="7"/>
      <c r="BD544" s="7"/>
      <c r="BE544" s="7"/>
      <c r="BF544" s="7"/>
      <c r="BG544" s="7"/>
      <c r="BH544" s="7"/>
      <c r="BI544" s="7"/>
      <c r="BJ544" s="7"/>
      <c r="BK544" s="7"/>
      <c r="BM544" s="67"/>
      <c r="BX544" s="7"/>
      <c r="BY544" s="4"/>
      <c r="BZ544" s="7"/>
      <c r="CA544" s="7"/>
      <c r="CB544" s="7"/>
      <c r="CE544" s="7"/>
      <c r="CF544" s="7"/>
      <c r="CG544" s="7"/>
      <c r="CH544" s="7"/>
      <c r="CI544" s="7"/>
      <c r="CJ544" s="7"/>
      <c r="CK544" s="7"/>
      <c r="CL544" s="7"/>
      <c r="CN544" s="66"/>
      <c r="CO544" s="66"/>
      <c r="CV544" s="4"/>
    </row>
    <row r="545" spans="1:100" s="1" customFormat="1" x14ac:dyDescent="0.3">
      <c r="A545" s="7"/>
      <c r="C545" s="3">
        <v>160</v>
      </c>
      <c r="D545" s="3">
        <v>2939</v>
      </c>
      <c r="E545" s="3">
        <v>1</v>
      </c>
      <c r="F545" s="3">
        <v>0</v>
      </c>
      <c r="G545" s="3">
        <v>59</v>
      </c>
      <c r="H545" s="3">
        <v>0</v>
      </c>
      <c r="I545" s="3">
        <v>0</v>
      </c>
      <c r="J545" s="84">
        <v>0</v>
      </c>
      <c r="K545" s="84">
        <v>0</v>
      </c>
      <c r="L545" s="84">
        <v>0</v>
      </c>
      <c r="M545" s="85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79"/>
      <c r="Z545" s="3"/>
      <c r="AA545" s="3"/>
      <c r="AB545" s="3"/>
      <c r="AC545" s="3"/>
      <c r="AI545" s="9"/>
      <c r="AJ545" s="9"/>
      <c r="AK545" s="9"/>
      <c r="AL545" s="9"/>
      <c r="AM545" s="9"/>
      <c r="AN545" s="9"/>
      <c r="AO545" s="9"/>
      <c r="AP545" s="9"/>
      <c r="AQ545" s="9"/>
      <c r="AR545" s="9"/>
      <c r="AS545" s="9"/>
      <c r="AT545" s="9"/>
      <c r="AU545" s="9"/>
      <c r="AV545" s="9"/>
      <c r="AW545" s="9"/>
      <c r="AX545" s="9"/>
      <c r="AY545" s="9"/>
      <c r="AZ545" s="9"/>
      <c r="BB545" s="7"/>
      <c r="BC545" s="7"/>
      <c r="BD545" s="7"/>
      <c r="BE545" s="7"/>
      <c r="BF545" s="7"/>
      <c r="BG545" s="7"/>
      <c r="BH545" s="7"/>
      <c r="BI545" s="7"/>
      <c r="BJ545" s="7"/>
      <c r="BK545" s="7"/>
      <c r="BM545" s="67"/>
      <c r="BX545" s="7"/>
      <c r="BY545" s="4"/>
      <c r="BZ545" s="7"/>
      <c r="CA545" s="7"/>
      <c r="CB545" s="7"/>
      <c r="CE545" s="7"/>
      <c r="CF545" s="7"/>
      <c r="CG545" s="7"/>
      <c r="CH545" s="7"/>
      <c r="CI545" s="7"/>
      <c r="CJ545" s="7"/>
      <c r="CK545" s="7"/>
      <c r="CL545" s="7"/>
      <c r="CN545" s="66"/>
      <c r="CO545" s="66"/>
      <c r="CV545" s="4"/>
    </row>
    <row r="546" spans="1:100" s="1" customFormat="1" x14ac:dyDescent="0.3">
      <c r="A546" s="7"/>
      <c r="C546" s="3">
        <v>161</v>
      </c>
      <c r="D546" s="3">
        <v>2939</v>
      </c>
      <c r="E546" s="3">
        <v>1</v>
      </c>
      <c r="F546" s="3">
        <v>0</v>
      </c>
      <c r="G546" s="3">
        <v>59</v>
      </c>
      <c r="H546" s="3">
        <v>0</v>
      </c>
      <c r="I546" s="3">
        <v>0</v>
      </c>
      <c r="J546" s="84">
        <v>0</v>
      </c>
      <c r="K546" s="84">
        <v>0</v>
      </c>
      <c r="L546" s="84">
        <v>0</v>
      </c>
      <c r="M546" s="85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79"/>
      <c r="Z546" s="3"/>
      <c r="AA546" s="3"/>
      <c r="AB546" s="3"/>
      <c r="AC546" s="3"/>
      <c r="AI546" s="9"/>
      <c r="AJ546" s="9"/>
      <c r="AK546" s="9"/>
      <c r="AL546" s="9"/>
      <c r="AM546" s="9"/>
      <c r="AN546" s="9"/>
      <c r="AO546" s="9"/>
      <c r="AP546" s="9"/>
      <c r="AQ546" s="9"/>
      <c r="AR546" s="9"/>
      <c r="AS546" s="9"/>
      <c r="AT546" s="9"/>
      <c r="AU546" s="9"/>
      <c r="AV546" s="9"/>
      <c r="AW546" s="9"/>
      <c r="AX546" s="9"/>
      <c r="AY546" s="9"/>
      <c r="AZ546" s="9"/>
      <c r="BB546" s="7"/>
      <c r="BC546" s="7"/>
      <c r="BD546" s="7"/>
      <c r="BE546" s="7"/>
      <c r="BF546" s="7"/>
      <c r="BG546" s="7"/>
      <c r="BH546" s="7"/>
      <c r="BI546" s="7"/>
      <c r="BJ546" s="7"/>
      <c r="BK546" s="7"/>
      <c r="BM546" s="67"/>
      <c r="BX546" s="7"/>
      <c r="BY546" s="4"/>
      <c r="BZ546" s="7"/>
      <c r="CA546" s="7"/>
      <c r="CB546" s="7"/>
      <c r="CE546" s="7"/>
      <c r="CF546" s="7"/>
      <c r="CG546" s="7"/>
      <c r="CH546" s="7"/>
      <c r="CI546" s="7"/>
      <c r="CJ546" s="7"/>
      <c r="CK546" s="7"/>
      <c r="CL546" s="7"/>
      <c r="CN546" s="66"/>
      <c r="CO546" s="66"/>
      <c r="CV546" s="4"/>
    </row>
    <row r="547" spans="1:100" s="1" customFormat="1" x14ac:dyDescent="0.3">
      <c r="A547" s="7"/>
      <c r="C547" s="3">
        <v>162</v>
      </c>
      <c r="D547" s="3">
        <v>2939</v>
      </c>
      <c r="E547" s="3">
        <v>1</v>
      </c>
      <c r="F547" s="3">
        <v>0</v>
      </c>
      <c r="G547" s="3">
        <v>59</v>
      </c>
      <c r="H547" s="3">
        <v>0</v>
      </c>
      <c r="I547" s="3">
        <v>0</v>
      </c>
      <c r="J547" s="84">
        <v>0</v>
      </c>
      <c r="K547" s="84">
        <v>0</v>
      </c>
      <c r="L547" s="84">
        <v>0</v>
      </c>
      <c r="M547" s="85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79"/>
      <c r="Z547" s="3"/>
      <c r="AA547" s="3"/>
      <c r="AB547" s="3"/>
      <c r="AC547" s="3"/>
      <c r="AI547" s="9"/>
      <c r="AJ547" s="9"/>
      <c r="AK547" s="9"/>
      <c r="AL547" s="9"/>
      <c r="AM547" s="9"/>
      <c r="AN547" s="9"/>
      <c r="AO547" s="9"/>
      <c r="AP547" s="9"/>
      <c r="AQ547" s="9"/>
      <c r="AR547" s="9"/>
      <c r="AS547" s="9"/>
      <c r="AT547" s="9"/>
      <c r="AU547" s="9"/>
      <c r="AV547" s="9"/>
      <c r="AW547" s="9"/>
      <c r="AX547" s="9"/>
      <c r="AY547" s="9"/>
      <c r="AZ547" s="9"/>
      <c r="BB547" s="7"/>
      <c r="BC547" s="7"/>
      <c r="BD547" s="7"/>
      <c r="BE547" s="7"/>
      <c r="BF547" s="7"/>
      <c r="BG547" s="7"/>
      <c r="BH547" s="7"/>
      <c r="BI547" s="7"/>
      <c r="BJ547" s="7"/>
      <c r="BK547" s="7"/>
      <c r="BM547" s="67"/>
      <c r="BX547" s="7"/>
      <c r="BY547" s="4"/>
      <c r="BZ547" s="7"/>
      <c r="CA547" s="7"/>
      <c r="CB547" s="7"/>
      <c r="CE547" s="7"/>
      <c r="CF547" s="7"/>
      <c r="CG547" s="7"/>
      <c r="CH547" s="7"/>
      <c r="CI547" s="7"/>
      <c r="CJ547" s="7"/>
      <c r="CK547" s="7"/>
      <c r="CL547" s="7"/>
      <c r="CN547" s="66"/>
      <c r="CO547" s="66"/>
      <c r="CV547" s="4"/>
    </row>
    <row r="548" spans="1:100" s="1" customFormat="1" x14ac:dyDescent="0.3">
      <c r="A548" s="7"/>
      <c r="C548" s="3">
        <v>163</v>
      </c>
      <c r="D548" s="3">
        <v>2939</v>
      </c>
      <c r="E548" s="3">
        <v>1</v>
      </c>
      <c r="F548" s="3">
        <v>0</v>
      </c>
      <c r="G548" s="3">
        <v>59</v>
      </c>
      <c r="H548" s="3">
        <v>0</v>
      </c>
      <c r="I548" s="3">
        <v>0</v>
      </c>
      <c r="J548" s="84">
        <v>0</v>
      </c>
      <c r="K548" s="84">
        <v>0</v>
      </c>
      <c r="L548" s="84">
        <v>0</v>
      </c>
      <c r="M548" s="85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79"/>
      <c r="Z548" s="3"/>
      <c r="AA548" s="3"/>
      <c r="AB548" s="3"/>
      <c r="AC548" s="3"/>
      <c r="AI548" s="9"/>
      <c r="AJ548" s="9"/>
      <c r="AK548" s="9"/>
      <c r="AL548" s="9"/>
      <c r="AM548" s="9"/>
      <c r="AN548" s="9"/>
      <c r="AO548" s="9"/>
      <c r="AP548" s="9"/>
      <c r="AQ548" s="9"/>
      <c r="AR548" s="9"/>
      <c r="AS548" s="9"/>
      <c r="AT548" s="9"/>
      <c r="AU548" s="9"/>
      <c r="AV548" s="9"/>
      <c r="AW548" s="9"/>
      <c r="AX548" s="9"/>
      <c r="AY548" s="9"/>
      <c r="AZ548" s="9"/>
      <c r="BB548" s="7"/>
      <c r="BC548" s="7"/>
      <c r="BD548" s="7"/>
      <c r="BE548" s="7"/>
      <c r="BF548" s="7"/>
      <c r="BG548" s="7"/>
      <c r="BH548" s="7"/>
      <c r="BI548" s="7"/>
      <c r="BJ548" s="7"/>
      <c r="BK548" s="7"/>
      <c r="BM548" s="67"/>
      <c r="BX548" s="7"/>
      <c r="BY548" s="4"/>
      <c r="BZ548" s="7"/>
      <c r="CA548" s="7"/>
      <c r="CB548" s="7"/>
      <c r="CE548" s="7"/>
      <c r="CF548" s="7"/>
      <c r="CG548" s="7"/>
      <c r="CH548" s="7"/>
      <c r="CI548" s="7"/>
      <c r="CJ548" s="7"/>
      <c r="CK548" s="7"/>
      <c r="CL548" s="7"/>
      <c r="CN548" s="66"/>
      <c r="CO548" s="66"/>
      <c r="CV548" s="4"/>
    </row>
    <row r="549" spans="1:100" s="1" customFormat="1" x14ac:dyDescent="0.3">
      <c r="A549" s="7"/>
      <c r="C549" s="3">
        <v>164</v>
      </c>
      <c r="D549" s="3">
        <v>2939</v>
      </c>
      <c r="E549" s="3">
        <v>0</v>
      </c>
      <c r="F549" s="3">
        <v>0</v>
      </c>
      <c r="G549" s="3">
        <v>59</v>
      </c>
      <c r="H549" s="3">
        <v>0</v>
      </c>
      <c r="I549" s="3">
        <v>0</v>
      </c>
      <c r="J549" s="84">
        <v>0</v>
      </c>
      <c r="K549" s="84">
        <v>0</v>
      </c>
      <c r="L549" s="84">
        <v>0</v>
      </c>
      <c r="M549" s="85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79"/>
      <c r="Z549" s="3"/>
      <c r="AA549" s="3"/>
      <c r="AB549" s="3"/>
      <c r="AC549" s="3"/>
      <c r="AI549" s="9"/>
      <c r="AJ549" s="9"/>
      <c r="AK549" s="9"/>
      <c r="AL549" s="9"/>
      <c r="AM549" s="9"/>
      <c r="AN549" s="9"/>
      <c r="AO549" s="9"/>
      <c r="AP549" s="9"/>
      <c r="AQ549" s="9"/>
      <c r="AR549" s="9"/>
      <c r="AS549" s="9"/>
      <c r="AT549" s="9"/>
      <c r="AU549" s="9"/>
      <c r="AV549" s="9"/>
      <c r="AW549" s="9"/>
      <c r="AX549" s="9"/>
      <c r="AY549" s="9"/>
      <c r="AZ549" s="9"/>
      <c r="BB549" s="7"/>
      <c r="BC549" s="7"/>
      <c r="BD549" s="7"/>
      <c r="BE549" s="7"/>
      <c r="BF549" s="7"/>
      <c r="BG549" s="7"/>
      <c r="BH549" s="7"/>
      <c r="BI549" s="7"/>
      <c r="BJ549" s="7"/>
      <c r="BK549" s="7"/>
      <c r="BM549" s="67"/>
      <c r="BX549" s="7"/>
      <c r="BY549" s="4"/>
      <c r="BZ549" s="7"/>
      <c r="CA549" s="7"/>
      <c r="CB549" s="7"/>
      <c r="CE549" s="7"/>
      <c r="CF549" s="7"/>
      <c r="CG549" s="7"/>
      <c r="CH549" s="7"/>
      <c r="CI549" s="7"/>
      <c r="CJ549" s="7"/>
      <c r="CK549" s="7"/>
      <c r="CL549" s="7"/>
      <c r="CN549" s="66"/>
      <c r="CO549" s="66"/>
      <c r="CV549" s="4"/>
    </row>
    <row r="550" spans="1:100" s="1" customFormat="1" x14ac:dyDescent="0.3">
      <c r="A550" s="7"/>
      <c r="C550" s="3">
        <v>165</v>
      </c>
      <c r="D550" s="3">
        <v>2939</v>
      </c>
      <c r="E550" s="3">
        <v>1</v>
      </c>
      <c r="F550" s="3">
        <v>0</v>
      </c>
      <c r="G550" s="3">
        <v>59</v>
      </c>
      <c r="H550" s="3">
        <v>0</v>
      </c>
      <c r="I550" s="3">
        <v>0</v>
      </c>
      <c r="J550" s="84">
        <v>0</v>
      </c>
      <c r="K550" s="84">
        <v>0</v>
      </c>
      <c r="L550" s="84">
        <v>0</v>
      </c>
      <c r="M550" s="85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79"/>
      <c r="Z550" s="3"/>
      <c r="AA550" s="3"/>
      <c r="AB550" s="3"/>
      <c r="AC550" s="3"/>
      <c r="AI550" s="9"/>
      <c r="AJ550" s="9"/>
      <c r="AK550" s="9"/>
      <c r="AL550" s="9"/>
      <c r="AM550" s="9"/>
      <c r="AN550" s="9"/>
      <c r="AO550" s="9"/>
      <c r="AP550" s="9"/>
      <c r="AQ550" s="9"/>
      <c r="AR550" s="9"/>
      <c r="AS550" s="9"/>
      <c r="AT550" s="9"/>
      <c r="AU550" s="9"/>
      <c r="AV550" s="9"/>
      <c r="AW550" s="9"/>
      <c r="AX550" s="9"/>
      <c r="AY550" s="9"/>
      <c r="AZ550" s="9"/>
      <c r="BB550" s="7"/>
      <c r="BC550" s="7"/>
      <c r="BD550" s="7"/>
      <c r="BE550" s="7"/>
      <c r="BF550" s="7"/>
      <c r="BG550" s="7"/>
      <c r="BH550" s="7"/>
      <c r="BI550" s="7"/>
      <c r="BJ550" s="7"/>
      <c r="BK550" s="7"/>
      <c r="BM550" s="67"/>
      <c r="BX550" s="7"/>
      <c r="BY550" s="4"/>
      <c r="BZ550" s="7"/>
      <c r="CA550" s="7"/>
      <c r="CB550" s="7"/>
      <c r="CE550" s="7"/>
      <c r="CF550" s="7"/>
      <c r="CG550" s="7"/>
      <c r="CH550" s="7"/>
      <c r="CI550" s="7"/>
      <c r="CJ550" s="7"/>
      <c r="CK550" s="7"/>
      <c r="CL550" s="7"/>
      <c r="CN550" s="66"/>
      <c r="CO550" s="66"/>
      <c r="CV550" s="4"/>
    </row>
    <row r="551" spans="1:100" s="1" customFormat="1" x14ac:dyDescent="0.3">
      <c r="A551" s="7"/>
      <c r="C551" s="3">
        <v>166</v>
      </c>
      <c r="D551" s="3">
        <v>2939</v>
      </c>
      <c r="E551" s="3">
        <v>1</v>
      </c>
      <c r="F551" s="3">
        <v>0</v>
      </c>
      <c r="G551" s="3">
        <v>59</v>
      </c>
      <c r="H551" s="3">
        <v>0</v>
      </c>
      <c r="I551" s="3">
        <v>0</v>
      </c>
      <c r="J551" s="84">
        <v>0</v>
      </c>
      <c r="K551" s="84">
        <v>0</v>
      </c>
      <c r="L551" s="84">
        <v>0</v>
      </c>
      <c r="M551" s="85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79"/>
      <c r="Z551" s="3"/>
      <c r="AA551" s="3"/>
      <c r="AB551" s="3"/>
      <c r="AC551" s="3"/>
      <c r="AI551" s="9"/>
      <c r="AJ551" s="9"/>
      <c r="AK551" s="9"/>
      <c r="AL551" s="9"/>
      <c r="AM551" s="9"/>
      <c r="AN551" s="9"/>
      <c r="AO551" s="9"/>
      <c r="AP551" s="9"/>
      <c r="AQ551" s="9"/>
      <c r="AR551" s="9"/>
      <c r="AS551" s="9"/>
      <c r="AT551" s="9"/>
      <c r="AU551" s="9"/>
      <c r="AV551" s="9"/>
      <c r="AW551" s="9"/>
      <c r="AX551" s="9"/>
      <c r="AY551" s="9"/>
      <c r="AZ551" s="9"/>
      <c r="BB551" s="7"/>
      <c r="BC551" s="7"/>
      <c r="BD551" s="7"/>
      <c r="BE551" s="7"/>
      <c r="BF551" s="7"/>
      <c r="BG551" s="7"/>
      <c r="BH551" s="7"/>
      <c r="BI551" s="7"/>
      <c r="BJ551" s="7"/>
      <c r="BK551" s="7"/>
      <c r="BM551" s="67"/>
      <c r="BX551" s="7"/>
      <c r="BY551" s="4"/>
      <c r="BZ551" s="7"/>
      <c r="CA551" s="7"/>
      <c r="CB551" s="7"/>
      <c r="CE551" s="7"/>
      <c r="CF551" s="7"/>
      <c r="CG551" s="7"/>
      <c r="CH551" s="7"/>
      <c r="CI551" s="7"/>
      <c r="CJ551" s="7"/>
      <c r="CK551" s="7"/>
      <c r="CL551" s="7"/>
      <c r="CN551" s="66"/>
      <c r="CO551" s="66"/>
      <c r="CV551" s="4"/>
    </row>
    <row r="552" spans="1:100" s="1" customFormat="1" x14ac:dyDescent="0.3">
      <c r="A552" s="7"/>
      <c r="C552" s="3">
        <v>167</v>
      </c>
      <c r="D552" s="3">
        <v>2939</v>
      </c>
      <c r="E552" s="3">
        <v>1</v>
      </c>
      <c r="F552" s="3">
        <v>0</v>
      </c>
      <c r="G552" s="3">
        <v>59</v>
      </c>
      <c r="H552" s="3">
        <v>0</v>
      </c>
      <c r="I552" s="3">
        <v>0</v>
      </c>
      <c r="J552" s="84">
        <v>0</v>
      </c>
      <c r="K552" s="84">
        <v>0</v>
      </c>
      <c r="L552" s="84">
        <v>0</v>
      </c>
      <c r="M552" s="85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79"/>
      <c r="Z552" s="3"/>
      <c r="AA552" s="3"/>
      <c r="AB552" s="3"/>
      <c r="AC552" s="3"/>
      <c r="AI552" s="9"/>
      <c r="AJ552" s="9"/>
      <c r="AK552" s="9"/>
      <c r="AL552" s="9"/>
      <c r="AM552" s="9"/>
      <c r="AN552" s="9"/>
      <c r="AO552" s="9"/>
      <c r="AP552" s="9"/>
      <c r="AQ552" s="9"/>
      <c r="AR552" s="9"/>
      <c r="AS552" s="9"/>
      <c r="AT552" s="9"/>
      <c r="AU552" s="9"/>
      <c r="AV552" s="9"/>
      <c r="AW552" s="9"/>
      <c r="AX552" s="9"/>
      <c r="AY552" s="9"/>
      <c r="AZ552" s="9"/>
      <c r="BB552" s="7"/>
      <c r="BC552" s="7"/>
      <c r="BD552" s="7"/>
      <c r="BE552" s="7"/>
      <c r="BF552" s="7"/>
      <c r="BG552" s="7"/>
      <c r="BH552" s="7"/>
      <c r="BI552" s="7"/>
      <c r="BJ552" s="7"/>
      <c r="BK552" s="7"/>
      <c r="BM552" s="67"/>
      <c r="BX552" s="7"/>
      <c r="BY552" s="4"/>
      <c r="BZ552" s="7"/>
      <c r="CA552" s="7"/>
      <c r="CB552" s="7"/>
      <c r="CE552" s="7"/>
      <c r="CF552" s="7"/>
      <c r="CG552" s="7"/>
      <c r="CH552" s="7"/>
      <c r="CI552" s="7"/>
      <c r="CJ552" s="7"/>
      <c r="CK552" s="7"/>
      <c r="CL552" s="7"/>
      <c r="CN552" s="66"/>
      <c r="CO552" s="66"/>
      <c r="CV552" s="4"/>
    </row>
    <row r="553" spans="1:100" s="1" customFormat="1" x14ac:dyDescent="0.3">
      <c r="A553" s="7"/>
      <c r="C553" s="3">
        <v>168</v>
      </c>
      <c r="D553" s="3">
        <v>2939</v>
      </c>
      <c r="E553" s="3">
        <v>1</v>
      </c>
      <c r="F553" s="3">
        <v>0</v>
      </c>
      <c r="G553" s="3">
        <v>59</v>
      </c>
      <c r="H553" s="3">
        <v>0</v>
      </c>
      <c r="I553" s="3">
        <v>0</v>
      </c>
      <c r="J553" s="84">
        <v>0</v>
      </c>
      <c r="K553" s="84">
        <v>0</v>
      </c>
      <c r="L553" s="84">
        <v>0</v>
      </c>
      <c r="M553" s="85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79"/>
      <c r="Z553" s="3"/>
      <c r="AA553" s="3"/>
      <c r="AB553" s="3"/>
      <c r="AC553" s="3"/>
      <c r="AI553" s="9"/>
      <c r="AJ553" s="9"/>
      <c r="AK553" s="9"/>
      <c r="AL553" s="9"/>
      <c r="AM553" s="9"/>
      <c r="AN553" s="9"/>
      <c r="AO553" s="9"/>
      <c r="AP553" s="9"/>
      <c r="AQ553" s="9"/>
      <c r="AR553" s="9"/>
      <c r="AS553" s="9"/>
      <c r="AT553" s="9"/>
      <c r="AU553" s="9"/>
      <c r="AV553" s="9"/>
      <c r="AW553" s="9"/>
      <c r="AX553" s="9"/>
      <c r="AY553" s="9"/>
      <c r="AZ553" s="9"/>
      <c r="BB553" s="7"/>
      <c r="BC553" s="7"/>
      <c r="BD553" s="7"/>
      <c r="BE553" s="7"/>
      <c r="BF553" s="7"/>
      <c r="BG553" s="7"/>
      <c r="BH553" s="7"/>
      <c r="BI553" s="7"/>
      <c r="BJ553" s="7"/>
      <c r="BK553" s="7"/>
      <c r="BM553" s="67"/>
      <c r="BX553" s="7"/>
      <c r="BY553" s="4"/>
      <c r="BZ553" s="7"/>
      <c r="CA553" s="7"/>
      <c r="CB553" s="7"/>
      <c r="CE553" s="7"/>
      <c r="CF553" s="7"/>
      <c r="CG553" s="7"/>
      <c r="CH553" s="7"/>
      <c r="CI553" s="7"/>
      <c r="CJ553" s="7"/>
      <c r="CK553" s="7"/>
      <c r="CL553" s="7"/>
      <c r="CN553" s="66"/>
      <c r="CO553" s="66"/>
      <c r="CV553" s="4"/>
    </row>
    <row r="554" spans="1:100" s="1" customFormat="1" x14ac:dyDescent="0.3">
      <c r="A554" s="7"/>
      <c r="C554" s="3">
        <v>169</v>
      </c>
      <c r="D554" s="3">
        <v>2939</v>
      </c>
      <c r="E554" s="3">
        <v>1</v>
      </c>
      <c r="F554" s="3">
        <v>0</v>
      </c>
      <c r="G554" s="3">
        <v>59</v>
      </c>
      <c r="H554" s="3">
        <v>0</v>
      </c>
      <c r="I554" s="3">
        <v>0</v>
      </c>
      <c r="J554" s="84">
        <v>0</v>
      </c>
      <c r="K554" s="84">
        <v>0</v>
      </c>
      <c r="L554" s="84">
        <v>0</v>
      </c>
      <c r="M554" s="85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79"/>
      <c r="Z554" s="3"/>
      <c r="AA554" s="3"/>
      <c r="AB554" s="3"/>
      <c r="AC554" s="3"/>
      <c r="AI554" s="9"/>
      <c r="AJ554" s="9"/>
      <c r="AK554" s="9"/>
      <c r="AL554" s="9"/>
      <c r="AM554" s="9"/>
      <c r="AN554" s="9"/>
      <c r="AO554" s="9"/>
      <c r="AP554" s="9"/>
      <c r="AQ554" s="9"/>
      <c r="AR554" s="9"/>
      <c r="AS554" s="9"/>
      <c r="AT554" s="9"/>
      <c r="AU554" s="9"/>
      <c r="AV554" s="9"/>
      <c r="AW554" s="9"/>
      <c r="AX554" s="9"/>
      <c r="AY554" s="9"/>
      <c r="AZ554" s="9"/>
      <c r="BB554" s="7"/>
      <c r="BC554" s="7"/>
      <c r="BD554" s="7"/>
      <c r="BE554" s="7"/>
      <c r="BF554" s="7"/>
      <c r="BG554" s="7"/>
      <c r="BH554" s="7"/>
      <c r="BI554" s="7"/>
      <c r="BJ554" s="7"/>
      <c r="BK554" s="7"/>
      <c r="BM554" s="67"/>
      <c r="BX554" s="7"/>
      <c r="BY554" s="4"/>
      <c r="BZ554" s="7"/>
      <c r="CA554" s="7"/>
      <c r="CB554" s="7"/>
      <c r="CE554" s="7"/>
      <c r="CF554" s="7"/>
      <c r="CG554" s="7"/>
      <c r="CH554" s="7"/>
      <c r="CI554" s="7"/>
      <c r="CJ554" s="7"/>
      <c r="CK554" s="7"/>
      <c r="CL554" s="7"/>
      <c r="CN554" s="66"/>
      <c r="CO554" s="66"/>
      <c r="CV554" s="4"/>
    </row>
    <row r="555" spans="1:100" s="1" customFormat="1" x14ac:dyDescent="0.3">
      <c r="A555" s="7"/>
      <c r="C555" s="3">
        <v>170</v>
      </c>
      <c r="D555" s="3">
        <v>2939</v>
      </c>
      <c r="E555" s="3">
        <v>1</v>
      </c>
      <c r="F555" s="3">
        <v>0</v>
      </c>
      <c r="G555" s="3">
        <v>59</v>
      </c>
      <c r="H555" s="3">
        <v>0</v>
      </c>
      <c r="I555" s="3">
        <v>0</v>
      </c>
      <c r="J555" s="84">
        <v>0</v>
      </c>
      <c r="K555" s="84">
        <v>0</v>
      </c>
      <c r="L555" s="84">
        <v>0</v>
      </c>
      <c r="M555" s="85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79"/>
      <c r="Z555" s="3"/>
      <c r="AA555" s="3"/>
      <c r="AB555" s="3"/>
      <c r="AC555" s="3"/>
      <c r="AI555" s="9"/>
      <c r="AJ555" s="9"/>
      <c r="AK555" s="9"/>
      <c r="AL555" s="9"/>
      <c r="AM555" s="9"/>
      <c r="AN555" s="9"/>
      <c r="AO555" s="9"/>
      <c r="AP555" s="9"/>
      <c r="AQ555" s="9"/>
      <c r="AR555" s="9"/>
      <c r="AS555" s="9"/>
      <c r="AT555" s="9"/>
      <c r="AU555" s="9"/>
      <c r="AV555" s="9"/>
      <c r="AW555" s="9"/>
      <c r="AX555" s="9"/>
      <c r="AY555" s="9"/>
      <c r="AZ555" s="9"/>
      <c r="BB555" s="7"/>
      <c r="BC555" s="7"/>
      <c r="BD555" s="7"/>
      <c r="BE555" s="7"/>
      <c r="BF555" s="7"/>
      <c r="BG555" s="7"/>
      <c r="BH555" s="7"/>
      <c r="BI555" s="7"/>
      <c r="BJ555" s="7"/>
      <c r="BK555" s="7"/>
      <c r="BM555" s="67"/>
      <c r="BX555" s="7"/>
      <c r="BY555" s="4"/>
      <c r="BZ555" s="7"/>
      <c r="CA555" s="7"/>
      <c r="CB555" s="7"/>
      <c r="CE555" s="7"/>
      <c r="CF555" s="7"/>
      <c r="CG555" s="7"/>
      <c r="CH555" s="7"/>
      <c r="CI555" s="7"/>
      <c r="CJ555" s="7"/>
      <c r="CK555" s="7"/>
      <c r="CL555" s="7"/>
      <c r="CN555" s="66"/>
      <c r="CO555" s="66"/>
      <c r="CV555" s="4"/>
    </row>
    <row r="556" spans="1:100" s="1" customFormat="1" x14ac:dyDescent="0.3">
      <c r="A556" s="7"/>
      <c r="C556" s="3">
        <v>171</v>
      </c>
      <c r="D556" s="3">
        <v>2939</v>
      </c>
      <c r="E556" s="3">
        <v>1</v>
      </c>
      <c r="F556" s="3">
        <v>0</v>
      </c>
      <c r="G556" s="3">
        <v>59</v>
      </c>
      <c r="H556" s="3">
        <v>0</v>
      </c>
      <c r="I556" s="3">
        <v>0</v>
      </c>
      <c r="J556" s="84">
        <v>0</v>
      </c>
      <c r="K556" s="84">
        <v>0</v>
      </c>
      <c r="L556" s="84">
        <v>0</v>
      </c>
      <c r="M556" s="85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79"/>
      <c r="Z556" s="3"/>
      <c r="AA556" s="3"/>
      <c r="AB556" s="3"/>
      <c r="AC556" s="3"/>
      <c r="AI556" s="9"/>
      <c r="AJ556" s="9"/>
      <c r="AK556" s="9"/>
      <c r="AL556" s="9"/>
      <c r="AM556" s="9"/>
      <c r="AN556" s="9"/>
      <c r="AO556" s="9"/>
      <c r="AP556" s="9"/>
      <c r="AQ556" s="9"/>
      <c r="AR556" s="9"/>
      <c r="AS556" s="9"/>
      <c r="AT556" s="9"/>
      <c r="AU556" s="9"/>
      <c r="AV556" s="9"/>
      <c r="AW556" s="9"/>
      <c r="AX556" s="9"/>
      <c r="AY556" s="9"/>
      <c r="AZ556" s="9"/>
      <c r="BB556" s="7"/>
      <c r="BC556" s="7"/>
      <c r="BD556" s="7"/>
      <c r="BE556" s="7"/>
      <c r="BF556" s="7"/>
      <c r="BG556" s="7"/>
      <c r="BH556" s="7"/>
      <c r="BI556" s="7"/>
      <c r="BJ556" s="7"/>
      <c r="BK556" s="7"/>
      <c r="BM556" s="67"/>
      <c r="BX556" s="7"/>
      <c r="BY556" s="4"/>
      <c r="BZ556" s="7"/>
      <c r="CA556" s="7"/>
      <c r="CB556" s="7"/>
      <c r="CE556" s="7"/>
      <c r="CF556" s="7"/>
      <c r="CG556" s="7"/>
      <c r="CH556" s="7"/>
      <c r="CI556" s="7"/>
      <c r="CJ556" s="7"/>
      <c r="CK556" s="7"/>
      <c r="CL556" s="7"/>
      <c r="CN556" s="66"/>
      <c r="CO556" s="66"/>
      <c r="CV556" s="4"/>
    </row>
    <row r="557" spans="1:100" s="1" customFormat="1" x14ac:dyDescent="0.3">
      <c r="A557" s="7"/>
      <c r="C557" s="3">
        <v>172</v>
      </c>
      <c r="D557" s="3">
        <v>2939</v>
      </c>
      <c r="E557" s="3">
        <v>1</v>
      </c>
      <c r="F557" s="3">
        <v>0</v>
      </c>
      <c r="G557" s="3">
        <v>59</v>
      </c>
      <c r="H557" s="3">
        <v>0</v>
      </c>
      <c r="I557" s="3">
        <v>0</v>
      </c>
      <c r="J557" s="84">
        <v>0</v>
      </c>
      <c r="K557" s="84">
        <v>0</v>
      </c>
      <c r="L557" s="84">
        <v>0</v>
      </c>
      <c r="M557" s="85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79"/>
      <c r="Z557" s="3"/>
      <c r="AA557" s="3"/>
      <c r="AB557" s="3"/>
      <c r="AC557" s="3"/>
      <c r="AI557" s="9"/>
      <c r="AJ557" s="9"/>
      <c r="AK557" s="9"/>
      <c r="AL557" s="9"/>
      <c r="AM557" s="9"/>
      <c r="AN557" s="9"/>
      <c r="AO557" s="9"/>
      <c r="AP557" s="9"/>
      <c r="AQ557" s="9"/>
      <c r="AR557" s="9"/>
      <c r="AS557" s="9"/>
      <c r="AT557" s="9"/>
      <c r="AU557" s="9"/>
      <c r="AV557" s="9"/>
      <c r="AW557" s="9"/>
      <c r="AX557" s="9"/>
      <c r="AY557" s="9"/>
      <c r="AZ557" s="9"/>
      <c r="BB557" s="7"/>
      <c r="BC557" s="7"/>
      <c r="BD557" s="7"/>
      <c r="BE557" s="7"/>
      <c r="BF557" s="7"/>
      <c r="BG557" s="7"/>
      <c r="BH557" s="7"/>
      <c r="BI557" s="7"/>
      <c r="BJ557" s="7"/>
      <c r="BK557" s="7"/>
      <c r="BM557" s="67"/>
      <c r="BX557" s="7"/>
      <c r="BY557" s="4"/>
      <c r="BZ557" s="7"/>
      <c r="CA557" s="7"/>
      <c r="CB557" s="7"/>
      <c r="CE557" s="7"/>
      <c r="CF557" s="7"/>
      <c r="CG557" s="7"/>
      <c r="CH557" s="7"/>
      <c r="CI557" s="7"/>
      <c r="CJ557" s="7"/>
      <c r="CK557" s="7"/>
      <c r="CL557" s="7"/>
      <c r="CN557" s="66"/>
      <c r="CO557" s="66"/>
      <c r="CV557" s="4"/>
    </row>
    <row r="558" spans="1:100" s="1" customFormat="1" x14ac:dyDescent="0.3">
      <c r="A558" s="7"/>
      <c r="C558" s="3">
        <v>173</v>
      </c>
      <c r="D558" s="3">
        <v>2939</v>
      </c>
      <c r="E558" s="3">
        <v>1</v>
      </c>
      <c r="F558" s="3">
        <v>0</v>
      </c>
      <c r="G558" s="3">
        <v>59</v>
      </c>
      <c r="H558" s="3">
        <v>0</v>
      </c>
      <c r="I558" s="3">
        <v>0</v>
      </c>
      <c r="J558" s="84">
        <v>0</v>
      </c>
      <c r="K558" s="84">
        <v>0</v>
      </c>
      <c r="L558" s="84">
        <v>0</v>
      </c>
      <c r="M558" s="85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79"/>
      <c r="Z558" s="3"/>
      <c r="AA558" s="3"/>
      <c r="AB558" s="3"/>
      <c r="AC558" s="3"/>
      <c r="AI558" s="9"/>
      <c r="AJ558" s="9"/>
      <c r="AK558" s="9"/>
      <c r="AL558" s="9"/>
      <c r="AM558" s="9"/>
      <c r="AN558" s="9"/>
      <c r="AO558" s="9"/>
      <c r="AP558" s="9"/>
      <c r="AQ558" s="9"/>
      <c r="AR558" s="9"/>
      <c r="AS558" s="9"/>
      <c r="AT558" s="9"/>
      <c r="AU558" s="9"/>
      <c r="AV558" s="9"/>
      <c r="AW558" s="9"/>
      <c r="AX558" s="9"/>
      <c r="AY558" s="9"/>
      <c r="AZ558" s="9"/>
      <c r="BB558" s="7"/>
      <c r="BC558" s="7"/>
      <c r="BD558" s="7"/>
      <c r="BE558" s="7"/>
      <c r="BF558" s="7"/>
      <c r="BG558" s="7"/>
      <c r="BH558" s="7"/>
      <c r="BI558" s="7"/>
      <c r="BJ558" s="7"/>
      <c r="BK558" s="7"/>
      <c r="BM558" s="67"/>
      <c r="BX558" s="7"/>
      <c r="BY558" s="4"/>
      <c r="BZ558" s="7"/>
      <c r="CA558" s="7"/>
      <c r="CB558" s="7"/>
      <c r="CE558" s="7"/>
      <c r="CF558" s="7"/>
      <c r="CG558" s="7"/>
      <c r="CH558" s="7"/>
      <c r="CI558" s="7"/>
      <c r="CJ558" s="7"/>
      <c r="CK558" s="7"/>
      <c r="CL558" s="7"/>
      <c r="CN558" s="66"/>
      <c r="CO558" s="66"/>
      <c r="CV558" s="4"/>
    </row>
    <row r="559" spans="1:100" s="1" customFormat="1" x14ac:dyDescent="0.3">
      <c r="A559" s="7"/>
      <c r="C559" s="3">
        <v>174</v>
      </c>
      <c r="D559" s="3">
        <v>2939</v>
      </c>
      <c r="E559" s="3">
        <v>1</v>
      </c>
      <c r="F559" s="3">
        <v>0</v>
      </c>
      <c r="G559" s="3">
        <v>59</v>
      </c>
      <c r="H559" s="3">
        <v>0</v>
      </c>
      <c r="I559" s="3">
        <v>0</v>
      </c>
      <c r="J559" s="84">
        <v>0</v>
      </c>
      <c r="K559" s="84">
        <v>0</v>
      </c>
      <c r="L559" s="84">
        <v>0</v>
      </c>
      <c r="M559" s="85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79"/>
      <c r="Z559" s="3"/>
      <c r="AA559" s="3"/>
      <c r="AB559" s="3"/>
      <c r="AC559" s="3"/>
      <c r="AI559" s="9"/>
      <c r="AJ559" s="9"/>
      <c r="AK559" s="9"/>
      <c r="AL559" s="9"/>
      <c r="AM559" s="9"/>
      <c r="AN559" s="9"/>
      <c r="AO559" s="9"/>
      <c r="AP559" s="9"/>
      <c r="AQ559" s="9"/>
      <c r="AR559" s="9"/>
      <c r="AS559" s="9"/>
      <c r="AT559" s="9"/>
      <c r="AU559" s="9"/>
      <c r="AV559" s="9"/>
      <c r="AW559" s="9"/>
      <c r="AX559" s="9"/>
      <c r="AY559" s="9"/>
      <c r="AZ559" s="9"/>
      <c r="BB559" s="7"/>
      <c r="BC559" s="7"/>
      <c r="BD559" s="7"/>
      <c r="BE559" s="7"/>
      <c r="BF559" s="7"/>
      <c r="BG559" s="7"/>
      <c r="BH559" s="7"/>
      <c r="BI559" s="7"/>
      <c r="BJ559" s="7"/>
      <c r="BK559" s="7"/>
      <c r="BM559" s="67"/>
      <c r="BX559" s="7"/>
      <c r="BY559" s="4"/>
      <c r="BZ559" s="7"/>
      <c r="CA559" s="7"/>
      <c r="CB559" s="7"/>
      <c r="CE559" s="7"/>
      <c r="CF559" s="7"/>
      <c r="CG559" s="7"/>
      <c r="CH559" s="7"/>
      <c r="CI559" s="7"/>
      <c r="CJ559" s="7"/>
      <c r="CK559" s="7"/>
      <c r="CL559" s="7"/>
      <c r="CN559" s="66"/>
      <c r="CO559" s="66"/>
      <c r="CV559" s="4"/>
    </row>
    <row r="560" spans="1:100" s="1" customFormat="1" x14ac:dyDescent="0.3">
      <c r="A560" s="7"/>
      <c r="C560" s="3">
        <v>175</v>
      </c>
      <c r="D560" s="3">
        <v>2939</v>
      </c>
      <c r="E560" s="3">
        <v>1</v>
      </c>
      <c r="F560" s="3">
        <v>0</v>
      </c>
      <c r="G560" s="3">
        <v>59</v>
      </c>
      <c r="H560" s="3">
        <v>0</v>
      </c>
      <c r="I560" s="3">
        <v>0</v>
      </c>
      <c r="J560" s="84">
        <v>0</v>
      </c>
      <c r="K560" s="84">
        <v>0</v>
      </c>
      <c r="L560" s="84">
        <v>0</v>
      </c>
      <c r="M560" s="85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79"/>
      <c r="Z560" s="3"/>
      <c r="AA560" s="3"/>
      <c r="AB560" s="3"/>
      <c r="AC560" s="3"/>
      <c r="AI560" s="9"/>
      <c r="AJ560" s="9"/>
      <c r="AK560" s="9"/>
      <c r="AL560" s="9"/>
      <c r="AM560" s="9"/>
      <c r="AN560" s="9"/>
      <c r="AO560" s="9"/>
      <c r="AP560" s="9"/>
      <c r="AQ560" s="9"/>
      <c r="AR560" s="9"/>
      <c r="AS560" s="9"/>
      <c r="AT560" s="9"/>
      <c r="AU560" s="9"/>
      <c r="AV560" s="9"/>
      <c r="AW560" s="9"/>
      <c r="AX560" s="9"/>
      <c r="AY560" s="9"/>
      <c r="AZ560" s="9"/>
      <c r="BB560" s="7"/>
      <c r="BC560" s="7"/>
      <c r="BD560" s="7"/>
      <c r="BE560" s="7"/>
      <c r="BF560" s="7"/>
      <c r="BG560" s="7"/>
      <c r="BH560" s="7"/>
      <c r="BI560" s="7"/>
      <c r="BJ560" s="7"/>
      <c r="BK560" s="7"/>
      <c r="BM560" s="67"/>
      <c r="BX560" s="7"/>
      <c r="BY560" s="4"/>
      <c r="BZ560" s="7"/>
      <c r="CA560" s="7"/>
      <c r="CB560" s="7"/>
      <c r="CE560" s="7"/>
      <c r="CF560" s="7"/>
      <c r="CG560" s="7"/>
      <c r="CH560" s="7"/>
      <c r="CI560" s="7"/>
      <c r="CJ560" s="7"/>
      <c r="CK560" s="7"/>
      <c r="CL560" s="7"/>
      <c r="CN560" s="66"/>
      <c r="CO560" s="66"/>
      <c r="CV560" s="4"/>
    </row>
    <row r="561" spans="1:100" s="1" customFormat="1" x14ac:dyDescent="0.3">
      <c r="A561" s="7"/>
      <c r="C561" s="3">
        <v>176</v>
      </c>
      <c r="D561" s="3">
        <v>2942</v>
      </c>
      <c r="E561" s="3">
        <v>1</v>
      </c>
      <c r="F561" s="3">
        <v>0</v>
      </c>
      <c r="G561" s="3">
        <v>56</v>
      </c>
      <c r="H561" s="3">
        <v>0</v>
      </c>
      <c r="I561" s="3">
        <v>0</v>
      </c>
      <c r="J561" s="84">
        <v>0</v>
      </c>
      <c r="K561" s="84">
        <v>0</v>
      </c>
      <c r="L561" s="84">
        <v>0</v>
      </c>
      <c r="M561" s="85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79"/>
      <c r="Z561" s="3"/>
      <c r="AA561" s="3"/>
      <c r="AB561" s="3"/>
      <c r="AC561" s="3"/>
      <c r="AI561" s="9"/>
      <c r="AJ561" s="9"/>
      <c r="AK561" s="9"/>
      <c r="AL561" s="9"/>
      <c r="AM561" s="9"/>
      <c r="AN561" s="9"/>
      <c r="AO561" s="9"/>
      <c r="AP561" s="9"/>
      <c r="AQ561" s="9"/>
      <c r="AR561" s="9"/>
      <c r="AS561" s="9"/>
      <c r="AT561" s="9"/>
      <c r="AU561" s="9"/>
      <c r="AV561" s="9"/>
      <c r="AW561" s="9"/>
      <c r="AX561" s="9"/>
      <c r="AY561" s="9"/>
      <c r="AZ561" s="9"/>
      <c r="BB561" s="7"/>
      <c r="BC561" s="7"/>
      <c r="BD561" s="7"/>
      <c r="BE561" s="7"/>
      <c r="BF561" s="7"/>
      <c r="BG561" s="7"/>
      <c r="BH561" s="7"/>
      <c r="BI561" s="7"/>
      <c r="BJ561" s="7"/>
      <c r="BK561" s="7"/>
      <c r="BM561" s="67"/>
      <c r="BX561" s="7"/>
      <c r="BY561" s="4"/>
      <c r="BZ561" s="7"/>
      <c r="CA561" s="7"/>
      <c r="CB561" s="7"/>
      <c r="CE561" s="7"/>
      <c r="CF561" s="7"/>
      <c r="CG561" s="7"/>
      <c r="CH561" s="7"/>
      <c r="CI561" s="7"/>
      <c r="CJ561" s="7"/>
      <c r="CK561" s="7"/>
      <c r="CL561" s="7"/>
      <c r="CN561" s="66"/>
      <c r="CO561" s="66"/>
      <c r="CV561" s="4"/>
    </row>
    <row r="562" spans="1:100" s="1" customFormat="1" x14ac:dyDescent="0.3">
      <c r="A562" s="7"/>
      <c r="C562" s="3">
        <v>177</v>
      </c>
      <c r="D562" s="3">
        <v>2942</v>
      </c>
      <c r="E562" s="3">
        <v>1</v>
      </c>
      <c r="F562" s="3">
        <v>0</v>
      </c>
      <c r="G562" s="3">
        <v>56</v>
      </c>
      <c r="H562" s="3">
        <v>0</v>
      </c>
      <c r="I562" s="3">
        <v>0</v>
      </c>
      <c r="J562" s="84">
        <v>0</v>
      </c>
      <c r="K562" s="84">
        <v>0</v>
      </c>
      <c r="L562" s="84">
        <v>0</v>
      </c>
      <c r="M562" s="85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79"/>
      <c r="Z562" s="3"/>
      <c r="AA562" s="3"/>
      <c r="AB562" s="3"/>
      <c r="AC562" s="3"/>
      <c r="AI562" s="9"/>
      <c r="AJ562" s="9"/>
      <c r="AK562" s="9"/>
      <c r="AL562" s="9"/>
      <c r="AM562" s="9"/>
      <c r="AN562" s="9"/>
      <c r="AO562" s="9"/>
      <c r="AP562" s="9"/>
      <c r="AQ562" s="9"/>
      <c r="AR562" s="9"/>
      <c r="AS562" s="9"/>
      <c r="AT562" s="9"/>
      <c r="AU562" s="9"/>
      <c r="AV562" s="9"/>
      <c r="AW562" s="9"/>
      <c r="AX562" s="9"/>
      <c r="AY562" s="9"/>
      <c r="AZ562" s="9"/>
      <c r="BB562" s="7"/>
      <c r="BC562" s="7"/>
      <c r="BD562" s="7"/>
      <c r="BE562" s="7"/>
      <c r="BF562" s="7"/>
      <c r="BG562" s="7"/>
      <c r="BH562" s="7"/>
      <c r="BI562" s="7"/>
      <c r="BJ562" s="7"/>
      <c r="BK562" s="7"/>
      <c r="BM562" s="67"/>
      <c r="BX562" s="7"/>
      <c r="BY562" s="4"/>
      <c r="BZ562" s="7"/>
      <c r="CA562" s="7"/>
      <c r="CB562" s="7"/>
      <c r="CE562" s="7"/>
      <c r="CF562" s="7"/>
      <c r="CG562" s="7"/>
      <c r="CH562" s="7"/>
      <c r="CI562" s="7"/>
      <c r="CJ562" s="7"/>
      <c r="CK562" s="7"/>
      <c r="CL562" s="7"/>
      <c r="CN562" s="66"/>
      <c r="CO562" s="66"/>
      <c r="CV562" s="4"/>
    </row>
    <row r="563" spans="1:100" s="1" customFormat="1" x14ac:dyDescent="0.3">
      <c r="A563" s="7"/>
      <c r="C563" s="3">
        <v>178</v>
      </c>
      <c r="D563" s="3">
        <v>2942</v>
      </c>
      <c r="E563" s="3">
        <v>1</v>
      </c>
      <c r="F563" s="3">
        <v>0</v>
      </c>
      <c r="G563" s="3">
        <v>56</v>
      </c>
      <c r="H563" s="3">
        <v>0</v>
      </c>
      <c r="I563" s="3">
        <v>0</v>
      </c>
      <c r="J563" s="84">
        <v>0</v>
      </c>
      <c r="K563" s="84">
        <v>0</v>
      </c>
      <c r="L563" s="84">
        <v>0</v>
      </c>
      <c r="M563" s="85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79"/>
      <c r="Z563" s="3"/>
      <c r="AA563" s="3"/>
      <c r="AB563" s="3"/>
      <c r="AC563" s="3"/>
      <c r="AI563" s="9"/>
      <c r="AJ563" s="9"/>
      <c r="AK563" s="9"/>
      <c r="AL563" s="9"/>
      <c r="AM563" s="9"/>
      <c r="AN563" s="9"/>
      <c r="AO563" s="9"/>
      <c r="AP563" s="9"/>
      <c r="AQ563" s="9"/>
      <c r="AR563" s="9"/>
      <c r="AS563" s="9"/>
      <c r="AT563" s="9"/>
      <c r="AU563" s="9"/>
      <c r="AV563" s="9"/>
      <c r="AW563" s="9"/>
      <c r="AX563" s="9"/>
      <c r="AY563" s="9"/>
      <c r="AZ563" s="9"/>
      <c r="BB563" s="7"/>
      <c r="BC563" s="7"/>
      <c r="BD563" s="7"/>
      <c r="BE563" s="7"/>
      <c r="BF563" s="7"/>
      <c r="BG563" s="7"/>
      <c r="BH563" s="7"/>
      <c r="BI563" s="7"/>
      <c r="BJ563" s="7"/>
      <c r="BK563" s="7"/>
      <c r="BM563" s="67"/>
      <c r="BX563" s="7"/>
      <c r="BY563" s="4"/>
      <c r="BZ563" s="7"/>
      <c r="CA563" s="7"/>
      <c r="CB563" s="7"/>
      <c r="CE563" s="7"/>
      <c r="CF563" s="7"/>
      <c r="CG563" s="7"/>
      <c r="CH563" s="7"/>
      <c r="CI563" s="7"/>
      <c r="CJ563" s="7"/>
      <c r="CK563" s="7"/>
      <c r="CL563" s="7"/>
      <c r="CN563" s="66"/>
      <c r="CO563" s="66"/>
      <c r="CV563" s="4"/>
    </row>
    <row r="564" spans="1:100" s="1" customFormat="1" x14ac:dyDescent="0.3">
      <c r="A564" s="7"/>
      <c r="C564" s="3">
        <v>179</v>
      </c>
      <c r="D564" s="3">
        <v>2939</v>
      </c>
      <c r="E564" s="3">
        <v>1</v>
      </c>
      <c r="F564" s="3">
        <v>0</v>
      </c>
      <c r="G564" s="3">
        <v>59</v>
      </c>
      <c r="H564" s="3">
        <v>0</v>
      </c>
      <c r="I564" s="3">
        <v>0</v>
      </c>
      <c r="J564" s="84">
        <v>0</v>
      </c>
      <c r="K564" s="84">
        <v>1</v>
      </c>
      <c r="L564" s="84">
        <v>0</v>
      </c>
      <c r="M564" s="85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79"/>
      <c r="Z564" s="3"/>
      <c r="AA564" s="3"/>
      <c r="AB564" s="3"/>
      <c r="AC564" s="3"/>
      <c r="AI564" s="9"/>
      <c r="AJ564" s="9"/>
      <c r="AK564" s="9"/>
      <c r="AL564" s="9"/>
      <c r="AM564" s="9"/>
      <c r="AN564" s="9"/>
      <c r="AO564" s="9"/>
      <c r="AP564" s="9"/>
      <c r="AQ564" s="9"/>
      <c r="AR564" s="9"/>
      <c r="AS564" s="9"/>
      <c r="AT564" s="9"/>
      <c r="AU564" s="9"/>
      <c r="AV564" s="9"/>
      <c r="AW564" s="9"/>
      <c r="AX564" s="9"/>
      <c r="AY564" s="9"/>
      <c r="AZ564" s="9"/>
      <c r="BB564" s="7"/>
      <c r="BC564" s="7"/>
      <c r="BD564" s="7"/>
      <c r="BE564" s="7"/>
      <c r="BF564" s="7"/>
      <c r="BG564" s="7"/>
      <c r="BH564" s="7"/>
      <c r="BI564" s="7"/>
      <c r="BJ564" s="7"/>
      <c r="BK564" s="7"/>
      <c r="BM564" s="67"/>
      <c r="BX564" s="7"/>
      <c r="BY564" s="4"/>
      <c r="BZ564" s="7"/>
      <c r="CA564" s="7"/>
      <c r="CB564" s="7"/>
      <c r="CE564" s="7"/>
      <c r="CF564" s="7"/>
      <c r="CG564" s="7"/>
      <c r="CH564" s="7"/>
      <c r="CI564" s="7"/>
      <c r="CJ564" s="7"/>
      <c r="CK564" s="7"/>
      <c r="CL564" s="7"/>
      <c r="CN564" s="66"/>
      <c r="CO564" s="66"/>
      <c r="CV564" s="4"/>
    </row>
    <row r="565" spans="1:100" s="1" customFormat="1" x14ac:dyDescent="0.3">
      <c r="A565" s="7"/>
      <c r="C565" s="3">
        <v>180</v>
      </c>
      <c r="D565" s="3">
        <v>2939</v>
      </c>
      <c r="E565" s="3">
        <v>1</v>
      </c>
      <c r="F565" s="3">
        <v>0</v>
      </c>
      <c r="G565" s="3">
        <v>59</v>
      </c>
      <c r="H565" s="3">
        <v>0</v>
      </c>
      <c r="I565" s="3">
        <v>0</v>
      </c>
      <c r="J565" s="84">
        <v>0</v>
      </c>
      <c r="K565" s="84">
        <v>0</v>
      </c>
      <c r="L565" s="84">
        <v>0</v>
      </c>
      <c r="M565" s="85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79"/>
      <c r="Z565" s="3"/>
      <c r="AA565" s="3"/>
      <c r="AB565" s="3"/>
      <c r="AC565" s="3"/>
      <c r="AI565" s="9"/>
      <c r="AJ565" s="9"/>
      <c r="AK565" s="9"/>
      <c r="AL565" s="9"/>
      <c r="AM565" s="9"/>
      <c r="AN565" s="9"/>
      <c r="AO565" s="9"/>
      <c r="AP565" s="9"/>
      <c r="AQ565" s="9"/>
      <c r="AR565" s="9"/>
      <c r="AS565" s="9"/>
      <c r="AT565" s="9"/>
      <c r="AU565" s="9"/>
      <c r="AV565" s="9"/>
      <c r="AW565" s="9"/>
      <c r="AX565" s="9"/>
      <c r="AY565" s="9"/>
      <c r="AZ565" s="9"/>
      <c r="BB565" s="7"/>
      <c r="BC565" s="7"/>
      <c r="BD565" s="7"/>
      <c r="BE565" s="7"/>
      <c r="BF565" s="7"/>
      <c r="BG565" s="7"/>
      <c r="BH565" s="7"/>
      <c r="BI565" s="7"/>
      <c r="BJ565" s="7"/>
      <c r="BK565" s="7"/>
      <c r="BM565" s="67"/>
      <c r="BX565" s="7"/>
      <c r="BY565" s="4"/>
      <c r="BZ565" s="7"/>
      <c r="CA565" s="7"/>
      <c r="CB565" s="7"/>
      <c r="CE565" s="7"/>
      <c r="CF565" s="7"/>
      <c r="CG565" s="7"/>
      <c r="CH565" s="7"/>
      <c r="CI565" s="7"/>
      <c r="CJ565" s="7"/>
      <c r="CK565" s="7"/>
      <c r="CL565" s="7"/>
      <c r="CN565" s="66"/>
      <c r="CO565" s="66"/>
      <c r="CV565" s="4"/>
    </row>
    <row r="566" spans="1:100" s="1" customFormat="1" x14ac:dyDescent="0.3">
      <c r="A566" s="7"/>
      <c r="C566" s="3" t="s">
        <v>198</v>
      </c>
      <c r="D566" s="3" t="s">
        <v>199</v>
      </c>
      <c r="E566" s="3" t="s">
        <v>199</v>
      </c>
      <c r="F566" s="3" t="s">
        <v>199</v>
      </c>
      <c r="G566" s="3" t="s">
        <v>199</v>
      </c>
      <c r="H566" s="3" t="s">
        <v>199</v>
      </c>
      <c r="I566" s="3" t="s">
        <v>199</v>
      </c>
      <c r="J566" s="84" t="s">
        <v>199</v>
      </c>
      <c r="K566" s="84" t="s">
        <v>199</v>
      </c>
      <c r="L566" s="84" t="s">
        <v>199</v>
      </c>
      <c r="M566" s="85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79"/>
      <c r="Z566" s="3"/>
      <c r="AA566" s="3"/>
      <c r="AB566" s="3"/>
      <c r="AC566" s="3"/>
      <c r="AI566" s="9"/>
      <c r="AJ566" s="9"/>
      <c r="AK566" s="9"/>
      <c r="AL566" s="9"/>
      <c r="AM566" s="9"/>
      <c r="AN566" s="9"/>
      <c r="AO566" s="9"/>
      <c r="AP566" s="9"/>
      <c r="AQ566" s="9"/>
      <c r="AR566" s="9"/>
      <c r="AS566" s="9"/>
      <c r="AT566" s="9"/>
      <c r="AU566" s="9"/>
      <c r="AV566" s="9"/>
      <c r="AW566" s="9"/>
      <c r="AX566" s="9"/>
      <c r="AY566" s="9"/>
      <c r="AZ566" s="9"/>
      <c r="BB566" s="7"/>
      <c r="BC566" s="7"/>
      <c r="BD566" s="7"/>
      <c r="BE566" s="7"/>
      <c r="BF566" s="7"/>
      <c r="BG566" s="7"/>
      <c r="BH566" s="7"/>
      <c r="BI566" s="7"/>
      <c r="BJ566" s="7"/>
      <c r="BK566" s="7"/>
      <c r="BM566" s="67"/>
      <c r="BX566" s="7"/>
      <c r="BY566" s="4"/>
      <c r="BZ566" s="7"/>
      <c r="CA566" s="7"/>
      <c r="CB566" s="7"/>
      <c r="CE566" s="7"/>
      <c r="CF566" s="7"/>
      <c r="CG566" s="7"/>
      <c r="CH566" s="7"/>
      <c r="CI566" s="7"/>
      <c r="CJ566" s="7"/>
      <c r="CK566" s="7"/>
      <c r="CL566" s="7"/>
      <c r="CN566" s="66"/>
      <c r="CO566" s="66"/>
      <c r="CV566" s="4"/>
    </row>
    <row r="567" spans="1:100" s="1" customFormat="1" x14ac:dyDescent="0.3">
      <c r="A567" s="7"/>
      <c r="C567" s="3" t="s">
        <v>5</v>
      </c>
      <c r="D567" s="3" t="s">
        <v>6</v>
      </c>
      <c r="E567" s="3" t="s">
        <v>29</v>
      </c>
      <c r="F567" s="3" t="s">
        <v>18</v>
      </c>
      <c r="G567" s="3" t="s">
        <v>7</v>
      </c>
      <c r="H567" s="3" t="s">
        <v>200</v>
      </c>
      <c r="I567" s="3" t="s">
        <v>8</v>
      </c>
      <c r="J567" s="84" t="s">
        <v>201</v>
      </c>
      <c r="K567" s="84" t="s">
        <v>101</v>
      </c>
      <c r="L567" s="84" t="s">
        <v>202</v>
      </c>
      <c r="M567" s="85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79"/>
      <c r="Z567" s="3"/>
      <c r="AA567" s="3"/>
      <c r="AB567" s="3"/>
      <c r="AC567" s="3"/>
      <c r="AI567" s="9"/>
      <c r="AJ567" s="9"/>
      <c r="AK567" s="9"/>
      <c r="AL567" s="9"/>
      <c r="AM567" s="9"/>
      <c r="AN567" s="9"/>
      <c r="AO567" s="9"/>
      <c r="AP567" s="9"/>
      <c r="AQ567" s="9"/>
      <c r="AR567" s="9"/>
      <c r="AS567" s="9"/>
      <c r="AT567" s="9"/>
      <c r="AU567" s="9"/>
      <c r="AV567" s="9"/>
      <c r="AW567" s="9"/>
      <c r="AX567" s="9"/>
      <c r="AY567" s="9"/>
      <c r="AZ567" s="9"/>
      <c r="BB567" s="7"/>
      <c r="BC567" s="7"/>
      <c r="BD567" s="7"/>
      <c r="BE567" s="7"/>
      <c r="BF567" s="7"/>
      <c r="BG567" s="7"/>
      <c r="BH567" s="7"/>
      <c r="BI567" s="7"/>
      <c r="BJ567" s="7"/>
      <c r="BK567" s="7"/>
      <c r="BM567" s="67"/>
      <c r="BX567" s="7"/>
      <c r="BY567" s="4"/>
      <c r="BZ567" s="7"/>
      <c r="CA567" s="7"/>
      <c r="CB567" s="7"/>
      <c r="CE567" s="7"/>
      <c r="CF567" s="7"/>
      <c r="CG567" s="7"/>
      <c r="CH567" s="7"/>
      <c r="CI567" s="7"/>
      <c r="CJ567" s="7"/>
      <c r="CK567" s="7"/>
      <c r="CL567" s="7"/>
      <c r="CN567" s="66"/>
      <c r="CO567" s="66"/>
      <c r="CV567" s="4"/>
    </row>
    <row r="568" spans="1:100" s="1" customFormat="1" x14ac:dyDescent="0.3">
      <c r="A568" s="7"/>
      <c r="C568" s="3"/>
      <c r="D568" s="3"/>
      <c r="E568" s="3"/>
      <c r="F568" s="3"/>
      <c r="G568" s="3"/>
      <c r="H568" s="3"/>
      <c r="I568" s="3"/>
      <c r="J568" s="84"/>
      <c r="K568" s="84"/>
      <c r="L568" s="84"/>
      <c r="M568" s="85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79"/>
      <c r="Z568" s="3"/>
      <c r="AA568" s="3"/>
      <c r="AB568" s="3"/>
      <c r="AC568" s="3"/>
      <c r="AI568" s="9"/>
      <c r="AJ568" s="9"/>
      <c r="AK568" s="9"/>
      <c r="AL568" s="9"/>
      <c r="AM568" s="9"/>
      <c r="AN568" s="9"/>
      <c r="AO568" s="9"/>
      <c r="AP568" s="9"/>
      <c r="AQ568" s="9"/>
      <c r="AR568" s="9"/>
      <c r="AS568" s="9"/>
      <c r="AT568" s="9"/>
      <c r="AU568" s="9"/>
      <c r="AV568" s="9"/>
      <c r="AW568" s="9"/>
      <c r="AX568" s="9"/>
      <c r="AY568" s="9"/>
      <c r="AZ568" s="9"/>
      <c r="BB568" s="7"/>
      <c r="BC568" s="7"/>
      <c r="BD568" s="7"/>
      <c r="BE568" s="7"/>
      <c r="BF568" s="7"/>
      <c r="BG568" s="7"/>
      <c r="BH568" s="7"/>
      <c r="BI568" s="7"/>
      <c r="BJ568" s="7"/>
      <c r="BK568" s="7"/>
      <c r="BM568" s="67"/>
      <c r="BX568" s="7"/>
      <c r="BY568" s="4"/>
      <c r="BZ568" s="7"/>
      <c r="CA568" s="7"/>
      <c r="CB568" s="7"/>
      <c r="CE568" s="7"/>
      <c r="CF568" s="7"/>
      <c r="CG568" s="7"/>
      <c r="CH568" s="7"/>
      <c r="CI568" s="7"/>
      <c r="CJ568" s="7"/>
      <c r="CK568" s="7"/>
      <c r="CL568" s="7"/>
      <c r="CN568" s="66"/>
      <c r="CO568" s="66"/>
      <c r="CV568" s="4"/>
    </row>
    <row r="569" spans="1:100" s="1" customFormat="1" x14ac:dyDescent="0.3">
      <c r="A569" s="7"/>
      <c r="C569" s="3" t="s">
        <v>203</v>
      </c>
      <c r="D569" s="3" t="s">
        <v>205</v>
      </c>
      <c r="E569" s="3"/>
      <c r="F569" s="3"/>
      <c r="G569" s="3"/>
      <c r="H569" s="3"/>
      <c r="I569" s="3"/>
      <c r="J569" s="84"/>
      <c r="K569" s="84"/>
      <c r="L569" s="84"/>
      <c r="M569" s="85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79"/>
      <c r="Z569" s="3"/>
      <c r="AA569" s="3"/>
      <c r="AB569" s="3"/>
      <c r="AC569" s="3"/>
      <c r="AI569" s="9"/>
      <c r="AJ569" s="9"/>
      <c r="AK569" s="9"/>
      <c r="AL569" s="9"/>
      <c r="AM569" s="9"/>
      <c r="AN569" s="9"/>
      <c r="AO569" s="9"/>
      <c r="AP569" s="9"/>
      <c r="AQ569" s="9"/>
      <c r="AR569" s="9"/>
      <c r="AS569" s="9"/>
      <c r="AT569" s="9"/>
      <c r="AU569" s="9"/>
      <c r="AV569" s="9"/>
      <c r="AW569" s="9"/>
      <c r="AX569" s="9"/>
      <c r="AY569" s="9"/>
      <c r="AZ569" s="9"/>
      <c r="BB569" s="7"/>
      <c r="BC569" s="7"/>
      <c r="BD569" s="7"/>
      <c r="BE569" s="7"/>
      <c r="BF569" s="7"/>
      <c r="BG569" s="7"/>
      <c r="BH569" s="7"/>
      <c r="BI569" s="7"/>
      <c r="BJ569" s="7"/>
      <c r="BK569" s="7"/>
      <c r="BM569" s="67"/>
      <c r="BX569" s="7"/>
      <c r="BY569" s="4"/>
      <c r="BZ569" s="7"/>
      <c r="CA569" s="7"/>
      <c r="CB569" s="7"/>
      <c r="CE569" s="7"/>
      <c r="CF569" s="7"/>
      <c r="CG569" s="7"/>
      <c r="CH569" s="7"/>
      <c r="CI569" s="7"/>
      <c r="CJ569" s="7"/>
      <c r="CK569" s="7"/>
      <c r="CL569" s="7"/>
      <c r="CN569" s="66"/>
      <c r="CO569" s="66"/>
      <c r="CV569" s="4"/>
    </row>
    <row r="570" spans="1:100" s="1" customFormat="1" x14ac:dyDescent="0.3">
      <c r="A570" s="7"/>
      <c r="C570" s="3" t="s">
        <v>5</v>
      </c>
      <c r="D570" s="3" t="s">
        <v>6</v>
      </c>
      <c r="E570" s="3" t="s">
        <v>29</v>
      </c>
      <c r="F570" s="3" t="s">
        <v>18</v>
      </c>
      <c r="G570" s="3" t="s">
        <v>7</v>
      </c>
      <c r="H570" s="3" t="s">
        <v>200</v>
      </c>
      <c r="I570" s="3" t="s">
        <v>8</v>
      </c>
      <c r="J570" s="84" t="s">
        <v>201</v>
      </c>
      <c r="K570" s="84" t="s">
        <v>101</v>
      </c>
      <c r="L570" s="84" t="s">
        <v>202</v>
      </c>
      <c r="M570" s="85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79"/>
      <c r="Z570" s="3"/>
      <c r="AA570" s="3"/>
      <c r="AB570" s="3"/>
      <c r="AC570" s="3"/>
      <c r="AI570" s="9"/>
      <c r="AJ570" s="9"/>
      <c r="AK570" s="9"/>
      <c r="AL570" s="9"/>
      <c r="AM570" s="9"/>
      <c r="AN570" s="9"/>
      <c r="AO570" s="9"/>
      <c r="AP570" s="9"/>
      <c r="AQ570" s="9"/>
      <c r="AR570" s="9"/>
      <c r="AS570" s="9"/>
      <c r="AT570" s="9"/>
      <c r="AU570" s="9"/>
      <c r="AV570" s="9"/>
      <c r="AW570" s="9"/>
      <c r="AX570" s="9"/>
      <c r="AY570" s="9"/>
      <c r="AZ570" s="9"/>
      <c r="BB570" s="7"/>
      <c r="BC570" s="7"/>
      <c r="BD570" s="7"/>
      <c r="BE570" s="7"/>
      <c r="BF570" s="7"/>
      <c r="BG570" s="7"/>
      <c r="BH570" s="7"/>
      <c r="BI570" s="7"/>
      <c r="BJ570" s="7"/>
      <c r="BK570" s="7"/>
      <c r="BM570" s="67"/>
      <c r="BX570" s="7"/>
      <c r="BY570" s="4"/>
      <c r="BZ570" s="7"/>
      <c r="CA570" s="7"/>
      <c r="CB570" s="7"/>
      <c r="CE570" s="7"/>
      <c r="CF570" s="7"/>
      <c r="CG570" s="7"/>
      <c r="CH570" s="7"/>
      <c r="CI570" s="7"/>
      <c r="CJ570" s="7"/>
      <c r="CK570" s="7"/>
      <c r="CL570" s="7"/>
      <c r="CN570" s="66"/>
      <c r="CO570" s="66"/>
      <c r="CV570" s="4"/>
    </row>
    <row r="571" spans="1:100" s="1" customFormat="1" x14ac:dyDescent="0.3">
      <c r="A571" s="7"/>
      <c r="C571" s="3" t="s">
        <v>198</v>
      </c>
      <c r="D571" s="3" t="s">
        <v>199</v>
      </c>
      <c r="E571" s="3" t="s">
        <v>199</v>
      </c>
      <c r="F571" s="3" t="s">
        <v>199</v>
      </c>
      <c r="G571" s="3" t="s">
        <v>199</v>
      </c>
      <c r="H571" s="3" t="s">
        <v>199</v>
      </c>
      <c r="I571" s="3" t="s">
        <v>199</v>
      </c>
      <c r="J571" s="84" t="s">
        <v>199</v>
      </c>
      <c r="K571" s="84" t="s">
        <v>199</v>
      </c>
      <c r="L571" s="84" t="s">
        <v>199</v>
      </c>
      <c r="M571" s="85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79"/>
      <c r="Z571" s="3"/>
      <c r="AA571" s="3"/>
      <c r="AB571" s="3"/>
      <c r="AC571" s="3"/>
      <c r="AI571" s="9"/>
      <c r="AJ571" s="9"/>
      <c r="AK571" s="9"/>
      <c r="AL571" s="9"/>
      <c r="AM571" s="9"/>
      <c r="AN571" s="9"/>
      <c r="AO571" s="9"/>
      <c r="AP571" s="9"/>
      <c r="AQ571" s="9"/>
      <c r="AR571" s="9"/>
      <c r="AS571" s="9"/>
      <c r="AT571" s="9"/>
      <c r="AU571" s="9"/>
      <c r="AV571" s="9"/>
      <c r="AW571" s="9"/>
      <c r="AX571" s="9"/>
      <c r="AY571" s="9"/>
      <c r="AZ571" s="9"/>
      <c r="BB571" s="7"/>
      <c r="BC571" s="7"/>
      <c r="BD571" s="7"/>
      <c r="BE571" s="7"/>
      <c r="BF571" s="7"/>
      <c r="BG571" s="7"/>
      <c r="BH571" s="7"/>
      <c r="BI571" s="7"/>
      <c r="BJ571" s="7"/>
      <c r="BK571" s="7"/>
      <c r="BM571" s="67"/>
      <c r="BX571" s="7"/>
      <c r="BY571" s="4"/>
      <c r="BZ571" s="7"/>
      <c r="CA571" s="7"/>
      <c r="CB571" s="7"/>
      <c r="CE571" s="7"/>
      <c r="CF571" s="7"/>
      <c r="CG571" s="7"/>
      <c r="CH571" s="7"/>
      <c r="CI571" s="7"/>
      <c r="CJ571" s="7"/>
      <c r="CK571" s="7"/>
      <c r="CL571" s="7"/>
      <c r="CN571" s="66"/>
      <c r="CO571" s="66"/>
      <c r="CV571" s="4"/>
    </row>
    <row r="572" spans="1:100" s="1" customFormat="1" x14ac:dyDescent="0.3">
      <c r="A572" s="7"/>
      <c r="C572" s="3">
        <v>1</v>
      </c>
      <c r="D572" s="3">
        <v>12393</v>
      </c>
      <c r="E572" s="3">
        <v>6</v>
      </c>
      <c r="F572" s="3">
        <v>0</v>
      </c>
      <c r="G572" s="3">
        <v>0</v>
      </c>
      <c r="H572" s="3">
        <v>0</v>
      </c>
      <c r="I572" s="3">
        <v>0</v>
      </c>
      <c r="J572" s="84">
        <v>0</v>
      </c>
      <c r="K572" s="84">
        <v>0</v>
      </c>
      <c r="L572" s="84">
        <v>0</v>
      </c>
      <c r="M572" s="85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79"/>
      <c r="Z572" s="3"/>
      <c r="AA572" s="3"/>
      <c r="AB572" s="3"/>
      <c r="AC572" s="3"/>
      <c r="AI572" s="9"/>
      <c r="AJ572" s="9"/>
      <c r="AK572" s="9"/>
      <c r="AL572" s="9"/>
      <c r="AM572" s="9"/>
      <c r="AN572" s="9"/>
      <c r="AO572" s="9"/>
      <c r="AP572" s="9"/>
      <c r="AQ572" s="9"/>
      <c r="AR572" s="9"/>
      <c r="AS572" s="9"/>
      <c r="AT572" s="9"/>
      <c r="AU572" s="9"/>
      <c r="AV572" s="9"/>
      <c r="AW572" s="9"/>
      <c r="AX572" s="9"/>
      <c r="AY572" s="9"/>
      <c r="AZ572" s="9"/>
      <c r="BB572" s="7"/>
      <c r="BC572" s="7"/>
      <c r="BD572" s="7"/>
      <c r="BE572" s="7"/>
      <c r="BF572" s="7"/>
      <c r="BG572" s="7"/>
      <c r="BH572" s="7"/>
      <c r="BI572" s="7"/>
      <c r="BJ572" s="7"/>
      <c r="BK572" s="7"/>
      <c r="BM572" s="67"/>
      <c r="BX572" s="7"/>
      <c r="BY572" s="4"/>
      <c r="BZ572" s="7"/>
      <c r="CA572" s="7"/>
      <c r="CB572" s="7"/>
      <c r="CE572" s="7"/>
      <c r="CF572" s="7"/>
      <c r="CG572" s="7"/>
      <c r="CH572" s="7"/>
      <c r="CI572" s="7"/>
      <c r="CJ572" s="7"/>
      <c r="CK572" s="7"/>
      <c r="CL572" s="7"/>
      <c r="CN572" s="66"/>
      <c r="CO572" s="66"/>
      <c r="CV572" s="4"/>
    </row>
    <row r="573" spans="1:100" s="1" customFormat="1" x14ac:dyDescent="0.3">
      <c r="A573" s="7"/>
      <c r="C573" s="3">
        <v>2</v>
      </c>
      <c r="D573" s="3">
        <v>12393</v>
      </c>
      <c r="E573" s="3">
        <v>6</v>
      </c>
      <c r="F573" s="3">
        <v>0</v>
      </c>
      <c r="G573" s="3">
        <v>0</v>
      </c>
      <c r="H573" s="3">
        <v>0</v>
      </c>
      <c r="I573" s="3">
        <v>0</v>
      </c>
      <c r="J573" s="84">
        <v>0</v>
      </c>
      <c r="K573" s="84">
        <v>0</v>
      </c>
      <c r="L573" s="84">
        <v>0</v>
      </c>
      <c r="M573" s="85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79"/>
      <c r="Z573" s="3"/>
      <c r="AA573" s="3"/>
      <c r="AB573" s="3"/>
      <c r="AC573" s="3"/>
      <c r="AI573" s="9"/>
      <c r="AJ573" s="9"/>
      <c r="AK573" s="9"/>
      <c r="AL573" s="9"/>
      <c r="AM573" s="9"/>
      <c r="AN573" s="9"/>
      <c r="AO573" s="9"/>
      <c r="AP573" s="9"/>
      <c r="AQ573" s="9"/>
      <c r="AR573" s="9"/>
      <c r="AS573" s="9"/>
      <c r="AT573" s="9"/>
      <c r="AU573" s="9"/>
      <c r="AV573" s="9"/>
      <c r="AW573" s="9"/>
      <c r="AX573" s="9"/>
      <c r="AY573" s="9"/>
      <c r="AZ573" s="9"/>
      <c r="BB573" s="7"/>
      <c r="BC573" s="7"/>
      <c r="BD573" s="7"/>
      <c r="BE573" s="7"/>
      <c r="BF573" s="7"/>
      <c r="BG573" s="7"/>
      <c r="BH573" s="7"/>
      <c r="BI573" s="7"/>
      <c r="BJ573" s="7"/>
      <c r="BK573" s="7"/>
      <c r="BM573" s="67"/>
      <c r="BX573" s="7"/>
      <c r="BY573" s="4"/>
      <c r="BZ573" s="7"/>
      <c r="CA573" s="7"/>
      <c r="CB573" s="7"/>
      <c r="CE573" s="7"/>
      <c r="CF573" s="7"/>
      <c r="CG573" s="7"/>
      <c r="CH573" s="7"/>
      <c r="CI573" s="7"/>
      <c r="CJ573" s="7"/>
      <c r="CK573" s="7"/>
      <c r="CL573" s="7"/>
      <c r="CN573" s="66"/>
      <c r="CO573" s="66"/>
      <c r="CV573" s="4"/>
    </row>
    <row r="574" spans="1:100" s="1" customFormat="1" x14ac:dyDescent="0.3">
      <c r="A574" s="7"/>
      <c r="C574" s="3">
        <v>3</v>
      </c>
      <c r="D574" s="3">
        <v>12393</v>
      </c>
      <c r="E574" s="3">
        <v>6</v>
      </c>
      <c r="F574" s="3">
        <v>0</v>
      </c>
      <c r="G574" s="3">
        <v>0</v>
      </c>
      <c r="H574" s="3">
        <v>0</v>
      </c>
      <c r="I574" s="3">
        <v>0</v>
      </c>
      <c r="J574" s="84">
        <v>0</v>
      </c>
      <c r="K574" s="84">
        <v>0</v>
      </c>
      <c r="L574" s="84">
        <v>0</v>
      </c>
      <c r="M574" s="85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79"/>
      <c r="Z574" s="3"/>
      <c r="AA574" s="3"/>
      <c r="AB574" s="3"/>
      <c r="AC574" s="3"/>
      <c r="AI574" s="9"/>
      <c r="AJ574" s="9"/>
      <c r="AK574" s="9"/>
      <c r="AL574" s="9"/>
      <c r="AM574" s="9"/>
      <c r="AN574" s="9"/>
      <c r="AO574" s="9"/>
      <c r="AP574" s="9"/>
      <c r="AQ574" s="9"/>
      <c r="AR574" s="9"/>
      <c r="AS574" s="9"/>
      <c r="AT574" s="9"/>
      <c r="AU574" s="9"/>
      <c r="AV574" s="9"/>
      <c r="AW574" s="9"/>
      <c r="AX574" s="9"/>
      <c r="AY574" s="9"/>
      <c r="AZ574" s="9"/>
      <c r="BB574" s="7"/>
      <c r="BC574" s="7"/>
      <c r="BD574" s="7"/>
      <c r="BE574" s="7"/>
      <c r="BF574" s="7"/>
      <c r="BG574" s="7"/>
      <c r="BH574" s="7"/>
      <c r="BI574" s="7"/>
      <c r="BJ574" s="7"/>
      <c r="BK574" s="7"/>
      <c r="BM574" s="67"/>
      <c r="BX574" s="7"/>
      <c r="BY574" s="4"/>
      <c r="BZ574" s="7"/>
      <c r="CA574" s="7"/>
      <c r="CB574" s="7"/>
      <c r="CE574" s="7"/>
      <c r="CF574" s="7"/>
      <c r="CG574" s="7"/>
      <c r="CH574" s="7"/>
      <c r="CI574" s="7"/>
      <c r="CJ574" s="7"/>
      <c r="CK574" s="7"/>
      <c r="CL574" s="7"/>
      <c r="CN574" s="66"/>
      <c r="CO574" s="66"/>
      <c r="CV574" s="4"/>
    </row>
    <row r="575" spans="1:100" s="1" customFormat="1" x14ac:dyDescent="0.3">
      <c r="A575" s="7"/>
      <c r="C575" s="3">
        <v>4</v>
      </c>
      <c r="D575" s="3">
        <v>12391</v>
      </c>
      <c r="E575" s="3">
        <v>8</v>
      </c>
      <c r="F575" s="3">
        <v>0</v>
      </c>
      <c r="G575" s="3">
        <v>0</v>
      </c>
      <c r="H575" s="3">
        <v>0</v>
      </c>
      <c r="I575" s="3">
        <v>0</v>
      </c>
      <c r="J575" s="84">
        <v>0</v>
      </c>
      <c r="K575" s="84">
        <v>0</v>
      </c>
      <c r="L575" s="84">
        <v>0</v>
      </c>
      <c r="M575" s="85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79"/>
      <c r="Z575" s="3"/>
      <c r="AA575" s="3"/>
      <c r="AB575" s="3"/>
      <c r="AC575" s="3"/>
      <c r="AI575" s="9"/>
      <c r="AJ575" s="9"/>
      <c r="AK575" s="9"/>
      <c r="AL575" s="9"/>
      <c r="AM575" s="9"/>
      <c r="AN575" s="9"/>
      <c r="AO575" s="9"/>
      <c r="AP575" s="9"/>
      <c r="AQ575" s="9"/>
      <c r="AR575" s="9"/>
      <c r="AS575" s="9"/>
      <c r="AT575" s="9"/>
      <c r="AU575" s="9"/>
      <c r="AV575" s="9"/>
      <c r="AW575" s="9"/>
      <c r="AX575" s="9"/>
      <c r="AY575" s="9"/>
      <c r="AZ575" s="9"/>
      <c r="BB575" s="7"/>
      <c r="BC575" s="7"/>
      <c r="BD575" s="7"/>
      <c r="BE575" s="7"/>
      <c r="BF575" s="7"/>
      <c r="BG575" s="7"/>
      <c r="BH575" s="7"/>
      <c r="BI575" s="7"/>
      <c r="BJ575" s="7"/>
      <c r="BK575" s="7"/>
      <c r="BM575" s="67"/>
      <c r="BX575" s="7"/>
      <c r="BY575" s="4"/>
      <c r="BZ575" s="7"/>
      <c r="CA575" s="7"/>
      <c r="CB575" s="7"/>
      <c r="CE575" s="7"/>
      <c r="CF575" s="7"/>
      <c r="CG575" s="7"/>
      <c r="CH575" s="7"/>
      <c r="CI575" s="7"/>
      <c r="CJ575" s="7"/>
      <c r="CK575" s="7"/>
      <c r="CL575" s="7"/>
      <c r="CN575" s="66"/>
      <c r="CO575" s="66"/>
      <c r="CV575" s="4"/>
    </row>
    <row r="576" spans="1:100" s="1" customFormat="1" x14ac:dyDescent="0.3">
      <c r="A576" s="7"/>
      <c r="C576" s="3">
        <v>5</v>
      </c>
      <c r="D576" s="3">
        <v>12389</v>
      </c>
      <c r="E576" s="3">
        <v>10</v>
      </c>
      <c r="F576" s="3">
        <v>0</v>
      </c>
      <c r="G576" s="3">
        <v>0</v>
      </c>
      <c r="H576" s="3">
        <v>0</v>
      </c>
      <c r="I576" s="3">
        <v>0</v>
      </c>
      <c r="J576" s="84">
        <v>0</v>
      </c>
      <c r="K576" s="84">
        <v>0</v>
      </c>
      <c r="L576" s="84">
        <v>0</v>
      </c>
      <c r="M576" s="85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79"/>
      <c r="Z576" s="3"/>
      <c r="AA576" s="3"/>
      <c r="AB576" s="3"/>
      <c r="AC576" s="3"/>
      <c r="AI576" s="9"/>
      <c r="AJ576" s="9"/>
      <c r="AK576" s="9"/>
      <c r="AL576" s="9"/>
      <c r="AM576" s="9"/>
      <c r="AN576" s="9"/>
      <c r="AO576" s="9"/>
      <c r="AP576" s="9"/>
      <c r="AQ576" s="9"/>
      <c r="AR576" s="9"/>
      <c r="AS576" s="9"/>
      <c r="AT576" s="9"/>
      <c r="AU576" s="9"/>
      <c r="AV576" s="9"/>
      <c r="AW576" s="9"/>
      <c r="AX576" s="9"/>
      <c r="AY576" s="9"/>
      <c r="AZ576" s="9"/>
      <c r="BB576" s="7"/>
      <c r="BC576" s="7"/>
      <c r="BD576" s="7"/>
      <c r="BE576" s="7"/>
      <c r="BF576" s="7"/>
      <c r="BG576" s="7"/>
      <c r="BH576" s="7"/>
      <c r="BI576" s="7"/>
      <c r="BJ576" s="7"/>
      <c r="BK576" s="7"/>
      <c r="BM576" s="67"/>
      <c r="BX576" s="7"/>
      <c r="BY576" s="4"/>
      <c r="BZ576" s="7"/>
      <c r="CA576" s="7"/>
      <c r="CB576" s="7"/>
      <c r="CE576" s="7"/>
      <c r="CF576" s="7"/>
      <c r="CG576" s="7"/>
      <c r="CH576" s="7"/>
      <c r="CI576" s="7"/>
      <c r="CJ576" s="7"/>
      <c r="CK576" s="7"/>
      <c r="CL576" s="7"/>
      <c r="CN576" s="66"/>
      <c r="CO576" s="66"/>
      <c r="CV576" s="4"/>
    </row>
    <row r="577" spans="1:100" s="1" customFormat="1" x14ac:dyDescent="0.3">
      <c r="A577" s="7"/>
      <c r="C577" s="3">
        <v>6</v>
      </c>
      <c r="D577" s="3">
        <v>12386</v>
      </c>
      <c r="E577" s="3">
        <v>13</v>
      </c>
      <c r="F577" s="3">
        <v>0</v>
      </c>
      <c r="G577" s="3">
        <v>0</v>
      </c>
      <c r="H577" s="3">
        <v>0</v>
      </c>
      <c r="I577" s="3">
        <v>0</v>
      </c>
      <c r="J577" s="84">
        <v>0</v>
      </c>
      <c r="K577" s="84">
        <v>0</v>
      </c>
      <c r="L577" s="84">
        <v>0</v>
      </c>
      <c r="M577" s="85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79"/>
      <c r="Z577" s="3"/>
      <c r="AA577" s="3"/>
      <c r="AB577" s="3"/>
      <c r="AC577" s="3"/>
      <c r="AI577" s="9"/>
      <c r="AJ577" s="9"/>
      <c r="AK577" s="9"/>
      <c r="AL577" s="9"/>
      <c r="AM577" s="9"/>
      <c r="AN577" s="9"/>
      <c r="AO577" s="9"/>
      <c r="AP577" s="9"/>
      <c r="AQ577" s="9"/>
      <c r="AR577" s="9"/>
      <c r="AS577" s="9"/>
      <c r="AT577" s="9"/>
      <c r="AU577" s="9"/>
      <c r="AV577" s="9"/>
      <c r="AW577" s="9"/>
      <c r="AX577" s="9"/>
      <c r="AY577" s="9"/>
      <c r="AZ577" s="9"/>
      <c r="BB577" s="7"/>
      <c r="BC577" s="7"/>
      <c r="BD577" s="7"/>
      <c r="BE577" s="7"/>
      <c r="BF577" s="7"/>
      <c r="BG577" s="7"/>
      <c r="BH577" s="7"/>
      <c r="BI577" s="7"/>
      <c r="BJ577" s="7"/>
      <c r="BK577" s="7"/>
      <c r="BM577" s="67"/>
      <c r="BX577" s="7"/>
      <c r="BY577" s="4"/>
      <c r="BZ577" s="7"/>
      <c r="CA577" s="7"/>
      <c r="CB577" s="7"/>
      <c r="CE577" s="7"/>
      <c r="CF577" s="7"/>
      <c r="CG577" s="7"/>
      <c r="CH577" s="7"/>
      <c r="CI577" s="7"/>
      <c r="CJ577" s="7"/>
      <c r="CK577" s="7"/>
      <c r="CL577" s="7"/>
      <c r="CN577" s="66"/>
      <c r="CO577" s="66"/>
      <c r="CV577" s="4"/>
    </row>
    <row r="578" spans="1:100" s="1" customFormat="1" x14ac:dyDescent="0.3">
      <c r="A578" s="7"/>
      <c r="C578" s="3">
        <v>7</v>
      </c>
      <c r="D578" s="3">
        <v>12380</v>
      </c>
      <c r="E578" s="3">
        <v>19</v>
      </c>
      <c r="F578" s="3">
        <v>0</v>
      </c>
      <c r="G578" s="3">
        <v>0</v>
      </c>
      <c r="H578" s="3">
        <v>0</v>
      </c>
      <c r="I578" s="3">
        <v>0</v>
      </c>
      <c r="J578" s="84">
        <v>0</v>
      </c>
      <c r="K578" s="84">
        <v>0</v>
      </c>
      <c r="L578" s="84">
        <v>0</v>
      </c>
      <c r="M578" s="85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79"/>
      <c r="Z578" s="3"/>
      <c r="AA578" s="3"/>
      <c r="AB578" s="3"/>
      <c r="AC578" s="3"/>
      <c r="AI578" s="9"/>
      <c r="AJ578" s="9"/>
      <c r="AK578" s="9"/>
      <c r="AL578" s="9"/>
      <c r="AM578" s="9"/>
      <c r="AN578" s="9"/>
      <c r="AO578" s="9"/>
      <c r="AP578" s="9"/>
      <c r="AQ578" s="9"/>
      <c r="AR578" s="9"/>
      <c r="AS578" s="9"/>
      <c r="AT578" s="9"/>
      <c r="AU578" s="9"/>
      <c r="AV578" s="9"/>
      <c r="AW578" s="9"/>
      <c r="AX578" s="9"/>
      <c r="AY578" s="9"/>
      <c r="AZ578" s="9"/>
      <c r="BB578" s="7"/>
      <c r="BC578" s="7"/>
      <c r="BD578" s="7"/>
      <c r="BE578" s="7"/>
      <c r="BF578" s="7"/>
      <c r="BG578" s="7"/>
      <c r="BH578" s="7"/>
      <c r="BI578" s="7"/>
      <c r="BJ578" s="7"/>
      <c r="BK578" s="7"/>
      <c r="BM578" s="67"/>
      <c r="BX578" s="7"/>
      <c r="BY578" s="4"/>
      <c r="BZ578" s="7"/>
      <c r="CA578" s="7"/>
      <c r="CB578" s="7"/>
      <c r="CE578" s="7"/>
      <c r="CF578" s="7"/>
      <c r="CG578" s="7"/>
      <c r="CH578" s="7"/>
      <c r="CI578" s="7"/>
      <c r="CJ578" s="7"/>
      <c r="CK578" s="7"/>
      <c r="CL578" s="7"/>
      <c r="CN578" s="66"/>
      <c r="CO578" s="66"/>
      <c r="CV578" s="4"/>
    </row>
    <row r="579" spans="1:100" s="1" customFormat="1" x14ac:dyDescent="0.3">
      <c r="A579" s="7"/>
      <c r="C579" s="3">
        <v>8</v>
      </c>
      <c r="D579" s="3">
        <v>12373</v>
      </c>
      <c r="E579" s="3">
        <v>26</v>
      </c>
      <c r="F579" s="3">
        <v>0</v>
      </c>
      <c r="G579" s="3">
        <v>0</v>
      </c>
      <c r="H579" s="3">
        <v>0</v>
      </c>
      <c r="I579" s="3">
        <v>0</v>
      </c>
      <c r="J579" s="84">
        <v>0</v>
      </c>
      <c r="K579" s="84">
        <v>0</v>
      </c>
      <c r="L579" s="84">
        <v>0</v>
      </c>
      <c r="M579" s="85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79"/>
      <c r="Z579" s="3"/>
      <c r="AA579" s="3"/>
      <c r="AB579" s="3"/>
      <c r="AC579" s="3"/>
      <c r="AI579" s="9"/>
      <c r="AJ579" s="9"/>
      <c r="AK579" s="9"/>
      <c r="AL579" s="9"/>
      <c r="AM579" s="9"/>
      <c r="AN579" s="9"/>
      <c r="AO579" s="9"/>
      <c r="AP579" s="9"/>
      <c r="AQ579" s="9"/>
      <c r="AR579" s="9"/>
      <c r="AS579" s="9"/>
      <c r="AT579" s="9"/>
      <c r="AU579" s="9"/>
      <c r="AV579" s="9"/>
      <c r="AW579" s="9"/>
      <c r="AX579" s="9"/>
      <c r="AY579" s="9"/>
      <c r="AZ579" s="9"/>
      <c r="BB579" s="7"/>
      <c r="BC579" s="7"/>
      <c r="BD579" s="7"/>
      <c r="BE579" s="7"/>
      <c r="BF579" s="7"/>
      <c r="BG579" s="7"/>
      <c r="BH579" s="7"/>
      <c r="BI579" s="7"/>
      <c r="BJ579" s="7"/>
      <c r="BK579" s="7"/>
      <c r="BM579" s="67"/>
      <c r="BX579" s="7"/>
      <c r="BY579" s="4"/>
      <c r="BZ579" s="7"/>
      <c r="CA579" s="7"/>
      <c r="CB579" s="7"/>
      <c r="CE579" s="7"/>
      <c r="CF579" s="7"/>
      <c r="CG579" s="7"/>
      <c r="CH579" s="7"/>
      <c r="CI579" s="7"/>
      <c r="CJ579" s="7"/>
      <c r="CK579" s="7"/>
      <c r="CL579" s="7"/>
      <c r="CN579" s="66"/>
      <c r="CO579" s="66"/>
      <c r="CV579" s="4"/>
    </row>
    <row r="580" spans="1:100" s="1" customFormat="1" x14ac:dyDescent="0.3">
      <c r="A580" s="7"/>
      <c r="C580" s="3">
        <v>9</v>
      </c>
      <c r="D580" s="3">
        <v>12363</v>
      </c>
      <c r="E580" s="3">
        <v>36</v>
      </c>
      <c r="F580" s="3">
        <v>0</v>
      </c>
      <c r="G580" s="3">
        <v>0</v>
      </c>
      <c r="H580" s="3">
        <v>0</v>
      </c>
      <c r="I580" s="3">
        <v>0</v>
      </c>
      <c r="J580" s="84">
        <v>0</v>
      </c>
      <c r="K580" s="84">
        <v>0</v>
      </c>
      <c r="L580" s="84">
        <v>0</v>
      </c>
      <c r="M580" s="85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79"/>
      <c r="Z580" s="3"/>
      <c r="AA580" s="3"/>
      <c r="AB580" s="3"/>
      <c r="AC580" s="3"/>
      <c r="AI580" s="9"/>
      <c r="AJ580" s="9"/>
      <c r="AK580" s="9"/>
      <c r="AL580" s="9"/>
      <c r="AM580" s="9"/>
      <c r="AN580" s="9"/>
      <c r="AO580" s="9"/>
      <c r="AP580" s="9"/>
      <c r="AQ580" s="9"/>
      <c r="AR580" s="9"/>
      <c r="AS580" s="9"/>
      <c r="AT580" s="9"/>
      <c r="AU580" s="9"/>
      <c r="AV580" s="9"/>
      <c r="AW580" s="9"/>
      <c r="AX580" s="9"/>
      <c r="AY580" s="9"/>
      <c r="AZ580" s="9"/>
      <c r="BB580" s="7"/>
      <c r="BC580" s="7"/>
      <c r="BD580" s="7"/>
      <c r="BE580" s="7"/>
      <c r="BF580" s="7"/>
      <c r="BG580" s="7"/>
      <c r="BH580" s="7"/>
      <c r="BI580" s="7"/>
      <c r="BJ580" s="7"/>
      <c r="BK580" s="7"/>
      <c r="BM580" s="67"/>
      <c r="BX580" s="7"/>
      <c r="BY580" s="4"/>
      <c r="BZ580" s="7"/>
      <c r="CA580" s="7"/>
      <c r="CB580" s="7"/>
      <c r="CE580" s="7"/>
      <c r="CF580" s="7"/>
      <c r="CG580" s="7"/>
      <c r="CH580" s="7"/>
      <c r="CI580" s="7"/>
      <c r="CJ580" s="7"/>
      <c r="CK580" s="7"/>
      <c r="CL580" s="7"/>
      <c r="CN580" s="66"/>
      <c r="CO580" s="66"/>
      <c r="CV580" s="4"/>
    </row>
    <row r="581" spans="1:100" s="1" customFormat="1" x14ac:dyDescent="0.3">
      <c r="A581" s="7"/>
      <c r="C581" s="3">
        <v>10</v>
      </c>
      <c r="D581" s="3">
        <v>12346</v>
      </c>
      <c r="E581" s="3">
        <v>53</v>
      </c>
      <c r="F581" s="3">
        <v>0</v>
      </c>
      <c r="G581" s="3">
        <v>0</v>
      </c>
      <c r="H581" s="3">
        <v>0</v>
      </c>
      <c r="I581" s="3">
        <v>0</v>
      </c>
      <c r="J581" s="84">
        <v>0</v>
      </c>
      <c r="K581" s="84">
        <v>0</v>
      </c>
      <c r="L581" s="84">
        <v>0</v>
      </c>
      <c r="M581" s="85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79"/>
      <c r="Z581" s="3"/>
      <c r="AA581" s="3"/>
      <c r="AB581" s="3"/>
      <c r="AC581" s="3"/>
      <c r="AI581" s="9"/>
      <c r="AJ581" s="9"/>
      <c r="AK581" s="9"/>
      <c r="AL581" s="9"/>
      <c r="AM581" s="9"/>
      <c r="AN581" s="9"/>
      <c r="AO581" s="9"/>
      <c r="AP581" s="9"/>
      <c r="AQ581" s="9"/>
      <c r="AR581" s="9"/>
      <c r="AS581" s="9"/>
      <c r="AT581" s="9"/>
      <c r="AU581" s="9"/>
      <c r="AV581" s="9"/>
      <c r="AW581" s="9"/>
      <c r="AX581" s="9"/>
      <c r="AY581" s="9"/>
      <c r="AZ581" s="9"/>
      <c r="BB581" s="7"/>
      <c r="BC581" s="7"/>
      <c r="BD581" s="7"/>
      <c r="BE581" s="7"/>
      <c r="BF581" s="7"/>
      <c r="BG581" s="7"/>
      <c r="BH581" s="7"/>
      <c r="BI581" s="7"/>
      <c r="BJ581" s="7"/>
      <c r="BK581" s="7"/>
      <c r="BM581" s="67"/>
      <c r="BX581" s="7"/>
      <c r="BY581" s="4"/>
      <c r="BZ581" s="7"/>
      <c r="CA581" s="7"/>
      <c r="CB581" s="7"/>
      <c r="CE581" s="7"/>
      <c r="CF581" s="7"/>
      <c r="CG581" s="7"/>
      <c r="CH581" s="7"/>
      <c r="CI581" s="7"/>
      <c r="CJ581" s="7"/>
      <c r="CK581" s="7"/>
      <c r="CL581" s="7"/>
      <c r="CN581" s="66"/>
      <c r="CO581" s="66"/>
      <c r="CV581" s="4"/>
    </row>
    <row r="582" spans="1:100" s="1" customFormat="1" x14ac:dyDescent="0.3">
      <c r="A582" s="7"/>
      <c r="C582" s="3">
        <v>11</v>
      </c>
      <c r="D582" s="3">
        <v>12326</v>
      </c>
      <c r="E582" s="3">
        <v>73</v>
      </c>
      <c r="F582" s="3">
        <v>0</v>
      </c>
      <c r="G582" s="3">
        <v>0</v>
      </c>
      <c r="H582" s="3">
        <v>0</v>
      </c>
      <c r="I582" s="3">
        <v>0</v>
      </c>
      <c r="J582" s="84">
        <v>0</v>
      </c>
      <c r="K582" s="84">
        <v>2</v>
      </c>
      <c r="L582" s="84">
        <v>0</v>
      </c>
      <c r="M582" s="85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79"/>
      <c r="Z582" s="3"/>
      <c r="AA582" s="3"/>
      <c r="AB582" s="3"/>
      <c r="AC582" s="3"/>
      <c r="AI582" s="9"/>
      <c r="AJ582" s="9"/>
      <c r="AK582" s="9"/>
      <c r="AL582" s="9"/>
      <c r="AM582" s="9"/>
      <c r="AN582" s="9"/>
      <c r="AO582" s="9"/>
      <c r="AP582" s="9"/>
      <c r="AQ582" s="9"/>
      <c r="AR582" s="9"/>
      <c r="AS582" s="9"/>
      <c r="AT582" s="9"/>
      <c r="AU582" s="9"/>
      <c r="AV582" s="9"/>
      <c r="AW582" s="9"/>
      <c r="AX582" s="9"/>
      <c r="AY582" s="9"/>
      <c r="AZ582" s="9"/>
      <c r="BB582" s="7"/>
      <c r="BC582" s="7"/>
      <c r="BD582" s="7"/>
      <c r="BE582" s="7"/>
      <c r="BF582" s="7"/>
      <c r="BG582" s="7"/>
      <c r="BH582" s="7"/>
      <c r="BI582" s="7"/>
      <c r="BJ582" s="7"/>
      <c r="BK582" s="7"/>
      <c r="BM582" s="67"/>
      <c r="BX582" s="7"/>
      <c r="BY582" s="4"/>
      <c r="BZ582" s="7"/>
      <c r="CA582" s="7"/>
      <c r="CB582" s="7"/>
      <c r="CE582" s="7"/>
      <c r="CF582" s="7"/>
      <c r="CG582" s="7"/>
      <c r="CH582" s="7"/>
      <c r="CI582" s="7"/>
      <c r="CJ582" s="7"/>
      <c r="CK582" s="7"/>
      <c r="CL582" s="7"/>
      <c r="CN582" s="66"/>
      <c r="CO582" s="66"/>
      <c r="CV582" s="4"/>
    </row>
    <row r="583" spans="1:100" s="1" customFormat="1" x14ac:dyDescent="0.3">
      <c r="A583" s="7"/>
      <c r="C583" s="3">
        <v>12</v>
      </c>
      <c r="D583" s="3">
        <v>12307</v>
      </c>
      <c r="E583" s="3">
        <v>92</v>
      </c>
      <c r="F583" s="3">
        <v>0</v>
      </c>
      <c r="G583" s="3">
        <v>0</v>
      </c>
      <c r="H583" s="3">
        <v>0</v>
      </c>
      <c r="I583" s="3">
        <v>0</v>
      </c>
      <c r="J583" s="84">
        <v>0</v>
      </c>
      <c r="K583" s="84">
        <v>4</v>
      </c>
      <c r="L583" s="84">
        <v>0</v>
      </c>
      <c r="M583" s="85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79"/>
      <c r="Z583" s="3"/>
      <c r="AA583" s="3"/>
      <c r="AB583" s="3"/>
      <c r="AC583" s="3"/>
      <c r="AI583" s="9"/>
      <c r="AJ583" s="9"/>
      <c r="AK583" s="9"/>
      <c r="AL583" s="9"/>
      <c r="AM583" s="9"/>
      <c r="AN583" s="9"/>
      <c r="AO583" s="9"/>
      <c r="AP583" s="9"/>
      <c r="AQ583" s="9"/>
      <c r="AR583" s="9"/>
      <c r="AS583" s="9"/>
      <c r="AT583" s="9"/>
      <c r="AU583" s="9"/>
      <c r="AV583" s="9"/>
      <c r="AW583" s="9"/>
      <c r="AX583" s="9"/>
      <c r="AY583" s="9"/>
      <c r="AZ583" s="9"/>
      <c r="BB583" s="7"/>
      <c r="BC583" s="7"/>
      <c r="BD583" s="7"/>
      <c r="BE583" s="7"/>
      <c r="BF583" s="7"/>
      <c r="BG583" s="7"/>
      <c r="BH583" s="7"/>
      <c r="BI583" s="7"/>
      <c r="BJ583" s="7"/>
      <c r="BK583" s="7"/>
      <c r="BM583" s="67"/>
      <c r="BX583" s="7"/>
      <c r="BY583" s="4"/>
      <c r="BZ583" s="7"/>
      <c r="CA583" s="7"/>
      <c r="CB583" s="7"/>
      <c r="CE583" s="7"/>
      <c r="CF583" s="7"/>
      <c r="CG583" s="7"/>
      <c r="CH583" s="7"/>
      <c r="CI583" s="7"/>
      <c r="CJ583" s="7"/>
      <c r="CK583" s="7"/>
      <c r="CL583" s="7"/>
      <c r="CN583" s="66"/>
      <c r="CO583" s="66"/>
      <c r="CV583" s="4"/>
    </row>
    <row r="584" spans="1:100" s="1" customFormat="1" x14ac:dyDescent="0.3">
      <c r="A584" s="7"/>
      <c r="C584" s="3">
        <v>13</v>
      </c>
      <c r="D584" s="3">
        <v>12284</v>
      </c>
      <c r="E584" s="3">
        <v>114</v>
      </c>
      <c r="F584" s="3">
        <v>0</v>
      </c>
      <c r="G584" s="3">
        <v>0</v>
      </c>
      <c r="H584" s="3">
        <v>0</v>
      </c>
      <c r="I584" s="3">
        <v>0</v>
      </c>
      <c r="J584" s="84">
        <v>0</v>
      </c>
      <c r="K584" s="84">
        <v>6</v>
      </c>
      <c r="L584" s="84">
        <v>0</v>
      </c>
      <c r="M584" s="85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79"/>
      <c r="Z584" s="3"/>
      <c r="AA584" s="3"/>
      <c r="AB584" s="3"/>
      <c r="AC584" s="3"/>
      <c r="AI584" s="9"/>
      <c r="AJ584" s="9"/>
      <c r="AK584" s="9"/>
      <c r="AL584" s="9"/>
      <c r="AM584" s="9"/>
      <c r="AN584" s="9"/>
      <c r="AO584" s="9"/>
      <c r="AP584" s="9"/>
      <c r="AQ584" s="9"/>
      <c r="AR584" s="9"/>
      <c r="AS584" s="9"/>
      <c r="AT584" s="9"/>
      <c r="AU584" s="9"/>
      <c r="AV584" s="9"/>
      <c r="AW584" s="9"/>
      <c r="AX584" s="9"/>
      <c r="AY584" s="9"/>
      <c r="AZ584" s="9"/>
      <c r="BB584" s="7"/>
      <c r="BC584" s="7"/>
      <c r="BD584" s="7"/>
      <c r="BE584" s="7"/>
      <c r="BF584" s="7"/>
      <c r="BG584" s="7"/>
      <c r="BH584" s="7"/>
      <c r="BI584" s="7"/>
      <c r="BJ584" s="7"/>
      <c r="BK584" s="7"/>
      <c r="BM584" s="67"/>
      <c r="BX584" s="7"/>
      <c r="BY584" s="4"/>
      <c r="BZ584" s="7"/>
      <c r="CA584" s="7"/>
      <c r="CB584" s="7"/>
      <c r="CE584" s="7"/>
      <c r="CF584" s="7"/>
      <c r="CG584" s="7"/>
      <c r="CH584" s="7"/>
      <c r="CI584" s="7"/>
      <c r="CJ584" s="7"/>
      <c r="CK584" s="7"/>
      <c r="CL584" s="7"/>
      <c r="CN584" s="66"/>
      <c r="CO584" s="66"/>
      <c r="CV584" s="4"/>
    </row>
    <row r="585" spans="1:100" s="1" customFormat="1" x14ac:dyDescent="0.3">
      <c r="A585" s="7"/>
      <c r="C585" s="3">
        <v>14</v>
      </c>
      <c r="D585" s="3">
        <v>12263</v>
      </c>
      <c r="E585" s="3">
        <v>135</v>
      </c>
      <c r="F585" s="3">
        <v>0</v>
      </c>
      <c r="G585" s="3">
        <v>0</v>
      </c>
      <c r="H585" s="3">
        <v>0</v>
      </c>
      <c r="I585" s="3">
        <v>0</v>
      </c>
      <c r="J585" s="84">
        <v>0</v>
      </c>
      <c r="K585" s="84">
        <v>13</v>
      </c>
      <c r="L585" s="84">
        <v>1</v>
      </c>
      <c r="M585" s="85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79"/>
      <c r="Z585" s="3"/>
      <c r="AA585" s="3"/>
      <c r="AB585" s="3"/>
      <c r="AC585" s="3"/>
      <c r="AI585" s="9"/>
      <c r="AJ585" s="9"/>
      <c r="AK585" s="9"/>
      <c r="AL585" s="9"/>
      <c r="AM585" s="9"/>
      <c r="AN585" s="9"/>
      <c r="AO585" s="9"/>
      <c r="AP585" s="9"/>
      <c r="AQ585" s="9"/>
      <c r="AR585" s="9"/>
      <c r="AS585" s="9"/>
      <c r="AT585" s="9"/>
      <c r="AU585" s="9"/>
      <c r="AV585" s="9"/>
      <c r="AW585" s="9"/>
      <c r="AX585" s="9"/>
      <c r="AY585" s="9"/>
      <c r="AZ585" s="9"/>
      <c r="BB585" s="7"/>
      <c r="BC585" s="7"/>
      <c r="BD585" s="7"/>
      <c r="BE585" s="7"/>
      <c r="BF585" s="7"/>
      <c r="BG585" s="7"/>
      <c r="BH585" s="7"/>
      <c r="BI585" s="7"/>
      <c r="BJ585" s="7"/>
      <c r="BK585" s="7"/>
      <c r="BM585" s="67"/>
      <c r="BX585" s="7"/>
      <c r="BY585" s="4"/>
      <c r="BZ585" s="7"/>
      <c r="CA585" s="7"/>
      <c r="CB585" s="7"/>
      <c r="CE585" s="7"/>
      <c r="CF585" s="7"/>
      <c r="CG585" s="7"/>
      <c r="CH585" s="7"/>
      <c r="CI585" s="7"/>
      <c r="CJ585" s="7"/>
      <c r="CK585" s="7"/>
      <c r="CL585" s="7"/>
      <c r="CN585" s="66"/>
      <c r="CO585" s="66"/>
      <c r="CV585" s="4"/>
    </row>
    <row r="586" spans="1:100" s="1" customFormat="1" x14ac:dyDescent="0.3">
      <c r="A586" s="7"/>
      <c r="C586" s="3">
        <v>15</v>
      </c>
      <c r="D586" s="3">
        <v>12244</v>
      </c>
      <c r="E586" s="3">
        <v>155</v>
      </c>
      <c r="F586" s="3">
        <v>0</v>
      </c>
      <c r="G586" s="3">
        <v>0</v>
      </c>
      <c r="H586" s="3">
        <v>0</v>
      </c>
      <c r="I586" s="3">
        <v>0</v>
      </c>
      <c r="J586" s="84">
        <v>0</v>
      </c>
      <c r="K586" s="84">
        <v>20</v>
      </c>
      <c r="L586" s="84">
        <v>1</v>
      </c>
      <c r="M586" s="85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79"/>
      <c r="Z586" s="3"/>
      <c r="AA586" s="3"/>
      <c r="AB586" s="3"/>
      <c r="AC586" s="3"/>
      <c r="AI586" s="9"/>
      <c r="AJ586" s="9"/>
      <c r="AK586" s="9"/>
      <c r="AL586" s="9"/>
      <c r="AM586" s="9"/>
      <c r="AN586" s="9"/>
      <c r="AO586" s="9"/>
      <c r="AP586" s="9"/>
      <c r="AQ586" s="9"/>
      <c r="AR586" s="9"/>
      <c r="AS586" s="9"/>
      <c r="AT586" s="9"/>
      <c r="AU586" s="9"/>
      <c r="AV586" s="9"/>
      <c r="AW586" s="9"/>
      <c r="AX586" s="9"/>
      <c r="AY586" s="9"/>
      <c r="AZ586" s="9"/>
      <c r="BB586" s="7"/>
      <c r="BC586" s="7"/>
      <c r="BD586" s="7"/>
      <c r="BE586" s="7"/>
      <c r="BF586" s="7"/>
      <c r="BG586" s="7"/>
      <c r="BH586" s="7"/>
      <c r="BI586" s="7"/>
      <c r="BJ586" s="7"/>
      <c r="BK586" s="7"/>
      <c r="BM586" s="67"/>
      <c r="BX586" s="7"/>
      <c r="BY586" s="4"/>
      <c r="BZ586" s="7"/>
      <c r="CA586" s="7"/>
      <c r="CB586" s="7"/>
      <c r="CE586" s="7"/>
      <c r="CF586" s="7"/>
      <c r="CG586" s="7"/>
      <c r="CH586" s="7"/>
      <c r="CI586" s="7"/>
      <c r="CJ586" s="7"/>
      <c r="CK586" s="7"/>
      <c r="CL586" s="7"/>
      <c r="CN586" s="66"/>
      <c r="CO586" s="66"/>
      <c r="CV586" s="4"/>
    </row>
    <row r="587" spans="1:100" s="1" customFormat="1" x14ac:dyDescent="0.3">
      <c r="A587" s="7"/>
      <c r="C587" s="3">
        <v>16</v>
      </c>
      <c r="D587" s="3">
        <v>12223</v>
      </c>
      <c r="E587" s="3">
        <v>175</v>
      </c>
      <c r="F587" s="3">
        <v>0</v>
      </c>
      <c r="G587" s="3">
        <v>1</v>
      </c>
      <c r="H587" s="3">
        <v>0</v>
      </c>
      <c r="I587" s="3">
        <v>0</v>
      </c>
      <c r="J587" s="84">
        <v>0</v>
      </c>
      <c r="K587" s="84">
        <v>30</v>
      </c>
      <c r="L587" s="84">
        <v>3</v>
      </c>
      <c r="M587" s="85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79"/>
      <c r="Z587" s="3"/>
      <c r="AA587" s="3"/>
      <c r="AB587" s="3"/>
      <c r="AC587" s="3"/>
      <c r="AI587" s="9"/>
      <c r="AJ587" s="9"/>
      <c r="AK587" s="9"/>
      <c r="AL587" s="9"/>
      <c r="AM587" s="9"/>
      <c r="AN587" s="9"/>
      <c r="AO587" s="9"/>
      <c r="AP587" s="9"/>
      <c r="AQ587" s="9"/>
      <c r="AR587" s="9"/>
      <c r="AS587" s="9"/>
      <c r="AT587" s="9"/>
      <c r="AU587" s="9"/>
      <c r="AV587" s="9"/>
      <c r="AW587" s="9"/>
      <c r="AX587" s="9"/>
      <c r="AY587" s="9"/>
      <c r="AZ587" s="9"/>
      <c r="BB587" s="7"/>
      <c r="BC587" s="7"/>
      <c r="BD587" s="7"/>
      <c r="BE587" s="7"/>
      <c r="BF587" s="7"/>
      <c r="BG587" s="7"/>
      <c r="BH587" s="7"/>
      <c r="BI587" s="7"/>
      <c r="BJ587" s="7"/>
      <c r="BK587" s="7"/>
      <c r="BM587" s="67"/>
      <c r="BX587" s="7"/>
      <c r="BY587" s="4"/>
      <c r="BZ587" s="7"/>
      <c r="CA587" s="7"/>
      <c r="CB587" s="7"/>
      <c r="CE587" s="7"/>
      <c r="CF587" s="7"/>
      <c r="CG587" s="7"/>
      <c r="CH587" s="7"/>
      <c r="CI587" s="7"/>
      <c r="CJ587" s="7"/>
      <c r="CK587" s="7"/>
      <c r="CL587" s="7"/>
      <c r="CN587" s="66"/>
      <c r="CO587" s="66"/>
      <c r="CV587" s="4"/>
    </row>
    <row r="588" spans="1:100" s="1" customFormat="1" x14ac:dyDescent="0.3">
      <c r="A588" s="7"/>
      <c r="C588" s="3">
        <v>17</v>
      </c>
      <c r="D588" s="3">
        <v>12196</v>
      </c>
      <c r="E588" s="3">
        <v>202</v>
      </c>
      <c r="F588" s="3">
        <v>0</v>
      </c>
      <c r="G588" s="3">
        <v>1</v>
      </c>
      <c r="H588" s="3">
        <v>0</v>
      </c>
      <c r="I588" s="3">
        <v>0</v>
      </c>
      <c r="J588" s="84">
        <v>0</v>
      </c>
      <c r="K588" s="84">
        <v>47</v>
      </c>
      <c r="L588" s="84">
        <v>4</v>
      </c>
      <c r="M588" s="85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79"/>
      <c r="Z588" s="3"/>
      <c r="AA588" s="3"/>
      <c r="AB588" s="3"/>
      <c r="AC588" s="3"/>
      <c r="AI588" s="9"/>
      <c r="AJ588" s="9"/>
      <c r="AK588" s="9"/>
      <c r="AL588" s="9"/>
      <c r="AM588" s="9"/>
      <c r="AN588" s="9"/>
      <c r="AO588" s="9"/>
      <c r="AP588" s="9"/>
      <c r="AQ588" s="9"/>
      <c r="AR588" s="9"/>
      <c r="AS588" s="9"/>
      <c r="AT588" s="9"/>
      <c r="AU588" s="9"/>
      <c r="AV588" s="9"/>
      <c r="AW588" s="9"/>
      <c r="AX588" s="9"/>
      <c r="AY588" s="9"/>
      <c r="AZ588" s="9"/>
      <c r="BB588" s="7"/>
      <c r="BC588" s="7"/>
      <c r="BD588" s="7"/>
      <c r="BE588" s="7"/>
      <c r="BF588" s="7"/>
      <c r="BG588" s="7"/>
      <c r="BH588" s="7"/>
      <c r="BI588" s="7"/>
      <c r="BJ588" s="7"/>
      <c r="BK588" s="7"/>
      <c r="BM588" s="67"/>
      <c r="BX588" s="7"/>
      <c r="BY588" s="4"/>
      <c r="BZ588" s="7"/>
      <c r="CA588" s="7"/>
      <c r="CB588" s="7"/>
      <c r="CE588" s="7"/>
      <c r="CF588" s="7"/>
      <c r="CG588" s="7"/>
      <c r="CH588" s="7"/>
      <c r="CI588" s="7"/>
      <c r="CJ588" s="7"/>
      <c r="CK588" s="7"/>
      <c r="CL588" s="7"/>
      <c r="CN588" s="66"/>
      <c r="CO588" s="66"/>
      <c r="CV588" s="4"/>
    </row>
    <row r="589" spans="1:100" s="1" customFormat="1" x14ac:dyDescent="0.3">
      <c r="A589" s="7"/>
      <c r="C589" s="3">
        <v>18</v>
      </c>
      <c r="D589" s="3">
        <v>12173</v>
      </c>
      <c r="E589" s="3">
        <v>225</v>
      </c>
      <c r="F589" s="3">
        <v>0</v>
      </c>
      <c r="G589" s="3">
        <v>1</v>
      </c>
      <c r="H589" s="3">
        <v>0</v>
      </c>
      <c r="I589" s="3">
        <v>0</v>
      </c>
      <c r="J589" s="84">
        <v>0</v>
      </c>
      <c r="K589" s="84">
        <v>66</v>
      </c>
      <c r="L589" s="84">
        <v>6</v>
      </c>
      <c r="M589" s="85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79"/>
      <c r="Z589" s="3"/>
      <c r="AA589" s="3"/>
      <c r="AB589" s="3"/>
      <c r="AC589" s="3"/>
      <c r="AI589" s="9"/>
      <c r="AJ589" s="9"/>
      <c r="AK589" s="9"/>
      <c r="AL589" s="9"/>
      <c r="AM589" s="9"/>
      <c r="AN589" s="9"/>
      <c r="AO589" s="9"/>
      <c r="AP589" s="9"/>
      <c r="AQ589" s="9"/>
      <c r="AR589" s="9"/>
      <c r="AS589" s="9"/>
      <c r="AT589" s="9"/>
      <c r="AU589" s="9"/>
      <c r="AV589" s="9"/>
      <c r="AW589" s="9"/>
      <c r="AX589" s="9"/>
      <c r="AY589" s="9"/>
      <c r="AZ589" s="9"/>
      <c r="BB589" s="7"/>
      <c r="BC589" s="7"/>
      <c r="BD589" s="7"/>
      <c r="BE589" s="7"/>
      <c r="BF589" s="7"/>
      <c r="BG589" s="7"/>
      <c r="BH589" s="7"/>
      <c r="BI589" s="7"/>
      <c r="BJ589" s="7"/>
      <c r="BK589" s="7"/>
      <c r="BM589" s="67"/>
      <c r="BX589" s="7"/>
      <c r="BY589" s="4"/>
      <c r="BZ589" s="7"/>
      <c r="CA589" s="7"/>
      <c r="CB589" s="7"/>
      <c r="CE589" s="7"/>
      <c r="CF589" s="7"/>
      <c r="CG589" s="7"/>
      <c r="CH589" s="7"/>
      <c r="CI589" s="7"/>
      <c r="CJ589" s="7"/>
      <c r="CK589" s="7"/>
      <c r="CL589" s="7"/>
      <c r="CN589" s="66"/>
      <c r="CO589" s="66"/>
      <c r="CV589" s="4"/>
    </row>
    <row r="590" spans="1:100" s="1" customFormat="1" x14ac:dyDescent="0.3">
      <c r="A590" s="7"/>
      <c r="C590" s="3">
        <v>19</v>
      </c>
      <c r="D590" s="3">
        <v>12143</v>
      </c>
      <c r="E590" s="3">
        <v>254</v>
      </c>
      <c r="F590" s="3">
        <v>0</v>
      </c>
      <c r="G590" s="3">
        <v>2</v>
      </c>
      <c r="H590" s="3">
        <v>0</v>
      </c>
      <c r="I590" s="3">
        <v>0</v>
      </c>
      <c r="J590" s="84">
        <v>0</v>
      </c>
      <c r="K590" s="84">
        <v>85</v>
      </c>
      <c r="L590" s="84">
        <v>8</v>
      </c>
      <c r="M590" s="85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79"/>
      <c r="Z590" s="3"/>
      <c r="AA590" s="3"/>
      <c r="AB590" s="3"/>
      <c r="AC590" s="3"/>
      <c r="AI590" s="9"/>
      <c r="AJ590" s="9"/>
      <c r="AK590" s="9"/>
      <c r="AL590" s="9"/>
      <c r="AM590" s="9"/>
      <c r="AN590" s="9"/>
      <c r="AO590" s="9"/>
      <c r="AP590" s="9"/>
      <c r="AQ590" s="9"/>
      <c r="AR590" s="9"/>
      <c r="AS590" s="9"/>
      <c r="AT590" s="9"/>
      <c r="AU590" s="9"/>
      <c r="AV590" s="9"/>
      <c r="AW590" s="9"/>
      <c r="AX590" s="9"/>
      <c r="AY590" s="9"/>
      <c r="AZ590" s="9"/>
      <c r="BB590" s="7"/>
      <c r="BC590" s="7"/>
      <c r="BD590" s="7"/>
      <c r="BE590" s="7"/>
      <c r="BF590" s="7"/>
      <c r="BG590" s="7"/>
      <c r="BH590" s="7"/>
      <c r="BI590" s="7"/>
      <c r="BJ590" s="7"/>
      <c r="BK590" s="7"/>
      <c r="BM590" s="67"/>
      <c r="BX590" s="7"/>
      <c r="BY590" s="4"/>
      <c r="BZ590" s="7"/>
      <c r="CA590" s="7"/>
      <c r="CB590" s="7"/>
      <c r="CE590" s="7"/>
      <c r="CF590" s="7"/>
      <c r="CG590" s="7"/>
      <c r="CH590" s="7"/>
      <c r="CI590" s="7"/>
      <c r="CJ590" s="7"/>
      <c r="CK590" s="7"/>
      <c r="CL590" s="7"/>
      <c r="CN590" s="66"/>
      <c r="CO590" s="66"/>
      <c r="CV590" s="4"/>
    </row>
    <row r="591" spans="1:100" s="1" customFormat="1" x14ac:dyDescent="0.3">
      <c r="A591" s="7"/>
      <c r="C591" s="3">
        <v>20</v>
      </c>
      <c r="D591" s="3">
        <v>12108</v>
      </c>
      <c r="E591" s="3">
        <v>288</v>
      </c>
      <c r="F591" s="3">
        <v>0</v>
      </c>
      <c r="G591" s="3">
        <v>2</v>
      </c>
      <c r="H591" s="3">
        <v>0</v>
      </c>
      <c r="I591" s="3">
        <v>0</v>
      </c>
      <c r="J591" s="84">
        <v>0</v>
      </c>
      <c r="K591" s="84">
        <v>107</v>
      </c>
      <c r="L591" s="84">
        <v>10</v>
      </c>
      <c r="M591" s="85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79"/>
      <c r="Z591" s="3"/>
      <c r="AA591" s="3"/>
      <c r="AB591" s="3"/>
      <c r="AC591" s="3"/>
      <c r="AI591" s="9"/>
      <c r="AJ591" s="9"/>
      <c r="AK591" s="9"/>
      <c r="AL591" s="9"/>
      <c r="AM591" s="9"/>
      <c r="AN591" s="9"/>
      <c r="AO591" s="9"/>
      <c r="AP591" s="9"/>
      <c r="AQ591" s="9"/>
      <c r="AR591" s="9"/>
      <c r="AS591" s="9"/>
      <c r="AT591" s="9"/>
      <c r="AU591" s="9"/>
      <c r="AV591" s="9"/>
      <c r="AW591" s="9"/>
      <c r="AX591" s="9"/>
      <c r="AY591" s="9"/>
      <c r="AZ591" s="9"/>
      <c r="BB591" s="7"/>
      <c r="BC591" s="7"/>
      <c r="BD591" s="7"/>
      <c r="BE591" s="7"/>
      <c r="BF591" s="7"/>
      <c r="BG591" s="7"/>
      <c r="BH591" s="7"/>
      <c r="BI591" s="7"/>
      <c r="BJ591" s="7"/>
      <c r="BK591" s="7"/>
      <c r="BM591" s="67"/>
      <c r="BX591" s="7"/>
      <c r="BY591" s="4"/>
      <c r="BZ591" s="7"/>
      <c r="CA591" s="7"/>
      <c r="CB591" s="7"/>
      <c r="CE591" s="7"/>
      <c r="CF591" s="7"/>
      <c r="CG591" s="7"/>
      <c r="CH591" s="7"/>
      <c r="CI591" s="7"/>
      <c r="CJ591" s="7"/>
      <c r="CK591" s="7"/>
      <c r="CL591" s="7"/>
      <c r="CN591" s="66"/>
      <c r="CO591" s="66"/>
      <c r="CV591" s="4"/>
    </row>
    <row r="592" spans="1:100" s="1" customFormat="1" x14ac:dyDescent="0.3">
      <c r="A592" s="7"/>
      <c r="C592" s="3">
        <v>21</v>
      </c>
      <c r="D592" s="3">
        <v>12069</v>
      </c>
      <c r="E592" s="3">
        <v>326</v>
      </c>
      <c r="F592" s="3">
        <v>0</v>
      </c>
      <c r="G592" s="3">
        <v>4</v>
      </c>
      <c r="H592" s="3">
        <v>0</v>
      </c>
      <c r="I592" s="3">
        <v>0</v>
      </c>
      <c r="J592" s="84">
        <v>0</v>
      </c>
      <c r="K592" s="84">
        <v>127</v>
      </c>
      <c r="L592" s="84">
        <v>12</v>
      </c>
      <c r="M592" s="85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79"/>
      <c r="Z592" s="3"/>
      <c r="AA592" s="3"/>
      <c r="AB592" s="3"/>
      <c r="AC592" s="3"/>
      <c r="AI592" s="9"/>
      <c r="AJ592" s="9"/>
      <c r="AK592" s="9"/>
      <c r="AL592" s="9"/>
      <c r="AM592" s="9"/>
      <c r="AN592" s="9"/>
      <c r="AO592" s="9"/>
      <c r="AP592" s="9"/>
      <c r="AQ592" s="9"/>
      <c r="AR592" s="9"/>
      <c r="AS592" s="9"/>
      <c r="AT592" s="9"/>
      <c r="AU592" s="9"/>
      <c r="AV592" s="9"/>
      <c r="AW592" s="9"/>
      <c r="AX592" s="9"/>
      <c r="AY592" s="9"/>
      <c r="AZ592" s="9"/>
      <c r="BB592" s="7"/>
      <c r="BC592" s="7"/>
      <c r="BD592" s="7"/>
      <c r="BE592" s="7"/>
      <c r="BF592" s="7"/>
      <c r="BG592" s="7"/>
      <c r="BH592" s="7"/>
      <c r="BI592" s="7"/>
      <c r="BJ592" s="7"/>
      <c r="BK592" s="7"/>
      <c r="BM592" s="67"/>
      <c r="BX592" s="7"/>
      <c r="BY592" s="4"/>
      <c r="BZ592" s="7"/>
      <c r="CA592" s="7"/>
      <c r="CB592" s="7"/>
      <c r="CE592" s="7"/>
      <c r="CF592" s="7"/>
      <c r="CG592" s="7"/>
      <c r="CH592" s="7"/>
      <c r="CI592" s="7"/>
      <c r="CJ592" s="7"/>
      <c r="CK592" s="7"/>
      <c r="CL592" s="7"/>
      <c r="CN592" s="66"/>
      <c r="CO592" s="66"/>
      <c r="CV592" s="4"/>
    </row>
    <row r="593" spans="1:100" s="1" customFormat="1" x14ac:dyDescent="0.3">
      <c r="A593" s="7"/>
      <c r="C593" s="3">
        <v>22</v>
      </c>
      <c r="D593" s="3">
        <v>12023</v>
      </c>
      <c r="E593" s="3">
        <v>372</v>
      </c>
      <c r="F593" s="3">
        <v>0</v>
      </c>
      <c r="G593" s="3">
        <v>4</v>
      </c>
      <c r="H593" s="3">
        <v>0</v>
      </c>
      <c r="I593" s="3">
        <v>0</v>
      </c>
      <c r="J593" s="84">
        <v>0</v>
      </c>
      <c r="K593" s="84">
        <v>146</v>
      </c>
      <c r="L593" s="84">
        <v>14</v>
      </c>
      <c r="M593" s="85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79"/>
      <c r="Z593" s="3"/>
      <c r="AA593" s="3"/>
      <c r="AB593" s="3"/>
      <c r="AC593" s="3"/>
      <c r="AI593" s="9"/>
      <c r="AJ593" s="9"/>
      <c r="AK593" s="9"/>
      <c r="AL593" s="9"/>
      <c r="AM593" s="9"/>
      <c r="AN593" s="9"/>
      <c r="AO593" s="9"/>
      <c r="AP593" s="9"/>
      <c r="AQ593" s="9"/>
      <c r="AR593" s="9"/>
      <c r="AS593" s="9"/>
      <c r="AT593" s="9"/>
      <c r="AU593" s="9"/>
      <c r="AV593" s="9"/>
      <c r="AW593" s="9"/>
      <c r="AX593" s="9"/>
      <c r="AY593" s="9"/>
      <c r="AZ593" s="9"/>
      <c r="BB593" s="7"/>
      <c r="BC593" s="7"/>
      <c r="BD593" s="7"/>
      <c r="BE593" s="7"/>
      <c r="BF593" s="7"/>
      <c r="BG593" s="7"/>
      <c r="BH593" s="7"/>
      <c r="BI593" s="7"/>
      <c r="BJ593" s="7"/>
      <c r="BK593" s="7"/>
      <c r="BM593" s="67"/>
      <c r="BX593" s="7"/>
      <c r="BY593" s="4"/>
      <c r="BZ593" s="7"/>
      <c r="CA593" s="7"/>
      <c r="CB593" s="7"/>
      <c r="CE593" s="7"/>
      <c r="CF593" s="7"/>
      <c r="CG593" s="7"/>
      <c r="CH593" s="7"/>
      <c r="CI593" s="7"/>
      <c r="CJ593" s="7"/>
      <c r="CK593" s="7"/>
      <c r="CL593" s="7"/>
      <c r="CN593" s="66"/>
      <c r="CO593" s="66"/>
      <c r="CV593" s="4"/>
    </row>
    <row r="594" spans="1:100" s="1" customFormat="1" x14ac:dyDescent="0.3">
      <c r="A594" s="7"/>
      <c r="C594" s="3">
        <v>23</v>
      </c>
      <c r="D594" s="3">
        <v>11965</v>
      </c>
      <c r="E594" s="3">
        <v>427</v>
      </c>
      <c r="F594" s="3">
        <v>0</v>
      </c>
      <c r="G594" s="3">
        <v>6</v>
      </c>
      <c r="H594" s="3">
        <v>0</v>
      </c>
      <c r="I594" s="3">
        <v>0</v>
      </c>
      <c r="J594" s="84">
        <v>0</v>
      </c>
      <c r="K594" s="84">
        <v>166</v>
      </c>
      <c r="L594" s="84">
        <v>15</v>
      </c>
      <c r="M594" s="85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79"/>
      <c r="Z594" s="3"/>
      <c r="AA594" s="3"/>
      <c r="AB594" s="3"/>
      <c r="AC594" s="3"/>
      <c r="AI594" s="9"/>
      <c r="AJ594" s="9"/>
      <c r="AK594" s="9"/>
      <c r="AL594" s="9"/>
      <c r="AM594" s="9"/>
      <c r="AN594" s="9"/>
      <c r="AO594" s="9"/>
      <c r="AP594" s="9"/>
      <c r="AQ594" s="9"/>
      <c r="AR594" s="9"/>
      <c r="AS594" s="9"/>
      <c r="AT594" s="9"/>
      <c r="AU594" s="9"/>
      <c r="AV594" s="9"/>
      <c r="AW594" s="9"/>
      <c r="AX594" s="9"/>
      <c r="AY594" s="9"/>
      <c r="AZ594" s="9"/>
      <c r="BB594" s="7"/>
      <c r="BC594" s="7"/>
      <c r="BD594" s="7"/>
      <c r="BE594" s="7"/>
      <c r="BF594" s="7"/>
      <c r="BG594" s="7"/>
      <c r="BH594" s="7"/>
      <c r="BI594" s="7"/>
      <c r="BJ594" s="7"/>
      <c r="BK594" s="7"/>
      <c r="BM594" s="67"/>
      <c r="BX594" s="7"/>
      <c r="BY594" s="4"/>
      <c r="BZ594" s="7"/>
      <c r="CA594" s="7"/>
      <c r="CB594" s="7"/>
      <c r="CE594" s="7"/>
      <c r="CF594" s="7"/>
      <c r="CG594" s="7"/>
      <c r="CH594" s="7"/>
      <c r="CI594" s="7"/>
      <c r="CJ594" s="7"/>
      <c r="CK594" s="7"/>
      <c r="CL594" s="7"/>
      <c r="CN594" s="66"/>
      <c r="CO594" s="66"/>
      <c r="CV594" s="4"/>
    </row>
    <row r="595" spans="1:100" s="1" customFormat="1" x14ac:dyDescent="0.3">
      <c r="A595" s="7"/>
      <c r="C595" s="3">
        <v>24</v>
      </c>
      <c r="D595" s="3">
        <v>11907</v>
      </c>
      <c r="E595" s="3">
        <v>484</v>
      </c>
      <c r="F595" s="3">
        <v>0</v>
      </c>
      <c r="G595" s="3">
        <v>8</v>
      </c>
      <c r="H595" s="3">
        <v>0</v>
      </c>
      <c r="I595" s="3">
        <v>0</v>
      </c>
      <c r="J595" s="84">
        <v>0</v>
      </c>
      <c r="K595" s="84">
        <v>191</v>
      </c>
      <c r="L595" s="84">
        <v>17</v>
      </c>
      <c r="M595" s="85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79"/>
      <c r="Z595" s="3"/>
      <c r="AA595" s="3"/>
      <c r="AB595" s="3"/>
      <c r="AC595" s="3"/>
      <c r="AI595" s="9"/>
      <c r="AJ595" s="9"/>
      <c r="AK595" s="9"/>
      <c r="AL595" s="9"/>
      <c r="AM595" s="9"/>
      <c r="AN595" s="9"/>
      <c r="AO595" s="9"/>
      <c r="AP595" s="9"/>
      <c r="AQ595" s="9"/>
      <c r="AR595" s="9"/>
      <c r="AS595" s="9"/>
      <c r="AT595" s="9"/>
      <c r="AU595" s="9"/>
      <c r="AV595" s="9"/>
      <c r="AW595" s="9"/>
      <c r="AX595" s="9"/>
      <c r="AY595" s="9"/>
      <c r="AZ595" s="9"/>
      <c r="BB595" s="7"/>
      <c r="BC595" s="7"/>
      <c r="BD595" s="7"/>
      <c r="BE595" s="7"/>
      <c r="BF595" s="7"/>
      <c r="BG595" s="7"/>
      <c r="BH595" s="7"/>
      <c r="BI595" s="7"/>
      <c r="BJ595" s="7"/>
      <c r="BK595" s="7"/>
      <c r="BM595" s="67"/>
      <c r="BX595" s="7"/>
      <c r="BY595" s="4"/>
      <c r="BZ595" s="7"/>
      <c r="CA595" s="7"/>
      <c r="CB595" s="7"/>
      <c r="CE595" s="7"/>
      <c r="CF595" s="7"/>
      <c r="CG595" s="7"/>
      <c r="CH595" s="7"/>
      <c r="CI595" s="7"/>
      <c r="CJ595" s="7"/>
      <c r="CK595" s="7"/>
      <c r="CL595" s="7"/>
      <c r="CN595" s="66"/>
      <c r="CO595" s="66"/>
      <c r="CV595" s="4"/>
    </row>
    <row r="596" spans="1:100" s="1" customFormat="1" x14ac:dyDescent="0.3">
      <c r="A596" s="7"/>
      <c r="C596" s="3">
        <v>25</v>
      </c>
      <c r="D596" s="3">
        <v>11837</v>
      </c>
      <c r="E596" s="3">
        <v>551</v>
      </c>
      <c r="F596" s="3">
        <v>0</v>
      </c>
      <c r="G596" s="3">
        <v>10</v>
      </c>
      <c r="H596" s="3">
        <v>0</v>
      </c>
      <c r="I596" s="3">
        <v>0</v>
      </c>
      <c r="J596" s="84">
        <v>0</v>
      </c>
      <c r="K596" s="84">
        <v>211</v>
      </c>
      <c r="L596" s="84">
        <v>20</v>
      </c>
      <c r="M596" s="85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79"/>
      <c r="Z596" s="3"/>
      <c r="AA596" s="3"/>
      <c r="AB596" s="3"/>
      <c r="AC596" s="3"/>
      <c r="AI596" s="9"/>
      <c r="AJ596" s="9"/>
      <c r="AK596" s="9"/>
      <c r="AL596" s="9"/>
      <c r="AM596" s="9"/>
      <c r="AN596" s="9"/>
      <c r="AO596" s="9"/>
      <c r="AP596" s="9"/>
      <c r="AQ596" s="9"/>
      <c r="AR596" s="9"/>
      <c r="AS596" s="9"/>
      <c r="AT596" s="9"/>
      <c r="AU596" s="9"/>
      <c r="AV596" s="9"/>
      <c r="AW596" s="9"/>
      <c r="AX596" s="9"/>
      <c r="AY596" s="9"/>
      <c r="AZ596" s="9"/>
      <c r="BB596" s="7"/>
      <c r="BC596" s="7"/>
      <c r="BD596" s="7"/>
      <c r="BE596" s="7"/>
      <c r="BF596" s="7"/>
      <c r="BG596" s="7"/>
      <c r="BH596" s="7"/>
      <c r="BI596" s="7"/>
      <c r="BJ596" s="7"/>
      <c r="BK596" s="7"/>
      <c r="BM596" s="67"/>
      <c r="BX596" s="7"/>
      <c r="BY596" s="4"/>
      <c r="BZ596" s="7"/>
      <c r="CA596" s="7"/>
      <c r="CB596" s="7"/>
      <c r="CE596" s="7"/>
      <c r="CF596" s="7"/>
      <c r="CG596" s="7"/>
      <c r="CH596" s="7"/>
      <c r="CI596" s="7"/>
      <c r="CJ596" s="7"/>
      <c r="CK596" s="7"/>
      <c r="CL596" s="7"/>
      <c r="CN596" s="66"/>
      <c r="CO596" s="66"/>
      <c r="CV596" s="4"/>
    </row>
    <row r="597" spans="1:100" s="1" customFormat="1" x14ac:dyDescent="0.3">
      <c r="A597" s="7"/>
      <c r="C597" s="3">
        <v>26</v>
      </c>
      <c r="D597" s="3">
        <v>11751</v>
      </c>
      <c r="E597" s="3">
        <v>634</v>
      </c>
      <c r="F597" s="3">
        <v>0</v>
      </c>
      <c r="G597" s="3">
        <v>14</v>
      </c>
      <c r="H597" s="3">
        <v>0</v>
      </c>
      <c r="I597" s="3">
        <v>0</v>
      </c>
      <c r="J597" s="84">
        <v>0</v>
      </c>
      <c r="K597" s="84">
        <v>238</v>
      </c>
      <c r="L597" s="84">
        <v>22</v>
      </c>
      <c r="M597" s="85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79"/>
      <c r="Z597" s="3"/>
      <c r="AA597" s="3"/>
      <c r="AB597" s="3"/>
      <c r="AC597" s="3"/>
      <c r="AI597" s="9"/>
      <c r="AJ597" s="9"/>
      <c r="AK597" s="9"/>
      <c r="AL597" s="9"/>
      <c r="AM597" s="9"/>
      <c r="AN597" s="9"/>
      <c r="AO597" s="9"/>
      <c r="AP597" s="9"/>
      <c r="AQ597" s="9"/>
      <c r="AR597" s="9"/>
      <c r="AS597" s="9"/>
      <c r="AT597" s="9"/>
      <c r="AU597" s="9"/>
      <c r="AV597" s="9"/>
      <c r="AW597" s="9"/>
      <c r="AX597" s="9"/>
      <c r="AY597" s="9"/>
      <c r="AZ597" s="9"/>
      <c r="BB597" s="7"/>
      <c r="BC597" s="7"/>
      <c r="BD597" s="7"/>
      <c r="BE597" s="7"/>
      <c r="BF597" s="7"/>
      <c r="BG597" s="7"/>
      <c r="BH597" s="7"/>
      <c r="BI597" s="7"/>
      <c r="BJ597" s="7"/>
      <c r="BK597" s="7"/>
      <c r="BM597" s="67"/>
      <c r="BX597" s="7"/>
      <c r="BY597" s="4"/>
      <c r="BZ597" s="7"/>
      <c r="CA597" s="7"/>
      <c r="CB597" s="7"/>
      <c r="CE597" s="7"/>
      <c r="CF597" s="7"/>
      <c r="CG597" s="7"/>
      <c r="CH597" s="7"/>
      <c r="CI597" s="7"/>
      <c r="CJ597" s="7"/>
      <c r="CK597" s="7"/>
      <c r="CL597" s="7"/>
      <c r="CN597" s="66"/>
      <c r="CO597" s="66"/>
      <c r="CV597" s="4"/>
    </row>
    <row r="598" spans="1:100" s="1" customFormat="1" x14ac:dyDescent="0.3">
      <c r="A598" s="7"/>
      <c r="C598" s="3">
        <v>27</v>
      </c>
      <c r="D598" s="3">
        <v>11661</v>
      </c>
      <c r="E598" s="3">
        <v>720</v>
      </c>
      <c r="F598" s="3">
        <v>0</v>
      </c>
      <c r="G598" s="3">
        <v>17</v>
      </c>
      <c r="H598" s="3">
        <v>0</v>
      </c>
      <c r="I598" s="3">
        <v>0</v>
      </c>
      <c r="J598" s="84">
        <v>0</v>
      </c>
      <c r="K598" s="84">
        <v>270</v>
      </c>
      <c r="L598" s="84">
        <v>24</v>
      </c>
      <c r="M598" s="85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79"/>
      <c r="Z598" s="3"/>
      <c r="AA598" s="3"/>
      <c r="AB598" s="3"/>
      <c r="AC598" s="3"/>
      <c r="AI598" s="9"/>
      <c r="AJ598" s="9"/>
      <c r="AK598" s="9"/>
      <c r="AL598" s="9"/>
      <c r="AM598" s="9"/>
      <c r="AN598" s="9"/>
      <c r="AO598" s="9"/>
      <c r="AP598" s="9"/>
      <c r="AQ598" s="9"/>
      <c r="AR598" s="9"/>
      <c r="AS598" s="9"/>
      <c r="AT598" s="9"/>
      <c r="AU598" s="9"/>
      <c r="AV598" s="9"/>
      <c r="AW598" s="9"/>
      <c r="AX598" s="9"/>
      <c r="AY598" s="9"/>
      <c r="AZ598" s="9"/>
      <c r="BB598" s="7"/>
      <c r="BC598" s="7"/>
      <c r="BD598" s="7"/>
      <c r="BE598" s="7"/>
      <c r="BF598" s="7"/>
      <c r="BG598" s="7"/>
      <c r="BH598" s="7"/>
      <c r="BI598" s="7"/>
      <c r="BJ598" s="7"/>
      <c r="BK598" s="7"/>
      <c r="BM598" s="67"/>
      <c r="BX598" s="7"/>
      <c r="BY598" s="4"/>
      <c r="BZ598" s="7"/>
      <c r="CA598" s="7"/>
      <c r="CB598" s="7"/>
      <c r="CE598" s="7"/>
      <c r="CF598" s="7"/>
      <c r="CG598" s="7"/>
      <c r="CH598" s="7"/>
      <c r="CI598" s="7"/>
      <c r="CJ598" s="7"/>
      <c r="CK598" s="7"/>
      <c r="CL598" s="7"/>
      <c r="CN598" s="66"/>
      <c r="CO598" s="66"/>
      <c r="CV598" s="4"/>
    </row>
    <row r="599" spans="1:100" s="1" customFormat="1" x14ac:dyDescent="0.3">
      <c r="A599" s="7"/>
      <c r="C599" s="3">
        <v>28</v>
      </c>
      <c r="D599" s="3">
        <v>11556</v>
      </c>
      <c r="E599" s="3">
        <v>821</v>
      </c>
      <c r="F599" s="3">
        <v>0</v>
      </c>
      <c r="G599" s="3">
        <v>21</v>
      </c>
      <c r="H599" s="3">
        <v>0</v>
      </c>
      <c r="I599" s="3">
        <v>0</v>
      </c>
      <c r="J599" s="84">
        <v>0</v>
      </c>
      <c r="K599" s="84">
        <v>305</v>
      </c>
      <c r="L599" s="84">
        <v>28</v>
      </c>
      <c r="M599" s="85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79"/>
      <c r="Z599" s="3"/>
      <c r="AA599" s="3"/>
      <c r="AB599" s="3"/>
      <c r="AC599" s="3"/>
      <c r="AI599" s="9"/>
      <c r="AJ599" s="9"/>
      <c r="AK599" s="9"/>
      <c r="AL599" s="9"/>
      <c r="AM599" s="9"/>
      <c r="AN599" s="9"/>
      <c r="AO599" s="9"/>
      <c r="AP599" s="9"/>
      <c r="AQ599" s="9"/>
      <c r="AR599" s="9"/>
      <c r="AS599" s="9"/>
      <c r="AT599" s="9"/>
      <c r="AU599" s="9"/>
      <c r="AV599" s="9"/>
      <c r="AW599" s="9"/>
      <c r="AX599" s="9"/>
      <c r="AY599" s="9"/>
      <c r="AZ599" s="9"/>
      <c r="BB599" s="7"/>
      <c r="BC599" s="7"/>
      <c r="BD599" s="7"/>
      <c r="BE599" s="7"/>
      <c r="BF599" s="7"/>
      <c r="BG599" s="7"/>
      <c r="BH599" s="7"/>
      <c r="BI599" s="7"/>
      <c r="BJ599" s="7"/>
      <c r="BK599" s="7"/>
      <c r="BM599" s="67"/>
      <c r="BX599" s="7"/>
      <c r="BY599" s="4"/>
      <c r="BZ599" s="7"/>
      <c r="CA599" s="7"/>
      <c r="CB599" s="7"/>
      <c r="CE599" s="7"/>
      <c r="CF599" s="7"/>
      <c r="CG599" s="7"/>
      <c r="CH599" s="7"/>
      <c r="CI599" s="7"/>
      <c r="CJ599" s="7"/>
      <c r="CK599" s="7"/>
      <c r="CL599" s="7"/>
      <c r="CN599" s="66"/>
      <c r="CO599" s="66"/>
      <c r="CV599" s="4"/>
    </row>
    <row r="600" spans="1:100" s="1" customFormat="1" x14ac:dyDescent="0.3">
      <c r="A600" s="7"/>
      <c r="C600" s="3">
        <v>29</v>
      </c>
      <c r="D600" s="3">
        <v>11446</v>
      </c>
      <c r="E600" s="3">
        <v>926</v>
      </c>
      <c r="F600" s="3">
        <v>0</v>
      </c>
      <c r="G600" s="3">
        <v>27</v>
      </c>
      <c r="H600" s="3">
        <v>0</v>
      </c>
      <c r="I600" s="3">
        <v>0</v>
      </c>
      <c r="J600" s="84">
        <v>0</v>
      </c>
      <c r="K600" s="84">
        <v>346</v>
      </c>
      <c r="L600" s="84">
        <v>32</v>
      </c>
      <c r="M600" s="85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79"/>
      <c r="Z600" s="3"/>
      <c r="AA600" s="3"/>
      <c r="AB600" s="3"/>
      <c r="AC600" s="3"/>
      <c r="AI600" s="9"/>
      <c r="AJ600" s="9"/>
      <c r="AK600" s="9"/>
      <c r="AL600" s="9"/>
      <c r="AM600" s="9"/>
      <c r="AN600" s="9"/>
      <c r="AO600" s="9"/>
      <c r="AP600" s="9"/>
      <c r="AQ600" s="9"/>
      <c r="AR600" s="9"/>
      <c r="AS600" s="9"/>
      <c r="AT600" s="9"/>
      <c r="AU600" s="9"/>
      <c r="AV600" s="9"/>
      <c r="AW600" s="9"/>
      <c r="AX600" s="9"/>
      <c r="AY600" s="9"/>
      <c r="AZ600" s="9"/>
      <c r="BB600" s="7"/>
      <c r="BC600" s="7"/>
      <c r="BD600" s="7"/>
      <c r="BE600" s="7"/>
      <c r="BF600" s="7"/>
      <c r="BG600" s="7"/>
      <c r="BH600" s="7"/>
      <c r="BI600" s="7"/>
      <c r="BJ600" s="7"/>
      <c r="BK600" s="7"/>
      <c r="BM600" s="67"/>
      <c r="BX600" s="7"/>
      <c r="BY600" s="4"/>
      <c r="BZ600" s="7"/>
      <c r="CA600" s="7"/>
      <c r="CB600" s="7"/>
      <c r="CE600" s="7"/>
      <c r="CF600" s="7"/>
      <c r="CG600" s="7"/>
      <c r="CH600" s="7"/>
      <c r="CI600" s="7"/>
      <c r="CJ600" s="7"/>
      <c r="CK600" s="7"/>
      <c r="CL600" s="7"/>
      <c r="CN600" s="66"/>
      <c r="CO600" s="66"/>
      <c r="CV600" s="4"/>
    </row>
    <row r="601" spans="1:100" s="1" customFormat="1" x14ac:dyDescent="0.3">
      <c r="A601" s="7"/>
      <c r="C601" s="3">
        <v>30</v>
      </c>
      <c r="D601" s="3">
        <v>11322</v>
      </c>
      <c r="E601" s="3">
        <v>1044</v>
      </c>
      <c r="F601" s="3">
        <v>0</v>
      </c>
      <c r="G601" s="3">
        <v>32</v>
      </c>
      <c r="H601" s="3">
        <v>0</v>
      </c>
      <c r="I601" s="3">
        <v>0</v>
      </c>
      <c r="J601" s="84">
        <v>0</v>
      </c>
      <c r="K601" s="84">
        <v>398</v>
      </c>
      <c r="L601" s="84">
        <v>38</v>
      </c>
      <c r="M601" s="85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79"/>
      <c r="Z601" s="3"/>
      <c r="AA601" s="3"/>
      <c r="AB601" s="3"/>
      <c r="AC601" s="3"/>
      <c r="AI601" s="9"/>
      <c r="AJ601" s="9"/>
      <c r="AK601" s="9"/>
      <c r="AL601" s="9"/>
      <c r="AM601" s="9"/>
      <c r="AN601" s="9"/>
      <c r="AO601" s="9"/>
      <c r="AP601" s="9"/>
      <c r="AQ601" s="9"/>
      <c r="AR601" s="9"/>
      <c r="AS601" s="9"/>
      <c r="AT601" s="9"/>
      <c r="AU601" s="9"/>
      <c r="AV601" s="9"/>
      <c r="AW601" s="9"/>
      <c r="AX601" s="9"/>
      <c r="AY601" s="9"/>
      <c r="AZ601" s="9"/>
      <c r="BB601" s="7"/>
      <c r="BC601" s="7"/>
      <c r="BD601" s="7"/>
      <c r="BE601" s="7"/>
      <c r="BF601" s="7"/>
      <c r="BG601" s="7"/>
      <c r="BH601" s="7"/>
      <c r="BI601" s="7"/>
      <c r="BJ601" s="7"/>
      <c r="BK601" s="7"/>
      <c r="BM601" s="67"/>
      <c r="BX601" s="7"/>
      <c r="BY601" s="4"/>
      <c r="BZ601" s="7"/>
      <c r="CA601" s="7"/>
      <c r="CB601" s="7"/>
      <c r="CE601" s="7"/>
      <c r="CF601" s="7"/>
      <c r="CG601" s="7"/>
      <c r="CH601" s="7"/>
      <c r="CI601" s="7"/>
      <c r="CJ601" s="7"/>
      <c r="CK601" s="7"/>
      <c r="CL601" s="7"/>
      <c r="CN601" s="66"/>
      <c r="CO601" s="66"/>
      <c r="CV601" s="4"/>
    </row>
    <row r="602" spans="1:100" s="1" customFormat="1" x14ac:dyDescent="0.3">
      <c r="A602" s="7"/>
      <c r="C602" s="3">
        <v>31</v>
      </c>
      <c r="D602" s="3">
        <v>11255</v>
      </c>
      <c r="E602" s="3">
        <v>1105</v>
      </c>
      <c r="F602" s="3">
        <v>0</v>
      </c>
      <c r="G602" s="3">
        <v>38</v>
      </c>
      <c r="H602" s="3">
        <v>0</v>
      </c>
      <c r="I602" s="3">
        <v>0</v>
      </c>
      <c r="J602" s="84">
        <v>0</v>
      </c>
      <c r="K602" s="84">
        <v>450</v>
      </c>
      <c r="L602" s="84">
        <v>43</v>
      </c>
      <c r="M602" s="85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79"/>
      <c r="Z602" s="3"/>
      <c r="AA602" s="3"/>
      <c r="AB602" s="3"/>
      <c r="AC602" s="3"/>
      <c r="AI602" s="9"/>
      <c r="AJ602" s="9"/>
      <c r="AK602" s="9"/>
      <c r="AL602" s="9"/>
      <c r="AM602" s="9"/>
      <c r="AN602" s="9"/>
      <c r="AO602" s="9"/>
      <c r="AP602" s="9"/>
      <c r="AQ602" s="9"/>
      <c r="AR602" s="9"/>
      <c r="AS602" s="9"/>
      <c r="AT602" s="9"/>
      <c r="AU602" s="9"/>
      <c r="AV602" s="9"/>
      <c r="AW602" s="9"/>
      <c r="AX602" s="9"/>
      <c r="AY602" s="9"/>
      <c r="AZ602" s="9"/>
      <c r="BB602" s="7"/>
      <c r="BC602" s="7"/>
      <c r="BD602" s="7"/>
      <c r="BE602" s="7"/>
      <c r="BF602" s="7"/>
      <c r="BG602" s="7"/>
      <c r="BH602" s="7"/>
      <c r="BI602" s="7"/>
      <c r="BJ602" s="7"/>
      <c r="BK602" s="7"/>
      <c r="BM602" s="67"/>
      <c r="BX602" s="7"/>
      <c r="BY602" s="4"/>
      <c r="BZ602" s="7"/>
      <c r="CA602" s="7"/>
      <c r="CB602" s="7"/>
      <c r="CE602" s="7"/>
      <c r="CF602" s="7"/>
      <c r="CG602" s="7"/>
      <c r="CH602" s="7"/>
      <c r="CI602" s="7"/>
      <c r="CJ602" s="7"/>
      <c r="CK602" s="7"/>
      <c r="CL602" s="7"/>
      <c r="CN602" s="66"/>
      <c r="CO602" s="66"/>
      <c r="CV602" s="4"/>
    </row>
    <row r="603" spans="1:100" s="1" customFormat="1" x14ac:dyDescent="0.3">
      <c r="A603" s="7"/>
      <c r="C603" s="3">
        <v>32</v>
      </c>
      <c r="D603" s="3">
        <v>11184</v>
      </c>
      <c r="E603" s="3">
        <v>1165</v>
      </c>
      <c r="F603" s="3">
        <v>0</v>
      </c>
      <c r="G603" s="3">
        <v>49</v>
      </c>
      <c r="H603" s="3">
        <v>0</v>
      </c>
      <c r="I603" s="3">
        <v>0</v>
      </c>
      <c r="J603" s="84">
        <v>0</v>
      </c>
      <c r="K603" s="84">
        <v>513</v>
      </c>
      <c r="L603" s="84">
        <v>49</v>
      </c>
      <c r="M603" s="85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79"/>
      <c r="Z603" s="3"/>
      <c r="AA603" s="3"/>
      <c r="AB603" s="3"/>
      <c r="AC603" s="3"/>
      <c r="AI603" s="9"/>
      <c r="AJ603" s="9"/>
      <c r="AK603" s="9"/>
      <c r="AL603" s="9"/>
      <c r="AM603" s="9"/>
      <c r="AN603" s="9"/>
      <c r="AO603" s="9"/>
      <c r="AP603" s="9"/>
      <c r="AQ603" s="9"/>
      <c r="AR603" s="9"/>
      <c r="AS603" s="9"/>
      <c r="AT603" s="9"/>
      <c r="AU603" s="9"/>
      <c r="AV603" s="9"/>
      <c r="AW603" s="9"/>
      <c r="AX603" s="9"/>
      <c r="AY603" s="9"/>
      <c r="AZ603" s="9"/>
      <c r="BB603" s="7"/>
      <c r="BC603" s="7"/>
      <c r="BD603" s="7"/>
      <c r="BE603" s="7"/>
      <c r="BF603" s="7"/>
      <c r="BG603" s="7"/>
      <c r="BH603" s="7"/>
      <c r="BI603" s="7"/>
      <c r="BJ603" s="7"/>
      <c r="BK603" s="7"/>
      <c r="BM603" s="67"/>
      <c r="BX603" s="7"/>
      <c r="BY603" s="4"/>
      <c r="BZ603" s="7"/>
      <c r="CA603" s="7"/>
      <c r="CB603" s="7"/>
      <c r="CE603" s="7"/>
      <c r="CF603" s="7"/>
      <c r="CG603" s="7"/>
      <c r="CH603" s="7"/>
      <c r="CI603" s="7"/>
      <c r="CJ603" s="7"/>
      <c r="CK603" s="7"/>
      <c r="CL603" s="7"/>
      <c r="CN603" s="66"/>
      <c r="CO603" s="66"/>
      <c r="CV603" s="4"/>
    </row>
    <row r="604" spans="1:100" s="1" customFormat="1" x14ac:dyDescent="0.3">
      <c r="A604" s="7"/>
      <c r="C604" s="3">
        <v>33</v>
      </c>
      <c r="D604" s="3">
        <v>11117</v>
      </c>
      <c r="E604" s="3">
        <v>1224</v>
      </c>
      <c r="F604" s="3">
        <v>0</v>
      </c>
      <c r="G604" s="3">
        <v>57</v>
      </c>
      <c r="H604" s="3">
        <v>0</v>
      </c>
      <c r="I604" s="3">
        <v>0</v>
      </c>
      <c r="J604" s="84">
        <v>0</v>
      </c>
      <c r="K604" s="84">
        <v>591</v>
      </c>
      <c r="L604" s="84">
        <v>58</v>
      </c>
      <c r="M604" s="85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79"/>
      <c r="Z604" s="3"/>
      <c r="AA604" s="3"/>
      <c r="AB604" s="3"/>
      <c r="AC604" s="3"/>
      <c r="AI604" s="9"/>
      <c r="AJ604" s="9"/>
      <c r="AK604" s="9"/>
      <c r="AL604" s="9"/>
      <c r="AM604" s="9"/>
      <c r="AN604" s="9"/>
      <c r="AO604" s="9"/>
      <c r="AP604" s="9"/>
      <c r="AQ604" s="9"/>
      <c r="AR604" s="9"/>
      <c r="AS604" s="9"/>
      <c r="AT604" s="9"/>
      <c r="AU604" s="9"/>
      <c r="AV604" s="9"/>
      <c r="AW604" s="9"/>
      <c r="AX604" s="9"/>
      <c r="AY604" s="9"/>
      <c r="AZ604" s="9"/>
      <c r="BB604" s="7"/>
      <c r="BC604" s="7"/>
      <c r="BD604" s="7"/>
      <c r="BE604" s="7"/>
      <c r="BF604" s="7"/>
      <c r="BG604" s="7"/>
      <c r="BH604" s="7"/>
      <c r="BI604" s="7"/>
      <c r="BJ604" s="7"/>
      <c r="BK604" s="7"/>
      <c r="BM604" s="67"/>
      <c r="BX604" s="7"/>
      <c r="BY604" s="4"/>
      <c r="BZ604" s="7"/>
      <c r="CA604" s="7"/>
      <c r="CB604" s="7"/>
      <c r="CE604" s="7"/>
      <c r="CF604" s="7"/>
      <c r="CG604" s="7"/>
      <c r="CH604" s="7"/>
      <c r="CI604" s="7"/>
      <c r="CJ604" s="7"/>
      <c r="CK604" s="7"/>
      <c r="CL604" s="7"/>
      <c r="CN604" s="66"/>
      <c r="CO604" s="66"/>
      <c r="CV604" s="4"/>
    </row>
    <row r="605" spans="1:100" s="1" customFormat="1" x14ac:dyDescent="0.3">
      <c r="A605" s="7"/>
      <c r="C605" s="3">
        <v>34</v>
      </c>
      <c r="D605" s="3">
        <v>11040</v>
      </c>
      <c r="E605" s="3">
        <v>1291</v>
      </c>
      <c r="F605" s="3">
        <v>0</v>
      </c>
      <c r="G605" s="3">
        <v>66</v>
      </c>
      <c r="H605" s="3">
        <v>0</v>
      </c>
      <c r="I605" s="3">
        <v>1</v>
      </c>
      <c r="J605" s="84">
        <v>0</v>
      </c>
      <c r="K605" s="84">
        <v>670</v>
      </c>
      <c r="L605" s="84">
        <v>67</v>
      </c>
      <c r="M605" s="85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79"/>
      <c r="Z605" s="3"/>
      <c r="AA605" s="3"/>
      <c r="AB605" s="3"/>
      <c r="AC605" s="3"/>
      <c r="AI605" s="9"/>
      <c r="AJ605" s="9"/>
      <c r="AK605" s="9"/>
      <c r="AL605" s="9"/>
      <c r="AM605" s="9"/>
      <c r="AN605" s="9"/>
      <c r="AO605" s="9"/>
      <c r="AP605" s="9"/>
      <c r="AQ605" s="9"/>
      <c r="AR605" s="9"/>
      <c r="AS605" s="9"/>
      <c r="AT605" s="9"/>
      <c r="AU605" s="9"/>
      <c r="AV605" s="9"/>
      <c r="AW605" s="9"/>
      <c r="AX605" s="9"/>
      <c r="AY605" s="9"/>
      <c r="AZ605" s="9"/>
      <c r="BB605" s="7"/>
      <c r="BC605" s="7"/>
      <c r="BD605" s="7"/>
      <c r="BE605" s="7"/>
      <c r="BF605" s="7"/>
      <c r="BG605" s="7"/>
      <c r="BH605" s="7"/>
      <c r="BI605" s="7"/>
      <c r="BJ605" s="7"/>
      <c r="BK605" s="7"/>
      <c r="BM605" s="67"/>
      <c r="BX605" s="7"/>
      <c r="BY605" s="4"/>
      <c r="BZ605" s="7"/>
      <c r="CA605" s="7"/>
      <c r="CB605" s="7"/>
      <c r="CE605" s="7"/>
      <c r="CF605" s="7"/>
      <c r="CG605" s="7"/>
      <c r="CH605" s="7"/>
      <c r="CI605" s="7"/>
      <c r="CJ605" s="7"/>
      <c r="CK605" s="7"/>
      <c r="CL605" s="7"/>
      <c r="CN605" s="66"/>
      <c r="CO605" s="66"/>
      <c r="CV605" s="4"/>
    </row>
    <row r="606" spans="1:100" s="1" customFormat="1" x14ac:dyDescent="0.3">
      <c r="A606" s="7"/>
      <c r="C606" s="3">
        <v>35</v>
      </c>
      <c r="D606" s="3">
        <v>10968</v>
      </c>
      <c r="E606" s="3">
        <v>1352</v>
      </c>
      <c r="F606" s="3">
        <v>0</v>
      </c>
      <c r="G606" s="3">
        <v>77</v>
      </c>
      <c r="H606" s="3">
        <v>0</v>
      </c>
      <c r="I606" s="3">
        <v>1</v>
      </c>
      <c r="J606" s="84">
        <v>0</v>
      </c>
      <c r="K606" s="84">
        <v>764</v>
      </c>
      <c r="L606" s="84">
        <v>78</v>
      </c>
      <c r="M606" s="85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79"/>
      <c r="Z606" s="3"/>
      <c r="AA606" s="3"/>
      <c r="AB606" s="3"/>
      <c r="AC606" s="3"/>
      <c r="AI606" s="9"/>
      <c r="AJ606" s="9"/>
      <c r="AK606" s="9"/>
      <c r="AL606" s="9"/>
      <c r="AM606" s="9"/>
      <c r="AN606" s="9"/>
      <c r="AO606" s="9"/>
      <c r="AP606" s="9"/>
      <c r="AQ606" s="9"/>
      <c r="AR606" s="9"/>
      <c r="AS606" s="9"/>
      <c r="AT606" s="9"/>
      <c r="AU606" s="9"/>
      <c r="AV606" s="9"/>
      <c r="AW606" s="9"/>
      <c r="AX606" s="9"/>
      <c r="AY606" s="9"/>
      <c r="AZ606" s="9"/>
      <c r="BB606" s="7"/>
      <c r="BC606" s="7"/>
      <c r="BD606" s="7"/>
      <c r="BE606" s="7"/>
      <c r="BF606" s="7"/>
      <c r="BG606" s="7"/>
      <c r="BH606" s="7"/>
      <c r="BI606" s="7"/>
      <c r="BJ606" s="7"/>
      <c r="BK606" s="7"/>
      <c r="BM606" s="67"/>
      <c r="BX606" s="7"/>
      <c r="BY606" s="4"/>
      <c r="BZ606" s="7"/>
      <c r="CA606" s="7"/>
      <c r="CB606" s="7"/>
      <c r="CE606" s="7"/>
      <c r="CF606" s="7"/>
      <c r="CG606" s="7"/>
      <c r="CH606" s="7"/>
      <c r="CI606" s="7"/>
      <c r="CJ606" s="7"/>
      <c r="CK606" s="7"/>
      <c r="CL606" s="7"/>
      <c r="CN606" s="66"/>
      <c r="CO606" s="66"/>
      <c r="CV606" s="4"/>
    </row>
    <row r="607" spans="1:100" s="1" customFormat="1" x14ac:dyDescent="0.3">
      <c r="A607" s="7"/>
      <c r="C607" s="3">
        <v>36</v>
      </c>
      <c r="D607" s="3">
        <v>10896</v>
      </c>
      <c r="E607" s="3">
        <v>1408</v>
      </c>
      <c r="F607" s="3">
        <v>0</v>
      </c>
      <c r="G607" s="3">
        <v>92</v>
      </c>
      <c r="H607" s="3">
        <v>0</v>
      </c>
      <c r="I607" s="3">
        <v>1</v>
      </c>
      <c r="J607" s="84">
        <v>0</v>
      </c>
      <c r="K607" s="84">
        <v>860</v>
      </c>
      <c r="L607" s="84">
        <v>88</v>
      </c>
      <c r="M607" s="85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79"/>
      <c r="Z607" s="3"/>
      <c r="AA607" s="3"/>
      <c r="AB607" s="3"/>
      <c r="AC607" s="3"/>
      <c r="AI607" s="9"/>
      <c r="AJ607" s="9"/>
      <c r="AK607" s="9"/>
      <c r="AL607" s="9"/>
      <c r="AM607" s="9"/>
      <c r="AN607" s="9"/>
      <c r="AO607" s="9"/>
      <c r="AP607" s="9"/>
      <c r="AQ607" s="9"/>
      <c r="AR607" s="9"/>
      <c r="AS607" s="9"/>
      <c r="AT607" s="9"/>
      <c r="AU607" s="9"/>
      <c r="AV607" s="9"/>
      <c r="AW607" s="9"/>
      <c r="AX607" s="9"/>
      <c r="AY607" s="9"/>
      <c r="AZ607" s="9"/>
      <c r="BB607" s="7"/>
      <c r="BC607" s="7"/>
      <c r="BD607" s="7"/>
      <c r="BE607" s="7"/>
      <c r="BF607" s="7"/>
      <c r="BG607" s="7"/>
      <c r="BH607" s="7"/>
      <c r="BI607" s="7"/>
      <c r="BJ607" s="7"/>
      <c r="BK607" s="7"/>
      <c r="BM607" s="67"/>
      <c r="BX607" s="7"/>
      <c r="BY607" s="4"/>
      <c r="BZ607" s="7"/>
      <c r="CA607" s="7"/>
      <c r="CB607" s="7"/>
      <c r="CE607" s="7"/>
      <c r="CF607" s="7"/>
      <c r="CG607" s="7"/>
      <c r="CH607" s="7"/>
      <c r="CI607" s="7"/>
      <c r="CJ607" s="7"/>
      <c r="CK607" s="7"/>
      <c r="CL607" s="7"/>
      <c r="CN607" s="66"/>
      <c r="CO607" s="66"/>
      <c r="CV607" s="4"/>
    </row>
    <row r="608" spans="1:100" s="1" customFormat="1" x14ac:dyDescent="0.3">
      <c r="A608" s="7"/>
      <c r="C608" s="3">
        <v>37</v>
      </c>
      <c r="D608" s="3">
        <v>10822</v>
      </c>
      <c r="E608" s="3">
        <v>1468</v>
      </c>
      <c r="F608" s="3">
        <v>0</v>
      </c>
      <c r="G608" s="3">
        <v>107</v>
      </c>
      <c r="H608" s="3">
        <v>0</v>
      </c>
      <c r="I608" s="3">
        <v>2</v>
      </c>
      <c r="J608" s="84">
        <v>0</v>
      </c>
      <c r="K608" s="84">
        <v>968</v>
      </c>
      <c r="L608" s="84">
        <v>98</v>
      </c>
      <c r="M608" s="85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79"/>
      <c r="Z608" s="3"/>
      <c r="AA608" s="3"/>
      <c r="AB608" s="3"/>
      <c r="AC608" s="3"/>
      <c r="AI608" s="9"/>
      <c r="AJ608" s="9"/>
      <c r="AK608" s="9"/>
      <c r="AL608" s="9"/>
      <c r="AM608" s="9"/>
      <c r="AN608" s="9"/>
      <c r="AO608" s="9"/>
      <c r="AP608" s="9"/>
      <c r="AQ608" s="9"/>
      <c r="AR608" s="9"/>
      <c r="AS608" s="9"/>
      <c r="AT608" s="9"/>
      <c r="AU608" s="9"/>
      <c r="AV608" s="9"/>
      <c r="AW608" s="9"/>
      <c r="AX608" s="9"/>
      <c r="AY608" s="9"/>
      <c r="AZ608" s="9"/>
      <c r="BB608" s="7"/>
      <c r="BC608" s="7"/>
      <c r="BD608" s="7"/>
      <c r="BE608" s="7"/>
      <c r="BF608" s="7"/>
      <c r="BG608" s="7"/>
      <c r="BH608" s="7"/>
      <c r="BI608" s="7"/>
      <c r="BJ608" s="7"/>
      <c r="BK608" s="7"/>
      <c r="BM608" s="67"/>
      <c r="BX608" s="7"/>
      <c r="BY608" s="4"/>
      <c r="BZ608" s="7"/>
      <c r="CA608" s="7"/>
      <c r="CB608" s="7"/>
      <c r="CE608" s="7"/>
      <c r="CF608" s="7"/>
      <c r="CG608" s="7"/>
      <c r="CH608" s="7"/>
      <c r="CI608" s="7"/>
      <c r="CJ608" s="7"/>
      <c r="CK608" s="7"/>
      <c r="CL608" s="7"/>
      <c r="CN608" s="66"/>
      <c r="CO608" s="66"/>
      <c r="CV608" s="4"/>
    </row>
    <row r="609" spans="1:100" s="1" customFormat="1" x14ac:dyDescent="0.3">
      <c r="A609" s="7"/>
      <c r="C609" s="3">
        <v>38</v>
      </c>
      <c r="D609" s="3">
        <v>10749</v>
      </c>
      <c r="E609" s="3">
        <v>1520</v>
      </c>
      <c r="F609" s="3">
        <v>0</v>
      </c>
      <c r="G609" s="3">
        <v>127</v>
      </c>
      <c r="H609" s="3">
        <v>0</v>
      </c>
      <c r="I609" s="3">
        <v>2</v>
      </c>
      <c r="J609" s="84">
        <v>0</v>
      </c>
      <c r="K609" s="84">
        <v>1014</v>
      </c>
      <c r="L609" s="84">
        <v>101</v>
      </c>
      <c r="M609" s="85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79"/>
      <c r="Z609" s="3"/>
      <c r="AA609" s="3"/>
      <c r="AB609" s="3"/>
      <c r="AC609" s="3"/>
      <c r="AI609" s="9"/>
      <c r="AJ609" s="9"/>
      <c r="AK609" s="9"/>
      <c r="AL609" s="9"/>
      <c r="AM609" s="9"/>
      <c r="AN609" s="9"/>
      <c r="AO609" s="9"/>
      <c r="AP609" s="9"/>
      <c r="AQ609" s="9"/>
      <c r="AR609" s="9"/>
      <c r="AS609" s="9"/>
      <c r="AT609" s="9"/>
      <c r="AU609" s="9"/>
      <c r="AV609" s="9"/>
      <c r="AW609" s="9"/>
      <c r="AX609" s="9"/>
      <c r="AY609" s="9"/>
      <c r="AZ609" s="9"/>
      <c r="BB609" s="7"/>
      <c r="BC609" s="7"/>
      <c r="BD609" s="7"/>
      <c r="BE609" s="7"/>
      <c r="BF609" s="7"/>
      <c r="BG609" s="7"/>
      <c r="BH609" s="7"/>
      <c r="BI609" s="7"/>
      <c r="BJ609" s="7"/>
      <c r="BK609" s="7"/>
      <c r="BM609" s="67"/>
      <c r="BX609" s="7"/>
      <c r="BY609" s="4"/>
      <c r="BZ609" s="7"/>
      <c r="CA609" s="7"/>
      <c r="CB609" s="7"/>
      <c r="CE609" s="7"/>
      <c r="CF609" s="7"/>
      <c r="CG609" s="7"/>
      <c r="CH609" s="7"/>
      <c r="CI609" s="7"/>
      <c r="CJ609" s="7"/>
      <c r="CK609" s="7"/>
      <c r="CL609" s="7"/>
      <c r="CN609" s="66"/>
      <c r="CO609" s="66"/>
      <c r="CV609" s="4"/>
    </row>
    <row r="610" spans="1:100" s="1" customFormat="1" x14ac:dyDescent="0.3">
      <c r="A610" s="7"/>
      <c r="C610" s="3">
        <v>39</v>
      </c>
      <c r="D610" s="3">
        <v>10684</v>
      </c>
      <c r="E610" s="3">
        <v>1562</v>
      </c>
      <c r="F610" s="3">
        <v>0</v>
      </c>
      <c r="G610" s="3">
        <v>149</v>
      </c>
      <c r="H610" s="3">
        <v>0</v>
      </c>
      <c r="I610" s="3">
        <v>3</v>
      </c>
      <c r="J610" s="84">
        <v>0</v>
      </c>
      <c r="K610" s="84">
        <v>1062</v>
      </c>
      <c r="L610" s="84">
        <v>106</v>
      </c>
      <c r="M610" s="85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79"/>
      <c r="Z610" s="3"/>
      <c r="AA610" s="3"/>
      <c r="AB610" s="3"/>
      <c r="AC610" s="3"/>
      <c r="AI610" s="9"/>
      <c r="AJ610" s="9"/>
      <c r="AK610" s="9"/>
      <c r="AL610" s="9"/>
      <c r="AM610" s="9"/>
      <c r="AN610" s="9"/>
      <c r="AO610" s="9"/>
      <c r="AP610" s="9"/>
      <c r="AQ610" s="9"/>
      <c r="AR610" s="9"/>
      <c r="AS610" s="9"/>
      <c r="AT610" s="9"/>
      <c r="AU610" s="9"/>
      <c r="AV610" s="9"/>
      <c r="AW610" s="9"/>
      <c r="AX610" s="9"/>
      <c r="AY610" s="9"/>
      <c r="AZ610" s="9"/>
      <c r="BB610" s="7"/>
      <c r="BC610" s="7"/>
      <c r="BD610" s="7"/>
      <c r="BE610" s="7"/>
      <c r="BF610" s="7"/>
      <c r="BG610" s="7"/>
      <c r="BH610" s="7"/>
      <c r="BI610" s="7"/>
      <c r="BJ610" s="7"/>
      <c r="BK610" s="7"/>
      <c r="BM610" s="67"/>
      <c r="BX610" s="7"/>
      <c r="BY610" s="4"/>
      <c r="BZ610" s="7"/>
      <c r="CA610" s="7"/>
      <c r="CB610" s="7"/>
      <c r="CE610" s="7"/>
      <c r="CF610" s="7"/>
      <c r="CG610" s="7"/>
      <c r="CH610" s="7"/>
      <c r="CI610" s="7"/>
      <c r="CJ610" s="7"/>
      <c r="CK610" s="7"/>
      <c r="CL610" s="7"/>
      <c r="CN610" s="66"/>
      <c r="CO610" s="66"/>
      <c r="CV610" s="4"/>
    </row>
    <row r="611" spans="1:100" s="1" customFormat="1" x14ac:dyDescent="0.3">
      <c r="A611" s="7"/>
      <c r="C611" s="3">
        <v>40</v>
      </c>
      <c r="D611" s="3">
        <v>10620</v>
      </c>
      <c r="E611" s="3">
        <v>1602</v>
      </c>
      <c r="F611" s="3">
        <v>0</v>
      </c>
      <c r="G611" s="3">
        <v>172</v>
      </c>
      <c r="H611" s="3">
        <v>0</v>
      </c>
      <c r="I611" s="3">
        <v>3</v>
      </c>
      <c r="J611" s="84">
        <v>0</v>
      </c>
      <c r="K611" s="84">
        <v>1106</v>
      </c>
      <c r="L611" s="84">
        <v>110</v>
      </c>
      <c r="M611" s="85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79"/>
      <c r="Z611" s="3"/>
      <c r="AA611" s="3"/>
      <c r="AB611" s="3"/>
      <c r="AC611" s="3"/>
      <c r="AI611" s="9"/>
      <c r="AJ611" s="9"/>
      <c r="AK611" s="9"/>
      <c r="AL611" s="9"/>
      <c r="AM611" s="9"/>
      <c r="AN611" s="9"/>
      <c r="AO611" s="9"/>
      <c r="AP611" s="9"/>
      <c r="AQ611" s="9"/>
      <c r="AR611" s="9"/>
      <c r="AS611" s="9"/>
      <c r="AT611" s="9"/>
      <c r="AU611" s="9"/>
      <c r="AV611" s="9"/>
      <c r="AW611" s="9"/>
      <c r="AX611" s="9"/>
      <c r="AY611" s="9"/>
      <c r="AZ611" s="9"/>
      <c r="BB611" s="7"/>
      <c r="BC611" s="7"/>
      <c r="BD611" s="7"/>
      <c r="BE611" s="7"/>
      <c r="BF611" s="7"/>
      <c r="BG611" s="7"/>
      <c r="BH611" s="7"/>
      <c r="BI611" s="7"/>
      <c r="BJ611" s="7"/>
      <c r="BK611" s="7"/>
      <c r="BM611" s="67"/>
      <c r="BX611" s="7"/>
      <c r="BY611" s="4"/>
      <c r="BZ611" s="7"/>
      <c r="CA611" s="7"/>
      <c r="CB611" s="7"/>
      <c r="CE611" s="7"/>
      <c r="CF611" s="7"/>
      <c r="CG611" s="7"/>
      <c r="CH611" s="7"/>
      <c r="CI611" s="7"/>
      <c r="CJ611" s="7"/>
      <c r="CK611" s="7"/>
      <c r="CL611" s="7"/>
      <c r="CN611" s="66"/>
      <c r="CO611" s="66"/>
      <c r="CV611" s="4"/>
    </row>
    <row r="612" spans="1:100" s="1" customFormat="1" x14ac:dyDescent="0.3">
      <c r="A612" s="7"/>
      <c r="C612" s="3">
        <v>41</v>
      </c>
      <c r="D612" s="3">
        <v>10563</v>
      </c>
      <c r="E612" s="3">
        <v>1630</v>
      </c>
      <c r="F612" s="3">
        <v>0</v>
      </c>
      <c r="G612" s="3">
        <v>202</v>
      </c>
      <c r="H612" s="3">
        <v>0</v>
      </c>
      <c r="I612" s="3">
        <v>4</v>
      </c>
      <c r="J612" s="84">
        <v>0</v>
      </c>
      <c r="K612" s="84">
        <v>1153</v>
      </c>
      <c r="L612" s="84">
        <v>114</v>
      </c>
      <c r="M612" s="85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79"/>
      <c r="Z612" s="3"/>
      <c r="AA612" s="3"/>
      <c r="AB612" s="3"/>
      <c r="AC612" s="3"/>
      <c r="AI612" s="9"/>
      <c r="AJ612" s="9"/>
      <c r="AK612" s="9"/>
      <c r="AL612" s="9"/>
      <c r="AM612" s="9"/>
      <c r="AN612" s="9"/>
      <c r="AO612" s="9"/>
      <c r="AP612" s="9"/>
      <c r="AQ612" s="9"/>
      <c r="AR612" s="9"/>
      <c r="AS612" s="9"/>
      <c r="AT612" s="9"/>
      <c r="AU612" s="9"/>
      <c r="AV612" s="9"/>
      <c r="AW612" s="9"/>
      <c r="AX612" s="9"/>
      <c r="AY612" s="9"/>
      <c r="AZ612" s="9"/>
      <c r="BB612" s="7"/>
      <c r="BC612" s="7"/>
      <c r="BD612" s="7"/>
      <c r="BE612" s="7"/>
      <c r="BF612" s="7"/>
      <c r="BG612" s="7"/>
      <c r="BH612" s="7"/>
      <c r="BI612" s="7"/>
      <c r="BJ612" s="7"/>
      <c r="BK612" s="7"/>
      <c r="BM612" s="67"/>
      <c r="BX612" s="7"/>
      <c r="BY612" s="4"/>
      <c r="BZ612" s="7"/>
      <c r="CA612" s="7"/>
      <c r="CB612" s="7"/>
      <c r="CE612" s="7"/>
      <c r="CF612" s="7"/>
      <c r="CG612" s="7"/>
      <c r="CH612" s="7"/>
      <c r="CI612" s="7"/>
      <c r="CJ612" s="7"/>
      <c r="CK612" s="7"/>
      <c r="CL612" s="7"/>
      <c r="CN612" s="66"/>
      <c r="CO612" s="66"/>
      <c r="CV612" s="4"/>
    </row>
    <row r="613" spans="1:100" s="1" customFormat="1" x14ac:dyDescent="0.3">
      <c r="A613" s="7"/>
      <c r="C613" s="3">
        <v>42</v>
      </c>
      <c r="D613" s="3">
        <v>10504</v>
      </c>
      <c r="E613" s="3">
        <v>1656</v>
      </c>
      <c r="F613" s="3">
        <v>0</v>
      </c>
      <c r="G613" s="3">
        <v>234</v>
      </c>
      <c r="H613" s="3">
        <v>0</v>
      </c>
      <c r="I613" s="3">
        <v>4</v>
      </c>
      <c r="J613" s="84">
        <v>0</v>
      </c>
      <c r="K613" s="84">
        <v>1192</v>
      </c>
      <c r="L613" s="84">
        <v>118</v>
      </c>
      <c r="M613" s="85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79"/>
      <c r="Z613" s="3"/>
      <c r="AA613" s="3"/>
      <c r="AB613" s="3"/>
      <c r="AC613" s="3"/>
      <c r="AI613" s="9"/>
      <c r="AJ613" s="9"/>
      <c r="AK613" s="9"/>
      <c r="AL613" s="9"/>
      <c r="AM613" s="9"/>
      <c r="AN613" s="9"/>
      <c r="AO613" s="9"/>
      <c r="AP613" s="9"/>
      <c r="AQ613" s="9"/>
      <c r="AR613" s="9"/>
      <c r="AS613" s="9"/>
      <c r="AT613" s="9"/>
      <c r="AU613" s="9"/>
      <c r="AV613" s="9"/>
      <c r="AW613" s="9"/>
      <c r="AX613" s="9"/>
      <c r="AY613" s="9"/>
      <c r="AZ613" s="9"/>
      <c r="BB613" s="7"/>
      <c r="BC613" s="7"/>
      <c r="BD613" s="7"/>
      <c r="BE613" s="7"/>
      <c r="BF613" s="7"/>
      <c r="BG613" s="7"/>
      <c r="BH613" s="7"/>
      <c r="BI613" s="7"/>
      <c r="BJ613" s="7"/>
      <c r="BK613" s="7"/>
      <c r="BM613" s="67"/>
      <c r="BX613" s="7"/>
      <c r="BY613" s="4"/>
      <c r="BZ613" s="7"/>
      <c r="CA613" s="7"/>
      <c r="CB613" s="7"/>
      <c r="CE613" s="7"/>
      <c r="CF613" s="7"/>
      <c r="CG613" s="7"/>
      <c r="CH613" s="7"/>
      <c r="CI613" s="7"/>
      <c r="CJ613" s="7"/>
      <c r="CK613" s="7"/>
      <c r="CL613" s="7"/>
      <c r="CN613" s="66"/>
      <c r="CO613" s="66"/>
      <c r="CV613" s="4"/>
    </row>
    <row r="614" spans="1:100" s="1" customFormat="1" x14ac:dyDescent="0.3">
      <c r="A614" s="7"/>
      <c r="C614" s="3">
        <v>43</v>
      </c>
      <c r="D614" s="3">
        <v>10449</v>
      </c>
      <c r="E614" s="3">
        <v>1678</v>
      </c>
      <c r="F614" s="3">
        <v>0</v>
      </c>
      <c r="G614" s="3">
        <v>266</v>
      </c>
      <c r="H614" s="3">
        <v>0</v>
      </c>
      <c r="I614" s="3">
        <v>5</v>
      </c>
      <c r="J614" s="84">
        <v>0</v>
      </c>
      <c r="K614" s="84">
        <v>1231</v>
      </c>
      <c r="L614" s="84">
        <v>121</v>
      </c>
      <c r="M614" s="85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79"/>
      <c r="Z614" s="3"/>
      <c r="AA614" s="3"/>
      <c r="AB614" s="3"/>
      <c r="AC614" s="3"/>
      <c r="AI614" s="9"/>
      <c r="AJ614" s="9"/>
      <c r="AK614" s="9"/>
      <c r="AL614" s="9"/>
      <c r="AM614" s="9"/>
      <c r="AN614" s="9"/>
      <c r="AO614" s="9"/>
      <c r="AP614" s="9"/>
      <c r="AQ614" s="9"/>
      <c r="AR614" s="9"/>
      <c r="AS614" s="9"/>
      <c r="AT614" s="9"/>
      <c r="AU614" s="9"/>
      <c r="AV614" s="9"/>
      <c r="AW614" s="9"/>
      <c r="AX614" s="9"/>
      <c r="AY614" s="9"/>
      <c r="AZ614" s="9"/>
      <c r="BB614" s="7"/>
      <c r="BC614" s="7"/>
      <c r="BD614" s="7"/>
      <c r="BE614" s="7"/>
      <c r="BF614" s="7"/>
      <c r="BG614" s="7"/>
      <c r="BH614" s="7"/>
      <c r="BI614" s="7"/>
      <c r="BJ614" s="7"/>
      <c r="BK614" s="7"/>
      <c r="BM614" s="67"/>
      <c r="BX614" s="7"/>
      <c r="BY614" s="4"/>
      <c r="BZ614" s="7"/>
      <c r="CA614" s="7"/>
      <c r="CB614" s="7"/>
      <c r="CE614" s="7"/>
      <c r="CF614" s="7"/>
      <c r="CG614" s="7"/>
      <c r="CH614" s="7"/>
      <c r="CI614" s="7"/>
      <c r="CJ614" s="7"/>
      <c r="CK614" s="7"/>
      <c r="CL614" s="7"/>
      <c r="CN614" s="66"/>
      <c r="CO614" s="66"/>
      <c r="CV614" s="4"/>
    </row>
    <row r="615" spans="1:100" s="1" customFormat="1" x14ac:dyDescent="0.3">
      <c r="A615" s="7"/>
      <c r="C615" s="3">
        <v>44</v>
      </c>
      <c r="D615" s="3">
        <v>10393</v>
      </c>
      <c r="E615" s="3">
        <v>1700</v>
      </c>
      <c r="F615" s="3">
        <v>0</v>
      </c>
      <c r="G615" s="3">
        <v>300</v>
      </c>
      <c r="H615" s="3">
        <v>0</v>
      </c>
      <c r="I615" s="3">
        <v>6</v>
      </c>
      <c r="J615" s="84">
        <v>0</v>
      </c>
      <c r="K615" s="84">
        <v>1271</v>
      </c>
      <c r="L615" s="84">
        <v>125</v>
      </c>
      <c r="M615" s="85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79"/>
      <c r="Z615" s="3"/>
      <c r="AA615" s="3"/>
      <c r="AB615" s="3"/>
      <c r="AC615" s="3"/>
      <c r="AI615" s="9"/>
      <c r="AJ615" s="9"/>
      <c r="AK615" s="9"/>
      <c r="AL615" s="9"/>
      <c r="AM615" s="9"/>
      <c r="AN615" s="9"/>
      <c r="AO615" s="9"/>
      <c r="AP615" s="9"/>
      <c r="AQ615" s="9"/>
      <c r="AR615" s="9"/>
      <c r="AS615" s="9"/>
      <c r="AT615" s="9"/>
      <c r="AU615" s="9"/>
      <c r="AV615" s="9"/>
      <c r="AW615" s="9"/>
      <c r="AX615" s="9"/>
      <c r="AY615" s="9"/>
      <c r="AZ615" s="9"/>
      <c r="BB615" s="7"/>
      <c r="BC615" s="7"/>
      <c r="BD615" s="7"/>
      <c r="BE615" s="7"/>
      <c r="BF615" s="7"/>
      <c r="BG615" s="7"/>
      <c r="BH615" s="7"/>
      <c r="BI615" s="7"/>
      <c r="BJ615" s="7"/>
      <c r="BK615" s="7"/>
      <c r="BM615" s="67"/>
      <c r="BX615" s="7"/>
      <c r="BY615" s="4"/>
      <c r="BZ615" s="7"/>
      <c r="CA615" s="7"/>
      <c r="CB615" s="7"/>
      <c r="CE615" s="7"/>
      <c r="CF615" s="7"/>
      <c r="CG615" s="7"/>
      <c r="CH615" s="7"/>
      <c r="CI615" s="7"/>
      <c r="CJ615" s="7"/>
      <c r="CK615" s="7"/>
      <c r="CL615" s="7"/>
      <c r="CN615" s="66"/>
      <c r="CO615" s="66"/>
      <c r="CV615" s="4"/>
    </row>
    <row r="616" spans="1:100" s="1" customFormat="1" x14ac:dyDescent="0.3">
      <c r="A616" s="7"/>
      <c r="C616" s="3">
        <v>45</v>
      </c>
      <c r="D616" s="3">
        <v>10342</v>
      </c>
      <c r="E616" s="3">
        <v>1709</v>
      </c>
      <c r="F616" s="3">
        <v>0</v>
      </c>
      <c r="G616" s="3">
        <v>340</v>
      </c>
      <c r="H616" s="3">
        <v>0</v>
      </c>
      <c r="I616" s="3">
        <v>6</v>
      </c>
      <c r="J616" s="84">
        <v>0</v>
      </c>
      <c r="K616" s="84">
        <v>1303</v>
      </c>
      <c r="L616" s="84">
        <v>129</v>
      </c>
      <c r="M616" s="85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79"/>
      <c r="Z616" s="3"/>
      <c r="AA616" s="3"/>
      <c r="AB616" s="3"/>
      <c r="AC616" s="3"/>
      <c r="AI616" s="9"/>
      <c r="AJ616" s="9"/>
      <c r="AK616" s="9"/>
      <c r="AL616" s="9"/>
      <c r="AM616" s="9"/>
      <c r="AN616" s="9"/>
      <c r="AO616" s="9"/>
      <c r="AP616" s="9"/>
      <c r="AQ616" s="9"/>
      <c r="AR616" s="9"/>
      <c r="AS616" s="9"/>
      <c r="AT616" s="9"/>
      <c r="AU616" s="9"/>
      <c r="AV616" s="9"/>
      <c r="AW616" s="9"/>
      <c r="AX616" s="9"/>
      <c r="AY616" s="9"/>
      <c r="AZ616" s="9"/>
      <c r="BB616" s="7"/>
      <c r="BC616" s="7"/>
      <c r="BD616" s="7"/>
      <c r="BE616" s="7"/>
      <c r="BF616" s="7"/>
      <c r="BG616" s="7"/>
      <c r="BH616" s="7"/>
      <c r="BI616" s="7"/>
      <c r="BJ616" s="7"/>
      <c r="BK616" s="7"/>
      <c r="BM616" s="67"/>
      <c r="BX616" s="7"/>
      <c r="BY616" s="4"/>
      <c r="BZ616" s="7"/>
      <c r="CA616" s="7"/>
      <c r="CB616" s="7"/>
      <c r="CE616" s="7"/>
      <c r="CF616" s="7"/>
      <c r="CG616" s="7"/>
      <c r="CH616" s="7"/>
      <c r="CI616" s="7"/>
      <c r="CJ616" s="7"/>
      <c r="CK616" s="7"/>
      <c r="CL616" s="7"/>
      <c r="CN616" s="66"/>
      <c r="CO616" s="66"/>
      <c r="CV616" s="4"/>
    </row>
    <row r="617" spans="1:100" s="1" customFormat="1" x14ac:dyDescent="0.3">
      <c r="A617" s="7"/>
      <c r="C617" s="3">
        <v>46</v>
      </c>
      <c r="D617" s="3">
        <v>10300</v>
      </c>
      <c r="E617" s="3">
        <v>1712</v>
      </c>
      <c r="F617" s="3">
        <v>0</v>
      </c>
      <c r="G617" s="3">
        <v>380</v>
      </c>
      <c r="H617" s="3">
        <v>0</v>
      </c>
      <c r="I617" s="3">
        <v>7</v>
      </c>
      <c r="J617" s="84">
        <v>0</v>
      </c>
      <c r="K617" s="84">
        <v>1328</v>
      </c>
      <c r="L617" s="84">
        <v>131</v>
      </c>
      <c r="M617" s="85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79"/>
      <c r="Z617" s="3"/>
      <c r="AA617" s="3"/>
      <c r="AB617" s="3"/>
      <c r="AC617" s="3"/>
      <c r="AI617" s="9"/>
      <c r="AJ617" s="9"/>
      <c r="AK617" s="9"/>
      <c r="AL617" s="9"/>
      <c r="AM617" s="9"/>
      <c r="AN617" s="9"/>
      <c r="AO617" s="9"/>
      <c r="AP617" s="9"/>
      <c r="AQ617" s="9"/>
      <c r="AR617" s="9"/>
      <c r="AS617" s="9"/>
      <c r="AT617" s="9"/>
      <c r="AU617" s="9"/>
      <c r="AV617" s="9"/>
      <c r="AW617" s="9"/>
      <c r="AX617" s="9"/>
      <c r="AY617" s="9"/>
      <c r="AZ617" s="9"/>
      <c r="BB617" s="7"/>
      <c r="BC617" s="7"/>
      <c r="BD617" s="7"/>
      <c r="BE617" s="7"/>
      <c r="BF617" s="7"/>
      <c r="BG617" s="7"/>
      <c r="BH617" s="7"/>
      <c r="BI617" s="7"/>
      <c r="BJ617" s="7"/>
      <c r="BK617" s="7"/>
      <c r="BM617" s="67"/>
      <c r="BX617" s="7"/>
      <c r="BY617" s="4"/>
      <c r="BZ617" s="7"/>
      <c r="CA617" s="7"/>
      <c r="CB617" s="7"/>
      <c r="CE617" s="7"/>
      <c r="CF617" s="7"/>
      <c r="CG617" s="7"/>
      <c r="CH617" s="7"/>
      <c r="CI617" s="7"/>
      <c r="CJ617" s="7"/>
      <c r="CK617" s="7"/>
      <c r="CL617" s="7"/>
      <c r="CN617" s="66"/>
      <c r="CO617" s="66"/>
      <c r="CV617" s="4"/>
    </row>
    <row r="618" spans="1:100" s="1" customFormat="1" x14ac:dyDescent="0.3">
      <c r="A618" s="7"/>
      <c r="C618" s="3">
        <v>47</v>
      </c>
      <c r="D618" s="3">
        <v>10256</v>
      </c>
      <c r="E618" s="3">
        <v>1710</v>
      </c>
      <c r="F618" s="3">
        <v>0</v>
      </c>
      <c r="G618" s="3">
        <v>424</v>
      </c>
      <c r="H618" s="3">
        <v>0</v>
      </c>
      <c r="I618" s="3">
        <v>9</v>
      </c>
      <c r="J618" s="84">
        <v>0</v>
      </c>
      <c r="K618" s="84">
        <v>1345</v>
      </c>
      <c r="L618" s="84">
        <v>133</v>
      </c>
      <c r="M618" s="85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79"/>
      <c r="Z618" s="3"/>
      <c r="AA618" s="3"/>
      <c r="AB618" s="3"/>
      <c r="AC618" s="3"/>
      <c r="AI618" s="9"/>
      <c r="AJ618" s="9"/>
      <c r="AK618" s="9"/>
      <c r="AL618" s="9"/>
      <c r="AM618" s="9"/>
      <c r="AN618" s="9"/>
      <c r="AO618" s="9"/>
      <c r="AP618" s="9"/>
      <c r="AQ618" s="9"/>
      <c r="AR618" s="9"/>
      <c r="AS618" s="9"/>
      <c r="AT618" s="9"/>
      <c r="AU618" s="9"/>
      <c r="AV618" s="9"/>
      <c r="AW618" s="9"/>
      <c r="AX618" s="9"/>
      <c r="AY618" s="9"/>
      <c r="AZ618" s="9"/>
      <c r="BB618" s="7"/>
      <c r="BC618" s="7"/>
      <c r="BD618" s="7"/>
      <c r="BE618" s="7"/>
      <c r="BF618" s="7"/>
      <c r="BG618" s="7"/>
      <c r="BH618" s="7"/>
      <c r="BI618" s="7"/>
      <c r="BJ618" s="7"/>
      <c r="BK618" s="7"/>
      <c r="BM618" s="67"/>
      <c r="BX618" s="7"/>
      <c r="BY618" s="4"/>
      <c r="BZ618" s="7"/>
      <c r="CA618" s="7"/>
      <c r="CB618" s="7"/>
      <c r="CE618" s="7"/>
      <c r="CF618" s="7"/>
      <c r="CG618" s="7"/>
      <c r="CH618" s="7"/>
      <c r="CI618" s="7"/>
      <c r="CJ618" s="7"/>
      <c r="CK618" s="7"/>
      <c r="CL618" s="7"/>
      <c r="CN618" s="66"/>
      <c r="CO618" s="66"/>
      <c r="CV618" s="4"/>
    </row>
    <row r="619" spans="1:100" s="1" customFormat="1" x14ac:dyDescent="0.3">
      <c r="A619" s="7"/>
      <c r="C619" s="3">
        <v>48</v>
      </c>
      <c r="D619" s="3">
        <v>10219</v>
      </c>
      <c r="E619" s="3">
        <v>1700</v>
      </c>
      <c r="F619" s="3">
        <v>0</v>
      </c>
      <c r="G619" s="3">
        <v>470</v>
      </c>
      <c r="H619" s="3">
        <v>0</v>
      </c>
      <c r="I619" s="3">
        <v>9</v>
      </c>
      <c r="J619" s="84">
        <v>0</v>
      </c>
      <c r="K619" s="84">
        <v>1356</v>
      </c>
      <c r="L619" s="84">
        <v>135</v>
      </c>
      <c r="M619" s="85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79"/>
      <c r="Z619" s="3"/>
      <c r="AA619" s="3"/>
      <c r="AB619" s="3"/>
      <c r="AC619" s="3"/>
      <c r="AI619" s="9"/>
      <c r="AJ619" s="9"/>
      <c r="AK619" s="9"/>
      <c r="AL619" s="9"/>
      <c r="AM619" s="9"/>
      <c r="AN619" s="9"/>
      <c r="AO619" s="9"/>
      <c r="AP619" s="9"/>
      <c r="AQ619" s="9"/>
      <c r="AR619" s="9"/>
      <c r="AS619" s="9"/>
      <c r="AT619" s="9"/>
      <c r="AU619" s="9"/>
      <c r="AV619" s="9"/>
      <c r="AW619" s="9"/>
      <c r="AX619" s="9"/>
      <c r="AY619" s="9"/>
      <c r="AZ619" s="9"/>
      <c r="BB619" s="7"/>
      <c r="BC619" s="7"/>
      <c r="BD619" s="7"/>
      <c r="BE619" s="7"/>
      <c r="BF619" s="7"/>
      <c r="BG619" s="7"/>
      <c r="BH619" s="7"/>
      <c r="BI619" s="7"/>
      <c r="BJ619" s="7"/>
      <c r="BK619" s="7"/>
      <c r="BM619" s="67"/>
      <c r="BX619" s="7"/>
      <c r="BY619" s="4"/>
      <c r="BZ619" s="7"/>
      <c r="CA619" s="7"/>
      <c r="CB619" s="7"/>
      <c r="CE619" s="7"/>
      <c r="CF619" s="7"/>
      <c r="CG619" s="7"/>
      <c r="CH619" s="7"/>
      <c r="CI619" s="7"/>
      <c r="CJ619" s="7"/>
      <c r="CK619" s="7"/>
      <c r="CL619" s="7"/>
      <c r="CN619" s="66"/>
      <c r="CO619" s="66"/>
      <c r="CV619" s="4"/>
    </row>
    <row r="620" spans="1:100" s="1" customFormat="1" x14ac:dyDescent="0.3">
      <c r="A620" s="7"/>
      <c r="C620" s="3">
        <v>49</v>
      </c>
      <c r="D620" s="3">
        <v>10190</v>
      </c>
      <c r="E620" s="3">
        <v>1681</v>
      </c>
      <c r="F620" s="3">
        <v>0</v>
      </c>
      <c r="G620" s="3">
        <v>516</v>
      </c>
      <c r="H620" s="3">
        <v>0</v>
      </c>
      <c r="I620" s="3">
        <v>11</v>
      </c>
      <c r="J620" s="84">
        <v>0</v>
      </c>
      <c r="K620" s="84">
        <v>1367</v>
      </c>
      <c r="L620" s="84">
        <v>135</v>
      </c>
      <c r="M620" s="85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79"/>
      <c r="Z620" s="3"/>
      <c r="AA620" s="3"/>
      <c r="AB620" s="3"/>
      <c r="AC620" s="3"/>
      <c r="AI620" s="9"/>
      <c r="AJ620" s="9"/>
      <c r="AK620" s="9"/>
      <c r="AL620" s="9"/>
      <c r="AM620" s="9"/>
      <c r="AN620" s="9"/>
      <c r="AO620" s="9"/>
      <c r="AP620" s="9"/>
      <c r="AQ620" s="9"/>
      <c r="AR620" s="9"/>
      <c r="AS620" s="9"/>
      <c r="AT620" s="9"/>
      <c r="AU620" s="9"/>
      <c r="AV620" s="9"/>
      <c r="AW620" s="9"/>
      <c r="AX620" s="9"/>
      <c r="AY620" s="9"/>
      <c r="AZ620" s="9"/>
      <c r="BB620" s="7"/>
      <c r="BC620" s="7"/>
      <c r="BD620" s="7"/>
      <c r="BE620" s="7"/>
      <c r="BF620" s="7"/>
      <c r="BG620" s="7"/>
      <c r="BH620" s="7"/>
      <c r="BI620" s="7"/>
      <c r="BJ620" s="7"/>
      <c r="BK620" s="7"/>
      <c r="BM620" s="67"/>
      <c r="BX620" s="7"/>
      <c r="BY620" s="4"/>
      <c r="BZ620" s="7"/>
      <c r="CA620" s="7"/>
      <c r="CB620" s="7"/>
      <c r="CE620" s="7"/>
      <c r="CF620" s="7"/>
      <c r="CG620" s="7"/>
      <c r="CH620" s="7"/>
      <c r="CI620" s="7"/>
      <c r="CJ620" s="7"/>
      <c r="CK620" s="7"/>
      <c r="CL620" s="7"/>
      <c r="CN620" s="66"/>
      <c r="CO620" s="66"/>
      <c r="CV620" s="4"/>
    </row>
    <row r="621" spans="1:100" s="1" customFormat="1" x14ac:dyDescent="0.3">
      <c r="A621" s="7"/>
      <c r="C621" s="3">
        <v>50</v>
      </c>
      <c r="D621" s="3">
        <v>10161</v>
      </c>
      <c r="E621" s="3">
        <v>1654</v>
      </c>
      <c r="F621" s="3">
        <v>0</v>
      </c>
      <c r="G621" s="3">
        <v>571</v>
      </c>
      <c r="H621" s="3">
        <v>0</v>
      </c>
      <c r="I621" s="3">
        <v>12</v>
      </c>
      <c r="J621" s="84">
        <v>0</v>
      </c>
      <c r="K621" s="84">
        <v>1366</v>
      </c>
      <c r="L621" s="84">
        <v>136</v>
      </c>
      <c r="M621" s="85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79"/>
      <c r="Z621" s="3"/>
      <c r="AA621" s="3"/>
      <c r="AB621" s="3"/>
      <c r="AC621" s="3"/>
      <c r="AI621" s="9"/>
      <c r="AJ621" s="9"/>
      <c r="AK621" s="9"/>
      <c r="AL621" s="9"/>
      <c r="AM621" s="9"/>
      <c r="AN621" s="9"/>
      <c r="AO621" s="9"/>
      <c r="AP621" s="9"/>
      <c r="AQ621" s="9"/>
      <c r="AR621" s="9"/>
      <c r="AS621" s="9"/>
      <c r="AT621" s="9"/>
      <c r="AU621" s="9"/>
      <c r="AV621" s="9"/>
      <c r="AW621" s="9"/>
      <c r="AX621" s="9"/>
      <c r="AY621" s="9"/>
      <c r="AZ621" s="9"/>
      <c r="BB621" s="7"/>
      <c r="BC621" s="7"/>
      <c r="BD621" s="7"/>
      <c r="BE621" s="7"/>
      <c r="BF621" s="7"/>
      <c r="BG621" s="7"/>
      <c r="BH621" s="7"/>
      <c r="BI621" s="7"/>
      <c r="BJ621" s="7"/>
      <c r="BK621" s="7"/>
      <c r="BM621" s="67"/>
      <c r="BX621" s="7"/>
      <c r="BY621" s="4"/>
      <c r="BZ621" s="7"/>
      <c r="CA621" s="7"/>
      <c r="CB621" s="7"/>
      <c r="CE621" s="7"/>
      <c r="CF621" s="7"/>
      <c r="CG621" s="7"/>
      <c r="CH621" s="7"/>
      <c r="CI621" s="7"/>
      <c r="CJ621" s="7"/>
      <c r="CK621" s="7"/>
      <c r="CL621" s="7"/>
      <c r="CN621" s="66"/>
      <c r="CO621" s="66"/>
      <c r="CV621" s="4"/>
    </row>
    <row r="622" spans="1:100" s="1" customFormat="1" x14ac:dyDescent="0.3">
      <c r="A622" s="7"/>
      <c r="C622" s="3">
        <v>51</v>
      </c>
      <c r="D622" s="3">
        <v>10135</v>
      </c>
      <c r="E622" s="3">
        <v>1623</v>
      </c>
      <c r="F622" s="3">
        <v>0</v>
      </c>
      <c r="G622" s="3">
        <v>627</v>
      </c>
      <c r="H622" s="3">
        <v>0</v>
      </c>
      <c r="I622" s="3">
        <v>13</v>
      </c>
      <c r="J622" s="84">
        <v>0</v>
      </c>
      <c r="K622" s="84">
        <v>1366</v>
      </c>
      <c r="L622" s="84">
        <v>136</v>
      </c>
      <c r="M622" s="85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79"/>
      <c r="Z622" s="3"/>
      <c r="AA622" s="3"/>
      <c r="AB622" s="3"/>
      <c r="AC622" s="3"/>
      <c r="AI622" s="9"/>
      <c r="AJ622" s="9"/>
      <c r="AK622" s="9"/>
      <c r="AL622" s="9"/>
      <c r="AM622" s="9"/>
      <c r="AN622" s="9"/>
      <c r="AO622" s="9"/>
      <c r="AP622" s="9"/>
      <c r="AQ622" s="9"/>
      <c r="AR622" s="9"/>
      <c r="AS622" s="9"/>
      <c r="AT622" s="9"/>
      <c r="AU622" s="9"/>
      <c r="AV622" s="9"/>
      <c r="AW622" s="9"/>
      <c r="AX622" s="9"/>
      <c r="AY622" s="9"/>
      <c r="AZ622" s="9"/>
      <c r="BB622" s="7"/>
      <c r="BC622" s="7"/>
      <c r="BD622" s="7"/>
      <c r="BE622" s="7"/>
      <c r="BF622" s="7"/>
      <c r="BG622" s="7"/>
      <c r="BH622" s="7"/>
      <c r="BI622" s="7"/>
      <c r="BJ622" s="7"/>
      <c r="BK622" s="7"/>
      <c r="BM622" s="67"/>
      <c r="BX622" s="7"/>
      <c r="BY622" s="4"/>
      <c r="BZ622" s="7"/>
      <c r="CA622" s="7"/>
      <c r="CB622" s="7"/>
      <c r="CE622" s="7"/>
      <c r="CF622" s="7"/>
      <c r="CG622" s="7"/>
      <c r="CH622" s="7"/>
      <c r="CI622" s="7"/>
      <c r="CJ622" s="7"/>
      <c r="CK622" s="7"/>
      <c r="CL622" s="7"/>
      <c r="CN622" s="66"/>
      <c r="CO622" s="66"/>
      <c r="CV622" s="4"/>
    </row>
    <row r="623" spans="1:100" s="1" customFormat="1" x14ac:dyDescent="0.3">
      <c r="A623" s="7"/>
      <c r="C623" s="3">
        <v>52</v>
      </c>
      <c r="D623" s="3">
        <v>10114</v>
      </c>
      <c r="E623" s="3">
        <v>1576</v>
      </c>
      <c r="F623" s="3">
        <v>0</v>
      </c>
      <c r="G623" s="3">
        <v>693</v>
      </c>
      <c r="H623" s="3">
        <v>0</v>
      </c>
      <c r="I623" s="3">
        <v>14</v>
      </c>
      <c r="J623" s="84">
        <v>0</v>
      </c>
      <c r="K623" s="84">
        <v>1349</v>
      </c>
      <c r="L623" s="84">
        <v>133</v>
      </c>
      <c r="M623" s="85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79"/>
      <c r="Z623" s="3"/>
      <c r="AA623" s="3"/>
      <c r="AB623" s="3"/>
      <c r="AC623" s="3"/>
      <c r="AI623" s="9"/>
      <c r="AJ623" s="9"/>
      <c r="AK623" s="9"/>
      <c r="AL623" s="9"/>
      <c r="AM623" s="9"/>
      <c r="AN623" s="9"/>
      <c r="AO623" s="9"/>
      <c r="AP623" s="9"/>
      <c r="AQ623" s="9"/>
      <c r="AR623" s="9"/>
      <c r="AS623" s="9"/>
      <c r="AT623" s="9"/>
      <c r="AU623" s="9"/>
      <c r="AV623" s="9"/>
      <c r="AW623" s="9"/>
      <c r="AX623" s="9"/>
      <c r="AY623" s="9"/>
      <c r="AZ623" s="9"/>
      <c r="BB623" s="7"/>
      <c r="BC623" s="7"/>
      <c r="BD623" s="7"/>
      <c r="BE623" s="7"/>
      <c r="BF623" s="7"/>
      <c r="BG623" s="7"/>
      <c r="BH623" s="7"/>
      <c r="BI623" s="7"/>
      <c r="BJ623" s="7"/>
      <c r="BK623" s="7"/>
      <c r="BM623" s="67"/>
      <c r="BX623" s="7"/>
      <c r="BY623" s="4"/>
      <c r="BZ623" s="7"/>
      <c r="CA623" s="7"/>
      <c r="CB623" s="7"/>
      <c r="CE623" s="7"/>
      <c r="CF623" s="7"/>
      <c r="CG623" s="7"/>
      <c r="CH623" s="7"/>
      <c r="CI623" s="7"/>
      <c r="CJ623" s="7"/>
      <c r="CK623" s="7"/>
      <c r="CL623" s="7"/>
      <c r="CN623" s="66"/>
      <c r="CO623" s="66"/>
      <c r="CV623" s="4"/>
    </row>
    <row r="624" spans="1:100" s="1" customFormat="1" x14ac:dyDescent="0.3">
      <c r="A624" s="7"/>
      <c r="C624" s="3">
        <v>53</v>
      </c>
      <c r="D624" s="3">
        <v>10094</v>
      </c>
      <c r="E624" s="3">
        <v>1527</v>
      </c>
      <c r="F624" s="3">
        <v>0</v>
      </c>
      <c r="G624" s="3">
        <v>763</v>
      </c>
      <c r="H624" s="3">
        <v>0</v>
      </c>
      <c r="I624" s="3">
        <v>15</v>
      </c>
      <c r="J624" s="84">
        <v>0</v>
      </c>
      <c r="K624" s="84">
        <v>1321</v>
      </c>
      <c r="L624" s="84">
        <v>131</v>
      </c>
      <c r="M624" s="85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79"/>
      <c r="Z624" s="3"/>
      <c r="AA624" s="3"/>
      <c r="AB624" s="3"/>
      <c r="AC624" s="3"/>
      <c r="AI624" s="9"/>
      <c r="AJ624" s="9"/>
      <c r="AK624" s="9"/>
      <c r="AL624" s="9"/>
      <c r="AM624" s="9"/>
      <c r="AN624" s="9"/>
      <c r="AO624" s="9"/>
      <c r="AP624" s="9"/>
      <c r="AQ624" s="9"/>
      <c r="AR624" s="9"/>
      <c r="AS624" s="9"/>
      <c r="AT624" s="9"/>
      <c r="AU624" s="9"/>
      <c r="AV624" s="9"/>
      <c r="AW624" s="9"/>
      <c r="AX624" s="9"/>
      <c r="AY624" s="9"/>
      <c r="AZ624" s="9"/>
      <c r="BB624" s="7"/>
      <c r="BC624" s="7"/>
      <c r="BD624" s="7"/>
      <c r="BE624" s="7"/>
      <c r="BF624" s="7"/>
      <c r="BG624" s="7"/>
      <c r="BH624" s="7"/>
      <c r="BI624" s="7"/>
      <c r="BJ624" s="7"/>
      <c r="BK624" s="7"/>
      <c r="BM624" s="67"/>
      <c r="BX624" s="7"/>
      <c r="BY624" s="4"/>
      <c r="BZ624" s="7"/>
      <c r="CA624" s="7"/>
      <c r="CB624" s="7"/>
      <c r="CE624" s="7"/>
      <c r="CF624" s="7"/>
      <c r="CG624" s="7"/>
      <c r="CH624" s="7"/>
      <c r="CI624" s="7"/>
      <c r="CJ624" s="7"/>
      <c r="CK624" s="7"/>
      <c r="CL624" s="7"/>
      <c r="CN624" s="66"/>
      <c r="CO624" s="66"/>
      <c r="CV624" s="4"/>
    </row>
    <row r="625" spans="1:100" s="1" customFormat="1" x14ac:dyDescent="0.3">
      <c r="A625" s="7"/>
      <c r="C625" s="3">
        <v>54</v>
      </c>
      <c r="D625" s="3">
        <v>10074</v>
      </c>
      <c r="E625" s="3">
        <v>1482</v>
      </c>
      <c r="F625" s="3">
        <v>0</v>
      </c>
      <c r="G625" s="3">
        <v>825</v>
      </c>
      <c r="H625" s="3">
        <v>0</v>
      </c>
      <c r="I625" s="3">
        <v>17</v>
      </c>
      <c r="J625" s="84">
        <v>0</v>
      </c>
      <c r="K625" s="84">
        <v>1300</v>
      </c>
      <c r="L625" s="84">
        <v>128</v>
      </c>
      <c r="M625" s="85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79"/>
      <c r="Z625" s="3"/>
      <c r="AA625" s="3"/>
      <c r="AB625" s="3"/>
      <c r="AC625" s="3"/>
      <c r="AI625" s="9"/>
      <c r="AJ625" s="9"/>
      <c r="AK625" s="9"/>
      <c r="AL625" s="9"/>
      <c r="AM625" s="9"/>
      <c r="AN625" s="9"/>
      <c r="AO625" s="9"/>
      <c r="AP625" s="9"/>
      <c r="AQ625" s="9"/>
      <c r="AR625" s="9"/>
      <c r="AS625" s="9"/>
      <c r="AT625" s="9"/>
      <c r="AU625" s="9"/>
      <c r="AV625" s="9"/>
      <c r="AW625" s="9"/>
      <c r="AX625" s="9"/>
      <c r="AY625" s="9"/>
      <c r="AZ625" s="9"/>
      <c r="BB625" s="7"/>
      <c r="BC625" s="7"/>
      <c r="BD625" s="7"/>
      <c r="BE625" s="7"/>
      <c r="BF625" s="7"/>
      <c r="BG625" s="7"/>
      <c r="BH625" s="7"/>
      <c r="BI625" s="7"/>
      <c r="BJ625" s="7"/>
      <c r="BK625" s="7"/>
      <c r="BM625" s="67"/>
      <c r="BX625" s="7"/>
      <c r="BY625" s="4"/>
      <c r="BZ625" s="7"/>
      <c r="CA625" s="7"/>
      <c r="CB625" s="7"/>
      <c r="CE625" s="7"/>
      <c r="CF625" s="7"/>
      <c r="CG625" s="7"/>
      <c r="CH625" s="7"/>
      <c r="CI625" s="7"/>
      <c r="CJ625" s="7"/>
      <c r="CK625" s="7"/>
      <c r="CL625" s="7"/>
      <c r="CN625" s="66"/>
      <c r="CO625" s="66"/>
      <c r="CV625" s="4"/>
    </row>
    <row r="626" spans="1:100" s="1" customFormat="1" x14ac:dyDescent="0.3">
      <c r="A626" s="7"/>
      <c r="C626" s="3">
        <v>55</v>
      </c>
      <c r="D626" s="3">
        <v>10055</v>
      </c>
      <c r="E626" s="3">
        <v>1424</v>
      </c>
      <c r="F626" s="3">
        <v>0</v>
      </c>
      <c r="G626" s="3">
        <v>900</v>
      </c>
      <c r="H626" s="3">
        <v>0</v>
      </c>
      <c r="I626" s="3">
        <v>19</v>
      </c>
      <c r="J626" s="84">
        <v>0</v>
      </c>
      <c r="K626" s="84">
        <v>1260</v>
      </c>
      <c r="L626" s="84">
        <v>124</v>
      </c>
      <c r="M626" s="85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79"/>
      <c r="Z626" s="3"/>
      <c r="AA626" s="3"/>
      <c r="AB626" s="3"/>
      <c r="AC626" s="3"/>
      <c r="AI626" s="9"/>
      <c r="AJ626" s="9"/>
      <c r="AK626" s="9"/>
      <c r="AL626" s="9"/>
      <c r="AM626" s="9"/>
      <c r="AN626" s="9"/>
      <c r="AO626" s="9"/>
      <c r="AP626" s="9"/>
      <c r="AQ626" s="9"/>
      <c r="AR626" s="9"/>
      <c r="AS626" s="9"/>
      <c r="AT626" s="9"/>
      <c r="AU626" s="9"/>
      <c r="AV626" s="9"/>
      <c r="AW626" s="9"/>
      <c r="AX626" s="9"/>
      <c r="AY626" s="9"/>
      <c r="AZ626" s="9"/>
      <c r="BB626" s="7"/>
      <c r="BC626" s="7"/>
      <c r="BD626" s="7"/>
      <c r="BE626" s="7"/>
      <c r="BF626" s="7"/>
      <c r="BG626" s="7"/>
      <c r="BH626" s="7"/>
      <c r="BI626" s="7"/>
      <c r="BJ626" s="7"/>
      <c r="BK626" s="7"/>
      <c r="BM626" s="67"/>
      <c r="BX626" s="7"/>
      <c r="BY626" s="4"/>
      <c r="BZ626" s="7"/>
      <c r="CA626" s="7"/>
      <c r="CB626" s="7"/>
      <c r="CE626" s="7"/>
      <c r="CF626" s="7"/>
      <c r="CG626" s="7"/>
      <c r="CH626" s="7"/>
      <c r="CI626" s="7"/>
      <c r="CJ626" s="7"/>
      <c r="CK626" s="7"/>
      <c r="CL626" s="7"/>
      <c r="CN626" s="66"/>
      <c r="CO626" s="66"/>
      <c r="CV626" s="4"/>
    </row>
    <row r="627" spans="1:100" s="1" customFormat="1" x14ac:dyDescent="0.3">
      <c r="A627" s="7"/>
      <c r="C627" s="3">
        <v>56</v>
      </c>
      <c r="D627" s="3">
        <v>10038</v>
      </c>
      <c r="E627" s="3">
        <v>1365</v>
      </c>
      <c r="F627" s="3">
        <v>0</v>
      </c>
      <c r="G627" s="3">
        <v>975</v>
      </c>
      <c r="H627" s="3">
        <v>0</v>
      </c>
      <c r="I627" s="3">
        <v>21</v>
      </c>
      <c r="J627" s="84">
        <v>0</v>
      </c>
      <c r="K627" s="84">
        <v>1213</v>
      </c>
      <c r="L627" s="84">
        <v>120</v>
      </c>
      <c r="M627" s="85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79"/>
      <c r="Z627" s="3"/>
      <c r="AA627" s="3"/>
      <c r="AB627" s="3"/>
      <c r="AC627" s="3"/>
      <c r="AI627" s="9"/>
      <c r="AJ627" s="9"/>
      <c r="AK627" s="9"/>
      <c r="AL627" s="9"/>
      <c r="AM627" s="9"/>
      <c r="AN627" s="9"/>
      <c r="AO627" s="9"/>
      <c r="AP627" s="9"/>
      <c r="AQ627" s="9"/>
      <c r="AR627" s="9"/>
      <c r="AS627" s="9"/>
      <c r="AT627" s="9"/>
      <c r="AU627" s="9"/>
      <c r="AV627" s="9"/>
      <c r="AW627" s="9"/>
      <c r="AX627" s="9"/>
      <c r="AY627" s="9"/>
      <c r="AZ627" s="9"/>
      <c r="BB627" s="7"/>
      <c r="BC627" s="7"/>
      <c r="BD627" s="7"/>
      <c r="BE627" s="7"/>
      <c r="BF627" s="7"/>
      <c r="BG627" s="7"/>
      <c r="BH627" s="7"/>
      <c r="BI627" s="7"/>
      <c r="BJ627" s="7"/>
      <c r="BK627" s="7"/>
      <c r="BM627" s="67"/>
      <c r="BX627" s="7"/>
      <c r="BY627" s="4"/>
      <c r="BZ627" s="7"/>
      <c r="CA627" s="7"/>
      <c r="CB627" s="7"/>
      <c r="CE627" s="7"/>
      <c r="CF627" s="7"/>
      <c r="CG627" s="7"/>
      <c r="CH627" s="7"/>
      <c r="CI627" s="7"/>
      <c r="CJ627" s="7"/>
      <c r="CK627" s="7"/>
      <c r="CL627" s="7"/>
      <c r="CN627" s="66"/>
      <c r="CO627" s="66"/>
      <c r="CV627" s="4"/>
    </row>
    <row r="628" spans="1:100" s="1" customFormat="1" x14ac:dyDescent="0.3">
      <c r="A628" s="7"/>
      <c r="C628" s="3">
        <v>57</v>
      </c>
      <c r="D628" s="3">
        <v>10022</v>
      </c>
      <c r="E628" s="3">
        <v>1300</v>
      </c>
      <c r="F628" s="3">
        <v>0</v>
      </c>
      <c r="G628" s="3">
        <v>1053</v>
      </c>
      <c r="H628" s="3">
        <v>0</v>
      </c>
      <c r="I628" s="3">
        <v>22</v>
      </c>
      <c r="J628" s="84">
        <v>0</v>
      </c>
      <c r="K628" s="84">
        <v>1162</v>
      </c>
      <c r="L628" s="84">
        <v>115</v>
      </c>
      <c r="M628" s="85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79"/>
      <c r="Z628" s="3"/>
      <c r="AA628" s="3"/>
      <c r="AB628" s="3"/>
      <c r="AC628" s="3"/>
      <c r="AI628" s="9"/>
      <c r="AJ628" s="9"/>
      <c r="AK628" s="9"/>
      <c r="AL628" s="9"/>
      <c r="AM628" s="9"/>
      <c r="AN628" s="9"/>
      <c r="AO628" s="9"/>
      <c r="AP628" s="9"/>
      <c r="AQ628" s="9"/>
      <c r="AR628" s="9"/>
      <c r="AS628" s="9"/>
      <c r="AT628" s="9"/>
      <c r="AU628" s="9"/>
      <c r="AV628" s="9"/>
      <c r="AW628" s="9"/>
      <c r="AX628" s="9"/>
      <c r="AY628" s="9"/>
      <c r="AZ628" s="9"/>
      <c r="BB628" s="7"/>
      <c r="BC628" s="7"/>
      <c r="BD628" s="7"/>
      <c r="BE628" s="7"/>
      <c r="BF628" s="7"/>
      <c r="BG628" s="7"/>
      <c r="BH628" s="7"/>
      <c r="BI628" s="7"/>
      <c r="BJ628" s="7"/>
      <c r="BK628" s="7"/>
      <c r="BM628" s="67"/>
      <c r="BX628" s="7"/>
      <c r="BY628" s="4"/>
      <c r="BZ628" s="7"/>
      <c r="CA628" s="7"/>
      <c r="CB628" s="7"/>
      <c r="CE628" s="7"/>
      <c r="CF628" s="7"/>
      <c r="CG628" s="7"/>
      <c r="CH628" s="7"/>
      <c r="CI628" s="7"/>
      <c r="CJ628" s="7"/>
      <c r="CK628" s="7"/>
      <c r="CL628" s="7"/>
      <c r="CN628" s="66"/>
      <c r="CO628" s="66"/>
      <c r="CV628" s="4"/>
    </row>
    <row r="629" spans="1:100" s="1" customFormat="1" x14ac:dyDescent="0.3">
      <c r="A629" s="7"/>
      <c r="C629" s="3">
        <v>58</v>
      </c>
      <c r="D629" s="3">
        <v>10007</v>
      </c>
      <c r="E629" s="3">
        <v>1232</v>
      </c>
      <c r="F629" s="3">
        <v>0</v>
      </c>
      <c r="G629" s="3">
        <v>1135</v>
      </c>
      <c r="H629" s="3">
        <v>0</v>
      </c>
      <c r="I629" s="3">
        <v>24</v>
      </c>
      <c r="J629" s="84">
        <v>0</v>
      </c>
      <c r="K629" s="84">
        <v>1104</v>
      </c>
      <c r="L629" s="84">
        <v>109</v>
      </c>
      <c r="M629" s="85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79"/>
      <c r="Z629" s="3"/>
      <c r="AA629" s="3"/>
      <c r="AB629" s="3"/>
      <c r="AC629" s="3"/>
      <c r="AI629" s="9"/>
      <c r="AJ629" s="9"/>
      <c r="AK629" s="9"/>
      <c r="AL629" s="9"/>
      <c r="AM629" s="9"/>
      <c r="AN629" s="9"/>
      <c r="AO629" s="9"/>
      <c r="AP629" s="9"/>
      <c r="AQ629" s="9"/>
      <c r="AR629" s="9"/>
      <c r="AS629" s="9"/>
      <c r="AT629" s="9"/>
      <c r="AU629" s="9"/>
      <c r="AV629" s="9"/>
      <c r="AW629" s="9"/>
      <c r="AX629" s="9"/>
      <c r="AY629" s="9"/>
      <c r="AZ629" s="9"/>
      <c r="BB629" s="7"/>
      <c r="BC629" s="7"/>
      <c r="BD629" s="7"/>
      <c r="BE629" s="7"/>
      <c r="BF629" s="7"/>
      <c r="BG629" s="7"/>
      <c r="BH629" s="7"/>
      <c r="BI629" s="7"/>
      <c r="BJ629" s="7"/>
      <c r="BK629" s="7"/>
      <c r="BM629" s="67"/>
      <c r="BX629" s="7"/>
      <c r="BY629" s="4"/>
      <c r="BZ629" s="7"/>
      <c r="CA629" s="7"/>
      <c r="CB629" s="7"/>
      <c r="CE629" s="7"/>
      <c r="CF629" s="7"/>
      <c r="CG629" s="7"/>
      <c r="CH629" s="7"/>
      <c r="CI629" s="7"/>
      <c r="CJ629" s="7"/>
      <c r="CK629" s="7"/>
      <c r="CL629" s="7"/>
      <c r="CN629" s="66"/>
      <c r="CO629" s="66"/>
      <c r="CV629" s="4"/>
    </row>
    <row r="630" spans="1:100" s="1" customFormat="1" x14ac:dyDescent="0.3">
      <c r="A630" s="7"/>
      <c r="C630" s="3">
        <v>59</v>
      </c>
      <c r="D630" s="3">
        <v>9988</v>
      </c>
      <c r="E630" s="3">
        <v>1164</v>
      </c>
      <c r="F630" s="3">
        <v>0</v>
      </c>
      <c r="G630" s="3">
        <v>1220</v>
      </c>
      <c r="H630" s="3">
        <v>0</v>
      </c>
      <c r="I630" s="3">
        <v>26</v>
      </c>
      <c r="J630" s="84">
        <v>0</v>
      </c>
      <c r="K630" s="84">
        <v>1038</v>
      </c>
      <c r="L630" s="84">
        <v>105</v>
      </c>
      <c r="M630" s="85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79"/>
      <c r="Z630" s="3"/>
      <c r="AA630" s="3"/>
      <c r="AB630" s="3"/>
      <c r="AC630" s="3"/>
      <c r="AI630" s="9"/>
      <c r="AJ630" s="9"/>
      <c r="AK630" s="9"/>
      <c r="AL630" s="9"/>
      <c r="AM630" s="9"/>
      <c r="AN630" s="9"/>
      <c r="AO630" s="9"/>
      <c r="AP630" s="9"/>
      <c r="AQ630" s="9"/>
      <c r="AR630" s="9"/>
      <c r="AS630" s="9"/>
      <c r="AT630" s="9"/>
      <c r="AU630" s="9"/>
      <c r="AV630" s="9"/>
      <c r="AW630" s="9"/>
      <c r="AX630" s="9"/>
      <c r="AY630" s="9"/>
      <c r="AZ630" s="9"/>
      <c r="BB630" s="7"/>
      <c r="BC630" s="7"/>
      <c r="BD630" s="7"/>
      <c r="BE630" s="7"/>
      <c r="BF630" s="7"/>
      <c r="BG630" s="7"/>
      <c r="BH630" s="7"/>
      <c r="BI630" s="7"/>
      <c r="BJ630" s="7"/>
      <c r="BK630" s="7"/>
      <c r="BM630" s="67"/>
      <c r="BX630" s="7"/>
      <c r="BY630" s="4"/>
      <c r="BZ630" s="7"/>
      <c r="CA630" s="7"/>
      <c r="CB630" s="7"/>
      <c r="CE630" s="7"/>
      <c r="CF630" s="7"/>
      <c r="CG630" s="7"/>
      <c r="CH630" s="7"/>
      <c r="CI630" s="7"/>
      <c r="CJ630" s="7"/>
      <c r="CK630" s="7"/>
      <c r="CL630" s="7"/>
      <c r="CN630" s="66"/>
      <c r="CO630" s="66"/>
      <c r="CV630" s="4"/>
    </row>
    <row r="631" spans="1:100" s="1" customFormat="1" x14ac:dyDescent="0.3">
      <c r="A631" s="7"/>
      <c r="C631" s="3">
        <v>60</v>
      </c>
      <c r="D631" s="3">
        <v>9971</v>
      </c>
      <c r="E631" s="3">
        <v>1096</v>
      </c>
      <c r="F631" s="3">
        <v>0</v>
      </c>
      <c r="G631" s="3">
        <v>1303</v>
      </c>
      <c r="H631" s="3">
        <v>0</v>
      </c>
      <c r="I631" s="3">
        <v>28</v>
      </c>
      <c r="J631" s="84">
        <v>0</v>
      </c>
      <c r="K631" s="84">
        <v>974</v>
      </c>
      <c r="L631" s="84">
        <v>98</v>
      </c>
      <c r="M631" s="85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79"/>
      <c r="Z631" s="3"/>
      <c r="AA631" s="3"/>
      <c r="AB631" s="3"/>
      <c r="AC631" s="3"/>
      <c r="AI631" s="9"/>
      <c r="AJ631" s="9"/>
      <c r="AK631" s="9"/>
      <c r="AL631" s="9"/>
      <c r="AM631" s="9"/>
      <c r="AN631" s="9"/>
      <c r="AO631" s="9"/>
      <c r="AP631" s="9"/>
      <c r="AQ631" s="9"/>
      <c r="AR631" s="9"/>
      <c r="AS631" s="9"/>
      <c r="AT631" s="9"/>
      <c r="AU631" s="9"/>
      <c r="AV631" s="9"/>
      <c r="AW631" s="9"/>
      <c r="AX631" s="9"/>
      <c r="AY631" s="9"/>
      <c r="AZ631" s="9"/>
      <c r="BB631" s="7"/>
      <c r="BC631" s="7"/>
      <c r="BD631" s="7"/>
      <c r="BE631" s="7"/>
      <c r="BF631" s="7"/>
      <c r="BG631" s="7"/>
      <c r="BH631" s="7"/>
      <c r="BI631" s="7"/>
      <c r="BJ631" s="7"/>
      <c r="BK631" s="7"/>
      <c r="BM631" s="67"/>
      <c r="BX631" s="7"/>
      <c r="BY631" s="4"/>
      <c r="BZ631" s="7"/>
      <c r="CA631" s="7"/>
      <c r="CB631" s="7"/>
      <c r="CE631" s="7"/>
      <c r="CF631" s="7"/>
      <c r="CG631" s="7"/>
      <c r="CH631" s="7"/>
      <c r="CI631" s="7"/>
      <c r="CJ631" s="7"/>
      <c r="CK631" s="7"/>
      <c r="CL631" s="7"/>
      <c r="CN631" s="66"/>
      <c r="CO631" s="66"/>
      <c r="CV631" s="4"/>
    </row>
    <row r="632" spans="1:100" s="1" customFormat="1" x14ac:dyDescent="0.3">
      <c r="A632" s="7"/>
      <c r="C632" s="3">
        <v>61</v>
      </c>
      <c r="D632" s="3">
        <v>9955</v>
      </c>
      <c r="E632" s="3">
        <v>1028</v>
      </c>
      <c r="F632" s="3">
        <v>0</v>
      </c>
      <c r="G632" s="3">
        <v>1385</v>
      </c>
      <c r="H632" s="3">
        <v>0</v>
      </c>
      <c r="I632" s="3">
        <v>30</v>
      </c>
      <c r="J632" s="84">
        <v>0</v>
      </c>
      <c r="K632" s="84">
        <v>909</v>
      </c>
      <c r="L632" s="84">
        <v>92</v>
      </c>
      <c r="M632" s="85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79"/>
      <c r="Z632" s="3"/>
      <c r="AA632" s="3"/>
      <c r="AB632" s="3"/>
      <c r="AC632" s="3"/>
      <c r="AI632" s="9"/>
      <c r="AJ632" s="9"/>
      <c r="AK632" s="9"/>
      <c r="AL632" s="9"/>
      <c r="AM632" s="9"/>
      <c r="AN632" s="9"/>
      <c r="AO632" s="9"/>
      <c r="AP632" s="9"/>
      <c r="AQ632" s="9"/>
      <c r="AR632" s="9"/>
      <c r="AS632" s="9"/>
      <c r="AT632" s="9"/>
      <c r="AU632" s="9"/>
      <c r="AV632" s="9"/>
      <c r="AW632" s="9"/>
      <c r="AX632" s="9"/>
      <c r="AY632" s="9"/>
      <c r="AZ632" s="9"/>
      <c r="BB632" s="7"/>
      <c r="BC632" s="7"/>
      <c r="BD632" s="7"/>
      <c r="BE632" s="7"/>
      <c r="BF632" s="7"/>
      <c r="BG632" s="7"/>
      <c r="BH632" s="7"/>
      <c r="BI632" s="7"/>
      <c r="BJ632" s="7"/>
      <c r="BK632" s="7"/>
      <c r="BM632" s="67"/>
      <c r="BX632" s="7"/>
      <c r="BY632" s="4"/>
      <c r="BZ632" s="7"/>
      <c r="CA632" s="7"/>
      <c r="CB632" s="7"/>
      <c r="CE632" s="7"/>
      <c r="CF632" s="7"/>
      <c r="CG632" s="7"/>
      <c r="CH632" s="7"/>
      <c r="CI632" s="7"/>
      <c r="CJ632" s="7"/>
      <c r="CK632" s="7"/>
      <c r="CL632" s="7"/>
      <c r="CN632" s="66"/>
      <c r="CO632" s="66"/>
      <c r="CV632" s="4"/>
    </row>
    <row r="633" spans="1:100" s="1" customFormat="1" x14ac:dyDescent="0.3">
      <c r="A633" s="7"/>
      <c r="C633" s="3">
        <v>62</v>
      </c>
      <c r="D633" s="3">
        <v>9941</v>
      </c>
      <c r="E633" s="3">
        <v>979</v>
      </c>
      <c r="F633" s="3">
        <v>0</v>
      </c>
      <c r="G633" s="3">
        <v>1448</v>
      </c>
      <c r="H633" s="3">
        <v>0</v>
      </c>
      <c r="I633" s="3">
        <v>31</v>
      </c>
      <c r="J633" s="84">
        <v>0</v>
      </c>
      <c r="K633" s="84">
        <v>864</v>
      </c>
      <c r="L633" s="84">
        <v>88</v>
      </c>
      <c r="M633" s="85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79"/>
      <c r="Z633" s="3"/>
      <c r="AA633" s="3"/>
      <c r="AB633" s="3"/>
      <c r="AC633" s="3"/>
      <c r="AI633" s="9"/>
      <c r="AJ633" s="9"/>
      <c r="AK633" s="9"/>
      <c r="AL633" s="9"/>
      <c r="AM633" s="9"/>
      <c r="AN633" s="9"/>
      <c r="AO633" s="9"/>
      <c r="AP633" s="9"/>
      <c r="AQ633" s="9"/>
      <c r="AR633" s="9"/>
      <c r="AS633" s="9"/>
      <c r="AT633" s="9"/>
      <c r="AU633" s="9"/>
      <c r="AV633" s="9"/>
      <c r="AW633" s="9"/>
      <c r="AX633" s="9"/>
      <c r="AY633" s="9"/>
      <c r="AZ633" s="9"/>
      <c r="BB633" s="7"/>
      <c r="BC633" s="7"/>
      <c r="BD633" s="7"/>
      <c r="BE633" s="7"/>
      <c r="BF633" s="7"/>
      <c r="BG633" s="7"/>
      <c r="BH633" s="7"/>
      <c r="BI633" s="7"/>
      <c r="BJ633" s="7"/>
      <c r="BK633" s="7"/>
      <c r="BM633" s="67"/>
      <c r="BX633" s="7"/>
      <c r="BY633" s="4"/>
      <c r="BZ633" s="7"/>
      <c r="CA633" s="7"/>
      <c r="CB633" s="7"/>
      <c r="CE633" s="7"/>
      <c r="CF633" s="7"/>
      <c r="CG633" s="7"/>
      <c r="CH633" s="7"/>
      <c r="CI633" s="7"/>
      <c r="CJ633" s="7"/>
      <c r="CK633" s="7"/>
      <c r="CL633" s="7"/>
      <c r="CN633" s="66"/>
      <c r="CO633" s="66"/>
      <c r="CV633" s="4"/>
    </row>
    <row r="634" spans="1:100" s="1" customFormat="1" x14ac:dyDescent="0.3">
      <c r="A634" s="7"/>
      <c r="C634" s="3">
        <v>63</v>
      </c>
      <c r="D634" s="3">
        <v>9926</v>
      </c>
      <c r="E634" s="3">
        <v>925</v>
      </c>
      <c r="F634" s="3">
        <v>0</v>
      </c>
      <c r="G634" s="3">
        <v>1514</v>
      </c>
      <c r="H634" s="3">
        <v>0</v>
      </c>
      <c r="I634" s="3">
        <v>33</v>
      </c>
      <c r="J634" s="84">
        <v>0</v>
      </c>
      <c r="K634" s="84">
        <v>813</v>
      </c>
      <c r="L634" s="84">
        <v>85</v>
      </c>
      <c r="M634" s="85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79"/>
      <c r="Z634" s="3"/>
      <c r="AA634" s="3"/>
      <c r="AB634" s="3"/>
      <c r="AC634" s="3"/>
      <c r="AI634" s="9"/>
      <c r="AJ634" s="9"/>
      <c r="AK634" s="9"/>
      <c r="AL634" s="9"/>
      <c r="AM634" s="9"/>
      <c r="AN634" s="9"/>
      <c r="AO634" s="9"/>
      <c r="AP634" s="9"/>
      <c r="AQ634" s="9"/>
      <c r="AR634" s="9"/>
      <c r="AS634" s="9"/>
      <c r="AT634" s="9"/>
      <c r="AU634" s="9"/>
      <c r="AV634" s="9"/>
      <c r="AW634" s="9"/>
      <c r="AX634" s="9"/>
      <c r="AY634" s="9"/>
      <c r="AZ634" s="9"/>
      <c r="BB634" s="7"/>
      <c r="BC634" s="7"/>
      <c r="BD634" s="7"/>
      <c r="BE634" s="7"/>
      <c r="BF634" s="7"/>
      <c r="BG634" s="7"/>
      <c r="BH634" s="7"/>
      <c r="BI634" s="7"/>
      <c r="BJ634" s="7"/>
      <c r="BK634" s="7"/>
      <c r="BM634" s="67"/>
      <c r="BX634" s="7"/>
      <c r="BY634" s="4"/>
      <c r="BZ634" s="7"/>
      <c r="CA634" s="7"/>
      <c r="CB634" s="7"/>
      <c r="CE634" s="7"/>
      <c r="CF634" s="7"/>
      <c r="CG634" s="7"/>
      <c r="CH634" s="7"/>
      <c r="CI634" s="7"/>
      <c r="CJ634" s="7"/>
      <c r="CK634" s="7"/>
      <c r="CL634" s="7"/>
      <c r="CN634" s="66"/>
      <c r="CO634" s="66"/>
      <c r="CV634" s="4"/>
    </row>
    <row r="635" spans="1:100" s="1" customFormat="1" x14ac:dyDescent="0.3">
      <c r="A635" s="7"/>
      <c r="C635" s="3">
        <v>64</v>
      </c>
      <c r="D635" s="3">
        <v>9915</v>
      </c>
      <c r="E635" s="3">
        <v>871</v>
      </c>
      <c r="F635" s="3">
        <v>0</v>
      </c>
      <c r="G635" s="3">
        <v>1578</v>
      </c>
      <c r="H635" s="3">
        <v>0</v>
      </c>
      <c r="I635" s="3">
        <v>35</v>
      </c>
      <c r="J635" s="84">
        <v>0</v>
      </c>
      <c r="K635" s="84">
        <v>763</v>
      </c>
      <c r="L635" s="84">
        <v>80</v>
      </c>
      <c r="M635" s="85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79"/>
      <c r="Z635" s="3"/>
      <c r="AA635" s="3"/>
      <c r="AB635" s="3"/>
      <c r="AC635" s="3"/>
      <c r="AI635" s="9"/>
      <c r="AJ635" s="9"/>
      <c r="AK635" s="9"/>
      <c r="AL635" s="9"/>
      <c r="AM635" s="9"/>
      <c r="AN635" s="9"/>
      <c r="AO635" s="9"/>
      <c r="AP635" s="9"/>
      <c r="AQ635" s="9"/>
      <c r="AR635" s="9"/>
      <c r="AS635" s="9"/>
      <c r="AT635" s="9"/>
      <c r="AU635" s="9"/>
      <c r="AV635" s="9"/>
      <c r="AW635" s="9"/>
      <c r="AX635" s="9"/>
      <c r="AY635" s="9"/>
      <c r="AZ635" s="9"/>
      <c r="BB635" s="7"/>
      <c r="BC635" s="7"/>
      <c r="BD635" s="7"/>
      <c r="BE635" s="7"/>
      <c r="BF635" s="7"/>
      <c r="BG635" s="7"/>
      <c r="BH635" s="7"/>
      <c r="BI635" s="7"/>
      <c r="BJ635" s="7"/>
      <c r="BK635" s="7"/>
      <c r="BM635" s="67"/>
      <c r="BX635" s="7"/>
      <c r="BY635" s="4"/>
      <c r="BZ635" s="7"/>
      <c r="CA635" s="7"/>
      <c r="CB635" s="7"/>
      <c r="CE635" s="7"/>
      <c r="CF635" s="7"/>
      <c r="CG635" s="7"/>
      <c r="CH635" s="7"/>
      <c r="CI635" s="7"/>
      <c r="CJ635" s="7"/>
      <c r="CK635" s="7"/>
      <c r="CL635" s="7"/>
      <c r="CN635" s="66"/>
      <c r="CO635" s="66"/>
      <c r="CV635" s="4"/>
    </row>
    <row r="636" spans="1:100" s="1" customFormat="1" x14ac:dyDescent="0.3">
      <c r="A636" s="7"/>
      <c r="C636" s="3">
        <v>65</v>
      </c>
      <c r="D636" s="3">
        <v>9904</v>
      </c>
      <c r="E636" s="3">
        <v>821</v>
      </c>
      <c r="F636" s="3">
        <v>0</v>
      </c>
      <c r="G636" s="3">
        <v>1638</v>
      </c>
      <c r="H636" s="3">
        <v>0</v>
      </c>
      <c r="I636" s="3">
        <v>36</v>
      </c>
      <c r="J636" s="84">
        <v>0</v>
      </c>
      <c r="K636" s="84">
        <v>717</v>
      </c>
      <c r="L636" s="84">
        <v>75</v>
      </c>
      <c r="M636" s="85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79"/>
      <c r="Z636" s="3"/>
      <c r="AA636" s="3"/>
      <c r="AB636" s="3"/>
      <c r="AC636" s="3"/>
      <c r="AI636" s="9"/>
      <c r="AJ636" s="9"/>
      <c r="AK636" s="9"/>
      <c r="AL636" s="9"/>
      <c r="AM636" s="9"/>
      <c r="AN636" s="9"/>
      <c r="AO636" s="9"/>
      <c r="AP636" s="9"/>
      <c r="AQ636" s="9"/>
      <c r="AR636" s="9"/>
      <c r="AS636" s="9"/>
      <c r="AT636" s="9"/>
      <c r="AU636" s="9"/>
      <c r="AV636" s="9"/>
      <c r="AW636" s="9"/>
      <c r="AX636" s="9"/>
      <c r="AY636" s="9"/>
      <c r="AZ636" s="9"/>
      <c r="BB636" s="7"/>
      <c r="BC636" s="7"/>
      <c r="BD636" s="7"/>
      <c r="BE636" s="7"/>
      <c r="BF636" s="7"/>
      <c r="BG636" s="7"/>
      <c r="BH636" s="7"/>
      <c r="BI636" s="7"/>
      <c r="BJ636" s="7"/>
      <c r="BK636" s="7"/>
      <c r="BM636" s="67"/>
      <c r="BX636" s="7"/>
      <c r="BY636" s="4"/>
      <c r="BZ636" s="7"/>
      <c r="CA636" s="7"/>
      <c r="CB636" s="7"/>
      <c r="CE636" s="7"/>
      <c r="CF636" s="7"/>
      <c r="CG636" s="7"/>
      <c r="CH636" s="7"/>
      <c r="CI636" s="7"/>
      <c r="CJ636" s="7"/>
      <c r="CK636" s="7"/>
      <c r="CL636" s="7"/>
      <c r="CN636" s="66"/>
      <c r="CO636" s="66"/>
      <c r="CV636" s="4"/>
    </row>
    <row r="637" spans="1:100" s="1" customFormat="1" x14ac:dyDescent="0.3">
      <c r="A637" s="7"/>
      <c r="C637" s="3">
        <v>66</v>
      </c>
      <c r="D637" s="3">
        <v>9891</v>
      </c>
      <c r="E637" s="3">
        <v>769</v>
      </c>
      <c r="F637" s="3">
        <v>0</v>
      </c>
      <c r="G637" s="3">
        <v>1702</v>
      </c>
      <c r="H637" s="3">
        <v>0</v>
      </c>
      <c r="I637" s="3">
        <v>37</v>
      </c>
      <c r="J637" s="84">
        <v>0</v>
      </c>
      <c r="K637" s="84">
        <v>672</v>
      </c>
      <c r="L637" s="84">
        <v>70</v>
      </c>
      <c r="M637" s="85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79"/>
      <c r="Z637" s="3"/>
      <c r="AA637" s="3"/>
      <c r="AB637" s="3"/>
      <c r="AC637" s="3"/>
      <c r="AI637" s="9"/>
      <c r="AJ637" s="9"/>
      <c r="AK637" s="9"/>
      <c r="AL637" s="9"/>
      <c r="AM637" s="9"/>
      <c r="AN637" s="9"/>
      <c r="AO637" s="9"/>
      <c r="AP637" s="9"/>
      <c r="AQ637" s="9"/>
      <c r="AR637" s="9"/>
      <c r="AS637" s="9"/>
      <c r="AT637" s="9"/>
      <c r="AU637" s="9"/>
      <c r="AV637" s="9"/>
      <c r="AW637" s="9"/>
      <c r="AX637" s="9"/>
      <c r="AY637" s="9"/>
      <c r="AZ637" s="9"/>
      <c r="BB637" s="7"/>
      <c r="BC637" s="7"/>
      <c r="BD637" s="7"/>
      <c r="BE637" s="7"/>
      <c r="BF637" s="7"/>
      <c r="BG637" s="7"/>
      <c r="BH637" s="7"/>
      <c r="BI637" s="7"/>
      <c r="BJ637" s="7"/>
      <c r="BK637" s="7"/>
      <c r="BM637" s="67"/>
      <c r="BX637" s="7"/>
      <c r="BY637" s="4"/>
      <c r="BZ637" s="7"/>
      <c r="CA637" s="7"/>
      <c r="CB637" s="7"/>
      <c r="CE637" s="7"/>
      <c r="CF637" s="7"/>
      <c r="CG637" s="7"/>
      <c r="CH637" s="7"/>
      <c r="CI637" s="7"/>
      <c r="CJ637" s="7"/>
      <c r="CK637" s="7"/>
      <c r="CL637" s="7"/>
      <c r="CN637" s="66"/>
      <c r="CO637" s="66"/>
      <c r="CV637" s="4"/>
    </row>
    <row r="638" spans="1:100" s="1" customFormat="1" x14ac:dyDescent="0.3">
      <c r="A638" s="7"/>
      <c r="C638" s="3">
        <v>67</v>
      </c>
      <c r="D638" s="3">
        <v>9880</v>
      </c>
      <c r="E638" s="3">
        <v>719</v>
      </c>
      <c r="F638" s="3">
        <v>0</v>
      </c>
      <c r="G638" s="3">
        <v>1761</v>
      </c>
      <c r="H638" s="3">
        <v>0</v>
      </c>
      <c r="I638" s="3">
        <v>38</v>
      </c>
      <c r="J638" s="84">
        <v>0</v>
      </c>
      <c r="K638" s="84">
        <v>628</v>
      </c>
      <c r="L638" s="84">
        <v>66</v>
      </c>
      <c r="M638" s="85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79"/>
      <c r="Z638" s="3"/>
      <c r="AA638" s="3"/>
      <c r="AB638" s="3"/>
      <c r="AC638" s="3"/>
      <c r="AI638" s="9"/>
      <c r="AJ638" s="9"/>
      <c r="AK638" s="9"/>
      <c r="AL638" s="9"/>
      <c r="AM638" s="9"/>
      <c r="AN638" s="9"/>
      <c r="AO638" s="9"/>
      <c r="AP638" s="9"/>
      <c r="AQ638" s="9"/>
      <c r="AR638" s="9"/>
      <c r="AS638" s="9"/>
      <c r="AT638" s="9"/>
      <c r="AU638" s="9"/>
      <c r="AV638" s="9"/>
      <c r="AW638" s="9"/>
      <c r="AX638" s="9"/>
      <c r="AY638" s="9"/>
      <c r="AZ638" s="9"/>
      <c r="BB638" s="7"/>
      <c r="BC638" s="7"/>
      <c r="BD638" s="7"/>
      <c r="BE638" s="7"/>
      <c r="BF638" s="7"/>
      <c r="BG638" s="7"/>
      <c r="BH638" s="7"/>
      <c r="BI638" s="7"/>
      <c r="BJ638" s="7"/>
      <c r="BK638" s="7"/>
      <c r="BM638" s="67"/>
      <c r="BX638" s="7"/>
      <c r="BY638" s="4"/>
      <c r="BZ638" s="7"/>
      <c r="CA638" s="7"/>
      <c r="CB638" s="7"/>
      <c r="CE638" s="7"/>
      <c r="CF638" s="7"/>
      <c r="CG638" s="7"/>
      <c r="CH638" s="7"/>
      <c r="CI638" s="7"/>
      <c r="CJ638" s="7"/>
      <c r="CK638" s="7"/>
      <c r="CL638" s="7"/>
      <c r="CN638" s="66"/>
      <c r="CO638" s="66"/>
      <c r="CV638" s="4"/>
    </row>
    <row r="639" spans="1:100" s="1" customFormat="1" x14ac:dyDescent="0.3">
      <c r="A639" s="7"/>
      <c r="C639" s="3">
        <v>68</v>
      </c>
      <c r="D639" s="3">
        <v>9869</v>
      </c>
      <c r="E639" s="3">
        <v>676</v>
      </c>
      <c r="F639" s="3">
        <v>0</v>
      </c>
      <c r="G639" s="3">
        <v>1815</v>
      </c>
      <c r="H639" s="3">
        <v>0</v>
      </c>
      <c r="I639" s="3">
        <v>39</v>
      </c>
      <c r="J639" s="84">
        <v>0</v>
      </c>
      <c r="K639" s="84">
        <v>589</v>
      </c>
      <c r="L639" s="84">
        <v>62</v>
      </c>
      <c r="M639" s="85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79"/>
      <c r="Z639" s="3"/>
      <c r="AA639" s="3"/>
      <c r="AB639" s="3"/>
      <c r="AC639" s="3"/>
      <c r="AI639" s="9"/>
      <c r="AJ639" s="9"/>
      <c r="AK639" s="9"/>
      <c r="AL639" s="9"/>
      <c r="AM639" s="9"/>
      <c r="AN639" s="9"/>
      <c r="AO639" s="9"/>
      <c r="AP639" s="9"/>
      <c r="AQ639" s="9"/>
      <c r="AR639" s="9"/>
      <c r="AS639" s="9"/>
      <c r="AT639" s="9"/>
      <c r="AU639" s="9"/>
      <c r="AV639" s="9"/>
      <c r="AW639" s="9"/>
      <c r="AX639" s="9"/>
      <c r="AY639" s="9"/>
      <c r="AZ639" s="9"/>
      <c r="BB639" s="7"/>
      <c r="BC639" s="7"/>
      <c r="BD639" s="7"/>
      <c r="BE639" s="7"/>
      <c r="BF639" s="7"/>
      <c r="BG639" s="7"/>
      <c r="BH639" s="7"/>
      <c r="BI639" s="7"/>
      <c r="BJ639" s="7"/>
      <c r="BK639" s="7"/>
      <c r="BM639" s="67"/>
      <c r="BX639" s="7"/>
      <c r="BY639" s="4"/>
      <c r="BZ639" s="7"/>
      <c r="CA639" s="7"/>
      <c r="CB639" s="7"/>
      <c r="CE639" s="7"/>
      <c r="CF639" s="7"/>
      <c r="CG639" s="7"/>
      <c r="CH639" s="7"/>
      <c r="CI639" s="7"/>
      <c r="CJ639" s="7"/>
      <c r="CK639" s="7"/>
      <c r="CL639" s="7"/>
      <c r="CN639" s="66"/>
      <c r="CO639" s="66"/>
      <c r="CV639" s="4"/>
    </row>
    <row r="640" spans="1:100" s="1" customFormat="1" x14ac:dyDescent="0.3">
      <c r="A640" s="7"/>
      <c r="C640" s="3">
        <v>69</v>
      </c>
      <c r="D640" s="3">
        <v>9858</v>
      </c>
      <c r="E640" s="3">
        <v>634</v>
      </c>
      <c r="F640" s="3">
        <v>0</v>
      </c>
      <c r="G640" s="3">
        <v>1867</v>
      </c>
      <c r="H640" s="3">
        <v>0</v>
      </c>
      <c r="I640" s="3">
        <v>40</v>
      </c>
      <c r="J640" s="84">
        <v>0</v>
      </c>
      <c r="K640" s="84">
        <v>550</v>
      </c>
      <c r="L640" s="84">
        <v>59</v>
      </c>
      <c r="M640" s="85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79"/>
      <c r="Z640" s="3"/>
      <c r="AA640" s="3"/>
      <c r="AB640" s="3"/>
      <c r="AC640" s="3"/>
      <c r="AI640" s="9"/>
      <c r="AJ640" s="9"/>
      <c r="AK640" s="9"/>
      <c r="AL640" s="9"/>
      <c r="AM640" s="9"/>
      <c r="AN640" s="9"/>
      <c r="AO640" s="9"/>
      <c r="AP640" s="9"/>
      <c r="AQ640" s="9"/>
      <c r="AR640" s="9"/>
      <c r="AS640" s="9"/>
      <c r="AT640" s="9"/>
      <c r="AU640" s="9"/>
      <c r="AV640" s="9"/>
      <c r="AW640" s="9"/>
      <c r="AX640" s="9"/>
      <c r="AY640" s="9"/>
      <c r="AZ640" s="9"/>
      <c r="BB640" s="7"/>
      <c r="BC640" s="7"/>
      <c r="BD640" s="7"/>
      <c r="BE640" s="7"/>
      <c r="BF640" s="7"/>
      <c r="BG640" s="7"/>
      <c r="BH640" s="7"/>
      <c r="BI640" s="7"/>
      <c r="BJ640" s="7"/>
      <c r="BK640" s="7"/>
      <c r="BM640" s="67"/>
      <c r="BX640" s="7"/>
      <c r="BY640" s="4"/>
      <c r="BZ640" s="7"/>
      <c r="CA640" s="7"/>
      <c r="CB640" s="7"/>
      <c r="CE640" s="7"/>
      <c r="CF640" s="7"/>
      <c r="CG640" s="7"/>
      <c r="CH640" s="7"/>
      <c r="CI640" s="7"/>
      <c r="CJ640" s="7"/>
      <c r="CK640" s="7"/>
      <c r="CL640" s="7"/>
      <c r="CN640" s="66"/>
      <c r="CO640" s="66"/>
      <c r="CV640" s="4"/>
    </row>
    <row r="641" spans="1:100" s="1" customFormat="1" x14ac:dyDescent="0.3">
      <c r="A641" s="7"/>
      <c r="C641" s="3">
        <v>70</v>
      </c>
      <c r="D641" s="3">
        <v>9847</v>
      </c>
      <c r="E641" s="3">
        <v>594</v>
      </c>
      <c r="F641" s="3">
        <v>0</v>
      </c>
      <c r="G641" s="3">
        <v>1917</v>
      </c>
      <c r="H641" s="3">
        <v>0</v>
      </c>
      <c r="I641" s="3">
        <v>41</v>
      </c>
      <c r="J641" s="84">
        <v>0</v>
      </c>
      <c r="K641" s="84">
        <v>514</v>
      </c>
      <c r="L641" s="84">
        <v>56</v>
      </c>
      <c r="M641" s="85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79"/>
      <c r="Z641" s="3"/>
      <c r="AA641" s="3"/>
      <c r="AB641" s="3"/>
      <c r="AC641" s="3"/>
      <c r="AI641" s="9"/>
      <c r="AJ641" s="9"/>
      <c r="AK641" s="9"/>
      <c r="AL641" s="9"/>
      <c r="AM641" s="9"/>
      <c r="AN641" s="9"/>
      <c r="AO641" s="9"/>
      <c r="AP641" s="9"/>
      <c r="AQ641" s="9"/>
      <c r="AR641" s="9"/>
      <c r="AS641" s="9"/>
      <c r="AT641" s="9"/>
      <c r="AU641" s="9"/>
      <c r="AV641" s="9"/>
      <c r="AW641" s="9"/>
      <c r="AX641" s="9"/>
      <c r="AY641" s="9"/>
      <c r="AZ641" s="9"/>
      <c r="BB641" s="7"/>
      <c r="BC641" s="7"/>
      <c r="BD641" s="7"/>
      <c r="BE641" s="7"/>
      <c r="BF641" s="7"/>
      <c r="BG641" s="7"/>
      <c r="BH641" s="7"/>
      <c r="BI641" s="7"/>
      <c r="BJ641" s="7"/>
      <c r="BK641" s="7"/>
      <c r="BM641" s="67"/>
      <c r="BX641" s="7"/>
      <c r="BY641" s="4"/>
      <c r="BZ641" s="7"/>
      <c r="CA641" s="7"/>
      <c r="CB641" s="7"/>
      <c r="CE641" s="7"/>
      <c r="CF641" s="7"/>
      <c r="CG641" s="7"/>
      <c r="CH641" s="7"/>
      <c r="CI641" s="7"/>
      <c r="CJ641" s="7"/>
      <c r="CK641" s="7"/>
      <c r="CL641" s="7"/>
      <c r="CN641" s="66"/>
      <c r="CO641" s="66"/>
      <c r="CV641" s="4"/>
    </row>
    <row r="642" spans="1:100" s="1" customFormat="1" x14ac:dyDescent="0.3">
      <c r="A642" s="7"/>
      <c r="C642" s="3">
        <v>71</v>
      </c>
      <c r="D642" s="3">
        <v>9837</v>
      </c>
      <c r="E642" s="3">
        <v>552</v>
      </c>
      <c r="F642" s="3">
        <v>0</v>
      </c>
      <c r="G642" s="3">
        <v>1967</v>
      </c>
      <c r="H642" s="3">
        <v>0</v>
      </c>
      <c r="I642" s="3">
        <v>43</v>
      </c>
      <c r="J642" s="84">
        <v>0</v>
      </c>
      <c r="K642" s="84">
        <v>474</v>
      </c>
      <c r="L642" s="84">
        <v>51</v>
      </c>
      <c r="M642" s="85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79"/>
      <c r="Z642" s="3"/>
      <c r="AA642" s="3"/>
      <c r="AB642" s="3"/>
      <c r="AC642" s="3"/>
      <c r="AI642" s="9"/>
      <c r="AJ642" s="9"/>
      <c r="AK642" s="9"/>
      <c r="AL642" s="9"/>
      <c r="AM642" s="9"/>
      <c r="AN642" s="9"/>
      <c r="AO642" s="9"/>
      <c r="AP642" s="9"/>
      <c r="AQ642" s="9"/>
      <c r="AR642" s="9"/>
      <c r="AS642" s="9"/>
      <c r="AT642" s="9"/>
      <c r="AU642" s="9"/>
      <c r="AV642" s="9"/>
      <c r="AW642" s="9"/>
      <c r="AX642" s="9"/>
      <c r="AY642" s="9"/>
      <c r="AZ642" s="9"/>
      <c r="BB642" s="7"/>
      <c r="BC642" s="7"/>
      <c r="BD642" s="7"/>
      <c r="BE642" s="7"/>
      <c r="BF642" s="7"/>
      <c r="BG642" s="7"/>
      <c r="BH642" s="7"/>
      <c r="BI642" s="7"/>
      <c r="BJ642" s="7"/>
      <c r="BK642" s="7"/>
      <c r="BM642" s="67"/>
      <c r="BX642" s="7"/>
      <c r="BY642" s="4"/>
      <c r="BZ642" s="7"/>
      <c r="CA642" s="7"/>
      <c r="CB642" s="7"/>
      <c r="CE642" s="7"/>
      <c r="CF642" s="7"/>
      <c r="CG642" s="7"/>
      <c r="CH642" s="7"/>
      <c r="CI642" s="7"/>
      <c r="CJ642" s="7"/>
      <c r="CK642" s="7"/>
      <c r="CL642" s="7"/>
      <c r="CN642" s="66"/>
      <c r="CO642" s="66"/>
      <c r="CV642" s="4"/>
    </row>
    <row r="643" spans="1:100" s="1" customFormat="1" x14ac:dyDescent="0.3">
      <c r="A643" s="7"/>
      <c r="C643" s="3">
        <v>72</v>
      </c>
      <c r="D643" s="3">
        <v>9827</v>
      </c>
      <c r="E643" s="3">
        <v>520</v>
      </c>
      <c r="F643" s="3">
        <v>0</v>
      </c>
      <c r="G643" s="3">
        <v>2007</v>
      </c>
      <c r="H643" s="3">
        <v>0</v>
      </c>
      <c r="I643" s="3">
        <v>44</v>
      </c>
      <c r="J643" s="84">
        <v>0</v>
      </c>
      <c r="K643" s="84">
        <v>444</v>
      </c>
      <c r="L643" s="84">
        <v>47</v>
      </c>
      <c r="M643" s="85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79"/>
      <c r="Z643" s="3"/>
      <c r="AA643" s="3"/>
      <c r="AB643" s="3"/>
      <c r="AC643" s="3"/>
      <c r="AI643" s="9"/>
      <c r="AJ643" s="9"/>
      <c r="AK643" s="9"/>
      <c r="AL643" s="9"/>
      <c r="AM643" s="9"/>
      <c r="AN643" s="9"/>
      <c r="AO643" s="9"/>
      <c r="AP643" s="9"/>
      <c r="AQ643" s="9"/>
      <c r="AR643" s="9"/>
      <c r="AS643" s="9"/>
      <c r="AT643" s="9"/>
      <c r="AU643" s="9"/>
      <c r="AV643" s="9"/>
      <c r="AW643" s="9"/>
      <c r="AX643" s="9"/>
      <c r="AY643" s="9"/>
      <c r="AZ643" s="9"/>
      <c r="BB643" s="7"/>
      <c r="BC643" s="7"/>
      <c r="BD643" s="7"/>
      <c r="BE643" s="7"/>
      <c r="BF643" s="7"/>
      <c r="BG643" s="7"/>
      <c r="BH643" s="7"/>
      <c r="BI643" s="7"/>
      <c r="BJ643" s="7"/>
      <c r="BK643" s="7"/>
      <c r="BM643" s="67"/>
      <c r="BX643" s="7"/>
      <c r="BY643" s="4"/>
      <c r="BZ643" s="7"/>
      <c r="CA643" s="7"/>
      <c r="CB643" s="7"/>
      <c r="CE643" s="7"/>
      <c r="CF643" s="7"/>
      <c r="CG643" s="7"/>
      <c r="CH643" s="7"/>
      <c r="CI643" s="7"/>
      <c r="CJ643" s="7"/>
      <c r="CK643" s="7"/>
      <c r="CL643" s="7"/>
      <c r="CN643" s="66"/>
      <c r="CO643" s="66"/>
      <c r="CV643" s="4"/>
    </row>
    <row r="644" spans="1:100" s="1" customFormat="1" x14ac:dyDescent="0.3">
      <c r="A644" s="7"/>
      <c r="C644" s="3">
        <v>73</v>
      </c>
      <c r="D644" s="3">
        <v>9820</v>
      </c>
      <c r="E644" s="3">
        <v>485</v>
      </c>
      <c r="F644" s="3">
        <v>0</v>
      </c>
      <c r="G644" s="3">
        <v>2049</v>
      </c>
      <c r="H644" s="3">
        <v>0</v>
      </c>
      <c r="I644" s="3">
        <v>44</v>
      </c>
      <c r="J644" s="84">
        <v>0</v>
      </c>
      <c r="K644" s="84">
        <v>414</v>
      </c>
      <c r="L644" s="84">
        <v>43</v>
      </c>
      <c r="M644" s="85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79"/>
      <c r="Z644" s="3"/>
      <c r="AA644" s="3"/>
      <c r="AB644" s="3"/>
      <c r="AC644" s="3"/>
      <c r="AI644" s="9"/>
      <c r="AJ644" s="9"/>
      <c r="AK644" s="9"/>
      <c r="AL644" s="9"/>
      <c r="AM644" s="9"/>
      <c r="AN644" s="9"/>
      <c r="AO644" s="9"/>
      <c r="AP644" s="9"/>
      <c r="AQ644" s="9"/>
      <c r="AR644" s="9"/>
      <c r="AS644" s="9"/>
      <c r="AT644" s="9"/>
      <c r="AU644" s="9"/>
      <c r="AV644" s="9"/>
      <c r="AW644" s="9"/>
      <c r="AX644" s="9"/>
      <c r="AY644" s="9"/>
      <c r="AZ644" s="9"/>
      <c r="BB644" s="7"/>
      <c r="BC644" s="7"/>
      <c r="BD644" s="7"/>
      <c r="BE644" s="7"/>
      <c r="BF644" s="7"/>
      <c r="BG644" s="7"/>
      <c r="BH644" s="7"/>
      <c r="BI644" s="7"/>
      <c r="BJ644" s="7"/>
      <c r="BK644" s="7"/>
      <c r="BM644" s="67"/>
      <c r="BX644" s="7"/>
      <c r="BY644" s="4"/>
      <c r="BZ644" s="7"/>
      <c r="CA644" s="7"/>
      <c r="CB644" s="7"/>
      <c r="CE644" s="7"/>
      <c r="CF644" s="7"/>
      <c r="CG644" s="7"/>
      <c r="CH644" s="7"/>
      <c r="CI644" s="7"/>
      <c r="CJ644" s="7"/>
      <c r="CK644" s="7"/>
      <c r="CL644" s="7"/>
      <c r="CN644" s="66"/>
      <c r="CO644" s="66"/>
      <c r="CV644" s="4"/>
    </row>
    <row r="645" spans="1:100" s="1" customFormat="1" x14ac:dyDescent="0.3">
      <c r="A645" s="7"/>
      <c r="C645" s="3">
        <v>74</v>
      </c>
      <c r="D645" s="3">
        <v>9812</v>
      </c>
      <c r="E645" s="3">
        <v>457</v>
      </c>
      <c r="F645" s="3">
        <v>0</v>
      </c>
      <c r="G645" s="3">
        <v>2084</v>
      </c>
      <c r="H645" s="3">
        <v>0</v>
      </c>
      <c r="I645" s="3">
        <v>45</v>
      </c>
      <c r="J645" s="84">
        <v>0</v>
      </c>
      <c r="K645" s="84">
        <v>389</v>
      </c>
      <c r="L645" s="84">
        <v>40</v>
      </c>
      <c r="M645" s="85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79"/>
      <c r="Z645" s="3"/>
      <c r="AA645" s="3"/>
      <c r="AB645" s="3"/>
      <c r="AC645" s="3"/>
      <c r="AI645" s="9"/>
      <c r="AJ645" s="9"/>
      <c r="AK645" s="9"/>
      <c r="AL645" s="9"/>
      <c r="AM645" s="9"/>
      <c r="AN645" s="9"/>
      <c r="AO645" s="9"/>
      <c r="AP645" s="9"/>
      <c r="AQ645" s="9"/>
      <c r="AR645" s="9"/>
      <c r="AS645" s="9"/>
      <c r="AT645" s="9"/>
      <c r="AU645" s="9"/>
      <c r="AV645" s="9"/>
      <c r="AW645" s="9"/>
      <c r="AX645" s="9"/>
      <c r="AY645" s="9"/>
      <c r="AZ645" s="9"/>
      <c r="BB645" s="7"/>
      <c r="BC645" s="7"/>
      <c r="BD645" s="7"/>
      <c r="BE645" s="7"/>
      <c r="BF645" s="7"/>
      <c r="BG645" s="7"/>
      <c r="BH645" s="7"/>
      <c r="BI645" s="7"/>
      <c r="BJ645" s="7"/>
      <c r="BK645" s="7"/>
      <c r="BM645" s="67"/>
      <c r="BX645" s="7"/>
      <c r="BY645" s="4"/>
      <c r="BZ645" s="7"/>
      <c r="CA645" s="7"/>
      <c r="CB645" s="7"/>
      <c r="CE645" s="7"/>
      <c r="CF645" s="7"/>
      <c r="CG645" s="7"/>
      <c r="CH645" s="7"/>
      <c r="CI645" s="7"/>
      <c r="CJ645" s="7"/>
      <c r="CK645" s="7"/>
      <c r="CL645" s="7"/>
      <c r="CN645" s="66"/>
      <c r="CO645" s="66"/>
      <c r="CV645" s="4"/>
    </row>
    <row r="646" spans="1:100" s="1" customFormat="1" x14ac:dyDescent="0.3">
      <c r="A646" s="7"/>
      <c r="C646" s="3">
        <v>75</v>
      </c>
      <c r="D646" s="3">
        <v>9806</v>
      </c>
      <c r="E646" s="3">
        <v>425</v>
      </c>
      <c r="F646" s="3">
        <v>0</v>
      </c>
      <c r="G646" s="3">
        <v>2121</v>
      </c>
      <c r="H646" s="3">
        <v>0</v>
      </c>
      <c r="I646" s="3">
        <v>46</v>
      </c>
      <c r="J646" s="84">
        <v>0</v>
      </c>
      <c r="K646" s="84">
        <v>363</v>
      </c>
      <c r="L646" s="84">
        <v>38</v>
      </c>
      <c r="M646" s="85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79"/>
      <c r="Z646" s="3"/>
      <c r="AA646" s="3"/>
      <c r="AB646" s="3"/>
      <c r="AC646" s="3"/>
      <c r="AI646" s="9"/>
      <c r="AJ646" s="9"/>
      <c r="AK646" s="9"/>
      <c r="AL646" s="9"/>
      <c r="AM646" s="9"/>
      <c r="AN646" s="9"/>
      <c r="AO646" s="9"/>
      <c r="AP646" s="9"/>
      <c r="AQ646" s="9"/>
      <c r="AR646" s="9"/>
      <c r="AS646" s="9"/>
      <c r="AT646" s="9"/>
      <c r="AU646" s="9"/>
      <c r="AV646" s="9"/>
      <c r="AW646" s="9"/>
      <c r="AX646" s="9"/>
      <c r="AY646" s="9"/>
      <c r="AZ646" s="9"/>
      <c r="BB646" s="7"/>
      <c r="BC646" s="7"/>
      <c r="BD646" s="7"/>
      <c r="BE646" s="7"/>
      <c r="BF646" s="7"/>
      <c r="BG646" s="7"/>
      <c r="BH646" s="7"/>
      <c r="BI646" s="7"/>
      <c r="BJ646" s="7"/>
      <c r="BK646" s="7"/>
      <c r="BM646" s="67"/>
      <c r="BX646" s="7"/>
      <c r="BY646" s="4"/>
      <c r="BZ646" s="7"/>
      <c r="CA646" s="7"/>
      <c r="CB646" s="7"/>
      <c r="CE646" s="7"/>
      <c r="CF646" s="7"/>
      <c r="CG646" s="7"/>
      <c r="CH646" s="7"/>
      <c r="CI646" s="7"/>
      <c r="CJ646" s="7"/>
      <c r="CK646" s="7"/>
      <c r="CL646" s="7"/>
      <c r="CN646" s="66"/>
      <c r="CO646" s="66"/>
      <c r="CV646" s="4"/>
    </row>
    <row r="647" spans="1:100" s="1" customFormat="1" x14ac:dyDescent="0.3">
      <c r="A647" s="7"/>
      <c r="C647" s="3">
        <v>76</v>
      </c>
      <c r="D647" s="3">
        <v>9799</v>
      </c>
      <c r="E647" s="3">
        <v>397</v>
      </c>
      <c r="F647" s="3">
        <v>0</v>
      </c>
      <c r="G647" s="3">
        <v>2156</v>
      </c>
      <c r="H647" s="3">
        <v>0</v>
      </c>
      <c r="I647" s="3">
        <v>47</v>
      </c>
      <c r="J647" s="84">
        <v>0</v>
      </c>
      <c r="K647" s="84">
        <v>338</v>
      </c>
      <c r="L647" s="84">
        <v>35</v>
      </c>
      <c r="M647" s="85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79"/>
      <c r="Z647" s="3"/>
      <c r="AA647" s="3"/>
      <c r="AB647" s="3"/>
      <c r="AC647" s="3"/>
      <c r="AI647" s="9"/>
      <c r="AJ647" s="9"/>
      <c r="AK647" s="9"/>
      <c r="AL647" s="9"/>
      <c r="AM647" s="9"/>
      <c r="AN647" s="9"/>
      <c r="AO647" s="9"/>
      <c r="AP647" s="9"/>
      <c r="AQ647" s="9"/>
      <c r="AR647" s="9"/>
      <c r="AS647" s="9"/>
      <c r="AT647" s="9"/>
      <c r="AU647" s="9"/>
      <c r="AV647" s="9"/>
      <c r="AW647" s="9"/>
      <c r="AX647" s="9"/>
      <c r="AY647" s="9"/>
      <c r="AZ647" s="9"/>
      <c r="BB647" s="7"/>
      <c r="BC647" s="7"/>
      <c r="BD647" s="7"/>
      <c r="BE647" s="7"/>
      <c r="BF647" s="7"/>
      <c r="BG647" s="7"/>
      <c r="BH647" s="7"/>
      <c r="BI647" s="7"/>
      <c r="BJ647" s="7"/>
      <c r="BK647" s="7"/>
      <c r="BM647" s="67"/>
      <c r="BX647" s="7"/>
      <c r="BY647" s="4"/>
      <c r="BZ647" s="7"/>
      <c r="CA647" s="7"/>
      <c r="CB647" s="7"/>
      <c r="CE647" s="7"/>
      <c r="CF647" s="7"/>
      <c r="CG647" s="7"/>
      <c r="CH647" s="7"/>
      <c r="CI647" s="7"/>
      <c r="CJ647" s="7"/>
      <c r="CK647" s="7"/>
      <c r="CL647" s="7"/>
      <c r="CN647" s="66"/>
      <c r="CO647" s="66"/>
      <c r="CV647" s="4"/>
    </row>
    <row r="648" spans="1:100" s="1" customFormat="1" x14ac:dyDescent="0.3">
      <c r="A648" s="7"/>
      <c r="C648" s="3">
        <v>77</v>
      </c>
      <c r="D648" s="3">
        <v>9792</v>
      </c>
      <c r="E648" s="3">
        <v>371</v>
      </c>
      <c r="F648" s="3">
        <v>0</v>
      </c>
      <c r="G648" s="3">
        <v>2188</v>
      </c>
      <c r="H648" s="3">
        <v>0</v>
      </c>
      <c r="I648" s="3">
        <v>48</v>
      </c>
      <c r="J648" s="84">
        <v>0</v>
      </c>
      <c r="K648" s="84">
        <v>316</v>
      </c>
      <c r="L648" s="84">
        <v>33</v>
      </c>
      <c r="M648" s="85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79"/>
      <c r="Z648" s="3"/>
      <c r="AA648" s="3"/>
      <c r="AB648" s="3"/>
      <c r="AC648" s="3"/>
      <c r="AI648" s="9"/>
      <c r="AJ648" s="9"/>
      <c r="AK648" s="9"/>
      <c r="AL648" s="9"/>
      <c r="AM648" s="9"/>
      <c r="AN648" s="9"/>
      <c r="AO648" s="9"/>
      <c r="AP648" s="9"/>
      <c r="AQ648" s="9"/>
      <c r="AR648" s="9"/>
      <c r="AS648" s="9"/>
      <c r="AT648" s="9"/>
      <c r="AU648" s="9"/>
      <c r="AV648" s="9"/>
      <c r="AW648" s="9"/>
      <c r="AX648" s="9"/>
      <c r="AY648" s="9"/>
      <c r="AZ648" s="9"/>
      <c r="BB648" s="7"/>
      <c r="BC648" s="7"/>
      <c r="BD648" s="7"/>
      <c r="BE648" s="7"/>
      <c r="BF648" s="7"/>
      <c r="BG648" s="7"/>
      <c r="BH648" s="7"/>
      <c r="BI648" s="7"/>
      <c r="BJ648" s="7"/>
      <c r="BK648" s="7"/>
      <c r="BM648" s="67"/>
      <c r="BX648" s="7"/>
      <c r="BY648" s="4"/>
      <c r="BZ648" s="7"/>
      <c r="CA648" s="7"/>
      <c r="CB648" s="7"/>
      <c r="CE648" s="7"/>
      <c r="CF648" s="7"/>
      <c r="CG648" s="7"/>
      <c r="CH648" s="7"/>
      <c r="CI648" s="7"/>
      <c r="CJ648" s="7"/>
      <c r="CK648" s="7"/>
      <c r="CL648" s="7"/>
      <c r="CN648" s="66"/>
      <c r="CO648" s="66"/>
      <c r="CV648" s="4"/>
    </row>
    <row r="649" spans="1:100" s="1" customFormat="1" x14ac:dyDescent="0.3">
      <c r="A649" s="7"/>
      <c r="C649" s="3">
        <v>78</v>
      </c>
      <c r="D649" s="3">
        <v>9786</v>
      </c>
      <c r="E649" s="3">
        <v>348</v>
      </c>
      <c r="F649" s="3">
        <v>0</v>
      </c>
      <c r="G649" s="3">
        <v>2217</v>
      </c>
      <c r="H649" s="3">
        <v>0</v>
      </c>
      <c r="I649" s="3">
        <v>48</v>
      </c>
      <c r="J649" s="84">
        <v>0</v>
      </c>
      <c r="K649" s="84">
        <v>297</v>
      </c>
      <c r="L649" s="84">
        <v>31</v>
      </c>
      <c r="M649" s="85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79"/>
      <c r="Z649" s="3"/>
      <c r="AA649" s="3"/>
      <c r="AB649" s="3"/>
      <c r="AC649" s="3"/>
      <c r="AI649" s="9"/>
      <c r="AJ649" s="9"/>
      <c r="AK649" s="9"/>
      <c r="AL649" s="9"/>
      <c r="AM649" s="9"/>
      <c r="AN649" s="9"/>
      <c r="AO649" s="9"/>
      <c r="AP649" s="9"/>
      <c r="AQ649" s="9"/>
      <c r="AR649" s="9"/>
      <c r="AS649" s="9"/>
      <c r="AT649" s="9"/>
      <c r="AU649" s="9"/>
      <c r="AV649" s="9"/>
      <c r="AW649" s="9"/>
      <c r="AX649" s="9"/>
      <c r="AY649" s="9"/>
      <c r="AZ649" s="9"/>
      <c r="BB649" s="7"/>
      <c r="BC649" s="7"/>
      <c r="BD649" s="7"/>
      <c r="BE649" s="7"/>
      <c r="BF649" s="7"/>
      <c r="BG649" s="7"/>
      <c r="BH649" s="7"/>
      <c r="BI649" s="7"/>
      <c r="BJ649" s="7"/>
      <c r="BK649" s="7"/>
      <c r="BM649" s="67"/>
      <c r="BX649" s="7"/>
      <c r="BY649" s="4"/>
      <c r="BZ649" s="7"/>
      <c r="CA649" s="7"/>
      <c r="CB649" s="7"/>
      <c r="CE649" s="7"/>
      <c r="CF649" s="7"/>
      <c r="CG649" s="7"/>
      <c r="CH649" s="7"/>
      <c r="CI649" s="7"/>
      <c r="CJ649" s="7"/>
      <c r="CK649" s="7"/>
      <c r="CL649" s="7"/>
      <c r="CN649" s="66"/>
      <c r="CO649" s="66"/>
      <c r="CV649" s="4"/>
    </row>
    <row r="650" spans="1:100" x14ac:dyDescent="0.3">
      <c r="C650" s="1">
        <v>79</v>
      </c>
      <c r="D650" s="1">
        <v>9782</v>
      </c>
      <c r="E650" s="1">
        <v>328</v>
      </c>
      <c r="F650" s="1">
        <v>0</v>
      </c>
      <c r="G650" s="1">
        <v>2241</v>
      </c>
      <c r="H650" s="1">
        <v>0</v>
      </c>
      <c r="I650" s="1">
        <v>48</v>
      </c>
      <c r="J650" s="4">
        <v>0</v>
      </c>
      <c r="K650" s="4">
        <v>282</v>
      </c>
      <c r="L650" s="4">
        <v>29</v>
      </c>
    </row>
    <row r="651" spans="1:100" x14ac:dyDescent="0.3">
      <c r="C651" s="1">
        <v>80</v>
      </c>
      <c r="D651" s="1">
        <v>9778</v>
      </c>
      <c r="E651" s="1">
        <v>309</v>
      </c>
      <c r="F651" s="1">
        <v>0</v>
      </c>
      <c r="G651" s="1">
        <v>2262</v>
      </c>
      <c r="H651" s="1">
        <v>0</v>
      </c>
      <c r="I651" s="1">
        <v>49</v>
      </c>
      <c r="J651" s="4">
        <v>0</v>
      </c>
      <c r="K651" s="4">
        <v>267</v>
      </c>
      <c r="L651" s="4">
        <v>27</v>
      </c>
    </row>
    <row r="652" spans="1:100" x14ac:dyDescent="0.3">
      <c r="C652" s="1">
        <v>81</v>
      </c>
      <c r="D652" s="1">
        <v>9772</v>
      </c>
      <c r="E652" s="1">
        <v>293</v>
      </c>
      <c r="F652" s="1">
        <v>0</v>
      </c>
      <c r="G652" s="1">
        <v>2284</v>
      </c>
      <c r="H652" s="1">
        <v>0</v>
      </c>
      <c r="I652" s="1">
        <v>50</v>
      </c>
      <c r="J652" s="4">
        <v>0</v>
      </c>
      <c r="K652" s="4">
        <v>252</v>
      </c>
      <c r="L652" s="4">
        <v>25</v>
      </c>
    </row>
    <row r="653" spans="1:100" x14ac:dyDescent="0.3">
      <c r="C653" s="1">
        <v>82</v>
      </c>
      <c r="D653" s="1">
        <v>9767</v>
      </c>
      <c r="E653" s="1">
        <v>284</v>
      </c>
      <c r="F653" s="1">
        <v>0</v>
      </c>
      <c r="G653" s="1">
        <v>2298</v>
      </c>
      <c r="H653" s="1">
        <v>0</v>
      </c>
      <c r="I653" s="1">
        <v>50</v>
      </c>
      <c r="J653" s="4">
        <v>0</v>
      </c>
      <c r="K653" s="4">
        <v>244</v>
      </c>
      <c r="L653" s="4">
        <v>25</v>
      </c>
    </row>
    <row r="654" spans="1:100" x14ac:dyDescent="0.3">
      <c r="C654" s="1">
        <v>83</v>
      </c>
      <c r="D654" s="1">
        <v>9763</v>
      </c>
      <c r="E654" s="1">
        <v>272</v>
      </c>
      <c r="F654" s="1">
        <v>0</v>
      </c>
      <c r="G654" s="1">
        <v>2312</v>
      </c>
      <c r="H654" s="1">
        <v>0</v>
      </c>
      <c r="I654" s="1">
        <v>50</v>
      </c>
      <c r="J654" s="4">
        <v>0</v>
      </c>
      <c r="K654" s="4">
        <v>237</v>
      </c>
      <c r="L654" s="4">
        <v>24</v>
      </c>
    </row>
    <row r="655" spans="1:100" x14ac:dyDescent="0.3">
      <c r="C655" s="1">
        <v>84</v>
      </c>
      <c r="D655" s="1">
        <v>9759</v>
      </c>
      <c r="E655" s="1">
        <v>258</v>
      </c>
      <c r="F655" s="1">
        <v>0</v>
      </c>
      <c r="G655" s="1">
        <v>2330</v>
      </c>
      <c r="H655" s="1">
        <v>0</v>
      </c>
      <c r="I655" s="1">
        <v>51</v>
      </c>
      <c r="J655" s="4">
        <v>0</v>
      </c>
      <c r="K655" s="4">
        <v>225</v>
      </c>
      <c r="L655" s="4">
        <v>23</v>
      </c>
    </row>
    <row r="656" spans="1:100" x14ac:dyDescent="0.3">
      <c r="C656" s="1">
        <v>85</v>
      </c>
      <c r="D656" s="1">
        <v>9755</v>
      </c>
      <c r="E656" s="1">
        <v>244</v>
      </c>
      <c r="F656" s="1">
        <v>0</v>
      </c>
      <c r="G656" s="1">
        <v>2348</v>
      </c>
      <c r="H656" s="1">
        <v>0</v>
      </c>
      <c r="I656" s="1">
        <v>51</v>
      </c>
      <c r="J656" s="4">
        <v>0</v>
      </c>
      <c r="K656" s="4">
        <v>213</v>
      </c>
      <c r="L656" s="4">
        <v>21</v>
      </c>
    </row>
    <row r="657" spans="3:12" x14ac:dyDescent="0.3">
      <c r="C657" s="1">
        <v>86</v>
      </c>
      <c r="D657" s="1">
        <v>9751</v>
      </c>
      <c r="E657" s="1">
        <v>232</v>
      </c>
      <c r="F657" s="1">
        <v>0</v>
      </c>
      <c r="G657" s="1">
        <v>2363</v>
      </c>
      <c r="H657" s="1">
        <v>0</v>
      </c>
      <c r="I657" s="1">
        <v>51</v>
      </c>
      <c r="J657" s="4">
        <v>0</v>
      </c>
      <c r="K657" s="4">
        <v>202</v>
      </c>
      <c r="L657" s="4">
        <v>19</v>
      </c>
    </row>
    <row r="658" spans="3:12" x14ac:dyDescent="0.3">
      <c r="C658" s="1">
        <v>87</v>
      </c>
      <c r="D658" s="1">
        <v>9746</v>
      </c>
      <c r="E658" s="1">
        <v>221</v>
      </c>
      <c r="F658" s="1">
        <v>0</v>
      </c>
      <c r="G658" s="1">
        <v>2379</v>
      </c>
      <c r="H658" s="1">
        <v>0</v>
      </c>
      <c r="I658" s="1">
        <v>52</v>
      </c>
      <c r="J658" s="4">
        <v>0</v>
      </c>
      <c r="K658" s="4">
        <v>190</v>
      </c>
      <c r="L658" s="4">
        <v>18</v>
      </c>
    </row>
    <row r="659" spans="3:12" x14ac:dyDescent="0.3">
      <c r="C659" s="1">
        <v>88</v>
      </c>
      <c r="D659" s="1">
        <v>9743</v>
      </c>
      <c r="E659" s="1">
        <v>209</v>
      </c>
      <c r="F659" s="1">
        <v>0</v>
      </c>
      <c r="G659" s="1">
        <v>2395</v>
      </c>
      <c r="H659" s="1">
        <v>0</v>
      </c>
      <c r="I659" s="1">
        <v>52</v>
      </c>
      <c r="J659" s="4">
        <v>0</v>
      </c>
      <c r="K659" s="4">
        <v>180</v>
      </c>
      <c r="L659" s="4">
        <v>18</v>
      </c>
    </row>
    <row r="660" spans="3:12" x14ac:dyDescent="0.3">
      <c r="C660" s="1">
        <v>89</v>
      </c>
      <c r="D660" s="1">
        <v>9739</v>
      </c>
      <c r="E660" s="1">
        <v>199</v>
      </c>
      <c r="F660" s="1">
        <v>0</v>
      </c>
      <c r="G660" s="1">
        <v>2408</v>
      </c>
      <c r="H660" s="1">
        <v>0</v>
      </c>
      <c r="I660" s="1">
        <v>52</v>
      </c>
      <c r="J660" s="4">
        <v>0</v>
      </c>
      <c r="K660" s="4">
        <v>172</v>
      </c>
      <c r="L660" s="4">
        <v>17</v>
      </c>
    </row>
    <row r="661" spans="3:12" x14ac:dyDescent="0.3">
      <c r="C661" s="1">
        <v>90</v>
      </c>
      <c r="D661" s="1">
        <v>9736</v>
      </c>
      <c r="E661" s="1">
        <v>188</v>
      </c>
      <c r="F661" s="1">
        <v>0</v>
      </c>
      <c r="G661" s="1">
        <v>2422</v>
      </c>
      <c r="H661" s="1">
        <v>0</v>
      </c>
      <c r="I661" s="1">
        <v>52</v>
      </c>
      <c r="J661" s="4">
        <v>0</v>
      </c>
      <c r="K661" s="4">
        <v>161</v>
      </c>
      <c r="L661" s="4">
        <v>16</v>
      </c>
    </row>
    <row r="662" spans="3:12" x14ac:dyDescent="0.3">
      <c r="C662" s="1">
        <v>91</v>
      </c>
      <c r="D662" s="1">
        <v>9733</v>
      </c>
      <c r="E662" s="1">
        <v>179</v>
      </c>
      <c r="F662" s="1">
        <v>0</v>
      </c>
      <c r="G662" s="1">
        <v>2434</v>
      </c>
      <c r="H662" s="1">
        <v>0</v>
      </c>
      <c r="I662" s="1">
        <v>52</v>
      </c>
      <c r="J662" s="4">
        <v>0</v>
      </c>
      <c r="K662" s="4">
        <v>153</v>
      </c>
      <c r="L662" s="4">
        <v>15</v>
      </c>
    </row>
    <row r="663" spans="3:12" x14ac:dyDescent="0.3">
      <c r="C663" s="1">
        <v>92</v>
      </c>
      <c r="D663" s="1">
        <v>9730</v>
      </c>
      <c r="E663" s="1">
        <v>170</v>
      </c>
      <c r="F663" s="1">
        <v>0</v>
      </c>
      <c r="G663" s="1">
        <v>2446</v>
      </c>
      <c r="H663" s="1">
        <v>0</v>
      </c>
      <c r="I663" s="1">
        <v>52</v>
      </c>
      <c r="J663" s="4">
        <v>0</v>
      </c>
      <c r="K663" s="4">
        <v>145</v>
      </c>
      <c r="L663" s="4">
        <v>14</v>
      </c>
    </row>
    <row r="664" spans="3:12" x14ac:dyDescent="0.3">
      <c r="C664" s="1">
        <v>93</v>
      </c>
      <c r="D664" s="1">
        <v>9728</v>
      </c>
      <c r="E664" s="1">
        <v>160</v>
      </c>
      <c r="F664" s="1">
        <v>0</v>
      </c>
      <c r="G664" s="1">
        <v>2458</v>
      </c>
      <c r="H664" s="1">
        <v>0</v>
      </c>
      <c r="I664" s="1">
        <v>53</v>
      </c>
      <c r="J664" s="4">
        <v>0</v>
      </c>
      <c r="K664" s="4">
        <v>136</v>
      </c>
      <c r="L664" s="4">
        <v>13</v>
      </c>
    </row>
    <row r="665" spans="3:12" x14ac:dyDescent="0.3">
      <c r="C665" s="1">
        <v>94</v>
      </c>
      <c r="D665" s="1">
        <v>9725</v>
      </c>
      <c r="E665" s="1">
        <v>151</v>
      </c>
      <c r="F665" s="1">
        <v>0</v>
      </c>
      <c r="G665" s="1">
        <v>2469</v>
      </c>
      <c r="H665" s="1">
        <v>0</v>
      </c>
      <c r="I665" s="1">
        <v>53</v>
      </c>
      <c r="J665" s="4">
        <v>0</v>
      </c>
      <c r="K665" s="4">
        <v>130</v>
      </c>
      <c r="L665" s="4">
        <v>12</v>
      </c>
    </row>
    <row r="666" spans="3:12" x14ac:dyDescent="0.3">
      <c r="C666" s="1">
        <v>95</v>
      </c>
      <c r="D666" s="1">
        <v>9722</v>
      </c>
      <c r="E666" s="1">
        <v>145</v>
      </c>
      <c r="F666" s="1">
        <v>0</v>
      </c>
      <c r="G666" s="1">
        <v>2478</v>
      </c>
      <c r="H666" s="1">
        <v>0</v>
      </c>
      <c r="I666" s="1">
        <v>53</v>
      </c>
      <c r="J666" s="4">
        <v>0</v>
      </c>
      <c r="K666" s="4">
        <v>124</v>
      </c>
      <c r="L666" s="4">
        <v>11</v>
      </c>
    </row>
    <row r="667" spans="3:12" x14ac:dyDescent="0.3">
      <c r="C667" s="1">
        <v>96</v>
      </c>
      <c r="D667" s="1">
        <v>9719</v>
      </c>
      <c r="E667" s="1">
        <v>139</v>
      </c>
      <c r="F667" s="1">
        <v>0</v>
      </c>
      <c r="G667" s="1">
        <v>2487</v>
      </c>
      <c r="H667" s="1">
        <v>0</v>
      </c>
      <c r="I667" s="1">
        <v>53</v>
      </c>
      <c r="J667" s="4">
        <v>0</v>
      </c>
      <c r="K667" s="4">
        <v>119</v>
      </c>
      <c r="L667" s="4">
        <v>10</v>
      </c>
    </row>
    <row r="668" spans="3:12" x14ac:dyDescent="0.3">
      <c r="C668" s="1">
        <v>97</v>
      </c>
      <c r="D668" s="1">
        <v>9717</v>
      </c>
      <c r="E668" s="1">
        <v>130</v>
      </c>
      <c r="F668" s="1">
        <v>0</v>
      </c>
      <c r="G668" s="1">
        <v>2497</v>
      </c>
      <c r="H668" s="1">
        <v>0</v>
      </c>
      <c r="I668" s="1">
        <v>53</v>
      </c>
      <c r="J668" s="4">
        <v>0</v>
      </c>
      <c r="K668" s="4">
        <v>111</v>
      </c>
      <c r="L668" s="4">
        <v>10</v>
      </c>
    </row>
    <row r="669" spans="3:12" x14ac:dyDescent="0.3">
      <c r="C669" s="1">
        <v>98</v>
      </c>
      <c r="D669" s="1">
        <v>9715</v>
      </c>
      <c r="E669" s="1">
        <v>123</v>
      </c>
      <c r="F669" s="1">
        <v>0</v>
      </c>
      <c r="G669" s="1">
        <v>2506</v>
      </c>
      <c r="H669" s="1">
        <v>0</v>
      </c>
      <c r="I669" s="1">
        <v>54</v>
      </c>
      <c r="J669" s="4">
        <v>0</v>
      </c>
      <c r="K669" s="4">
        <v>105</v>
      </c>
      <c r="L669" s="4">
        <v>10</v>
      </c>
    </row>
    <row r="670" spans="3:12" x14ac:dyDescent="0.3">
      <c r="C670" s="1">
        <v>99</v>
      </c>
      <c r="D670" s="1">
        <v>9713</v>
      </c>
      <c r="E670" s="1">
        <v>116</v>
      </c>
      <c r="F670" s="1">
        <v>0</v>
      </c>
      <c r="G670" s="1">
        <v>2515</v>
      </c>
      <c r="H670" s="1">
        <v>0</v>
      </c>
      <c r="I670" s="1">
        <v>54</v>
      </c>
      <c r="J670" s="4">
        <v>0</v>
      </c>
      <c r="K670" s="4">
        <v>99</v>
      </c>
      <c r="L670" s="4">
        <v>9</v>
      </c>
    </row>
    <row r="671" spans="3:12" x14ac:dyDescent="0.3">
      <c r="C671" s="1">
        <v>100</v>
      </c>
      <c r="D671" s="1">
        <v>9711</v>
      </c>
      <c r="E671" s="1">
        <v>109</v>
      </c>
      <c r="F671" s="1">
        <v>0</v>
      </c>
      <c r="G671" s="1">
        <v>2524</v>
      </c>
      <c r="H671" s="1">
        <v>0</v>
      </c>
      <c r="I671" s="1">
        <v>54</v>
      </c>
      <c r="J671" s="4">
        <v>0</v>
      </c>
      <c r="K671" s="4">
        <v>92</v>
      </c>
      <c r="L671" s="4">
        <v>8</v>
      </c>
    </row>
    <row r="672" spans="3:12" x14ac:dyDescent="0.3">
      <c r="C672" s="1">
        <v>101</v>
      </c>
      <c r="D672" s="1">
        <v>9710</v>
      </c>
      <c r="E672" s="1">
        <v>102</v>
      </c>
      <c r="F672" s="1">
        <v>0</v>
      </c>
      <c r="G672" s="1">
        <v>2532</v>
      </c>
      <c r="H672" s="1">
        <v>0</v>
      </c>
      <c r="I672" s="1">
        <v>54</v>
      </c>
      <c r="J672" s="4">
        <v>0</v>
      </c>
      <c r="K672" s="4">
        <v>87</v>
      </c>
      <c r="L672" s="4">
        <v>8</v>
      </c>
    </row>
    <row r="673" spans="3:12" x14ac:dyDescent="0.3">
      <c r="C673" s="1">
        <v>102</v>
      </c>
      <c r="D673" s="1">
        <v>9708</v>
      </c>
      <c r="E673" s="1">
        <v>97</v>
      </c>
      <c r="F673" s="1">
        <v>0</v>
      </c>
      <c r="G673" s="1">
        <v>2539</v>
      </c>
      <c r="H673" s="1">
        <v>0</v>
      </c>
      <c r="I673" s="1">
        <v>55</v>
      </c>
      <c r="J673" s="4">
        <v>0</v>
      </c>
      <c r="K673" s="4">
        <v>83</v>
      </c>
      <c r="L673" s="4">
        <v>7</v>
      </c>
    </row>
    <row r="674" spans="3:12" x14ac:dyDescent="0.3">
      <c r="C674" s="1">
        <v>103</v>
      </c>
      <c r="D674" s="1">
        <v>9707</v>
      </c>
      <c r="E674" s="1">
        <v>90</v>
      </c>
      <c r="F674" s="1">
        <v>0</v>
      </c>
      <c r="G674" s="1">
        <v>2546</v>
      </c>
      <c r="H674" s="1">
        <v>0</v>
      </c>
      <c r="I674" s="1">
        <v>55</v>
      </c>
      <c r="J674" s="4">
        <v>0</v>
      </c>
      <c r="K674" s="4">
        <v>78</v>
      </c>
      <c r="L674" s="4">
        <v>7</v>
      </c>
    </row>
    <row r="675" spans="3:12" x14ac:dyDescent="0.3">
      <c r="C675" s="1">
        <v>104</v>
      </c>
      <c r="D675" s="1">
        <v>9706</v>
      </c>
      <c r="E675" s="1">
        <v>85</v>
      </c>
      <c r="F675" s="1">
        <v>0</v>
      </c>
      <c r="G675" s="1">
        <v>2553</v>
      </c>
      <c r="H675" s="1">
        <v>0</v>
      </c>
      <c r="I675" s="1">
        <v>55</v>
      </c>
      <c r="J675" s="4">
        <v>0</v>
      </c>
      <c r="K675" s="4">
        <v>73</v>
      </c>
      <c r="L675" s="4">
        <v>7</v>
      </c>
    </row>
    <row r="676" spans="3:12" x14ac:dyDescent="0.3">
      <c r="C676" s="1">
        <v>105</v>
      </c>
      <c r="D676" s="1">
        <v>9704</v>
      </c>
      <c r="E676" s="1">
        <v>80</v>
      </c>
      <c r="F676" s="1">
        <v>0</v>
      </c>
      <c r="G676" s="1">
        <v>2558</v>
      </c>
      <c r="H676" s="1">
        <v>0</v>
      </c>
      <c r="I676" s="1">
        <v>55</v>
      </c>
      <c r="J676" s="4">
        <v>0</v>
      </c>
      <c r="K676" s="4">
        <v>69</v>
      </c>
      <c r="L676" s="4">
        <v>7</v>
      </c>
    </row>
    <row r="677" spans="3:12" x14ac:dyDescent="0.3">
      <c r="C677" s="1">
        <v>106</v>
      </c>
      <c r="D677" s="1">
        <v>9703</v>
      </c>
      <c r="E677" s="1">
        <v>77</v>
      </c>
      <c r="F677" s="1">
        <v>0</v>
      </c>
      <c r="G677" s="1">
        <v>2563</v>
      </c>
      <c r="H677" s="1">
        <v>0</v>
      </c>
      <c r="I677" s="1">
        <v>55</v>
      </c>
      <c r="J677" s="4">
        <v>0</v>
      </c>
      <c r="K677" s="4">
        <v>67</v>
      </c>
      <c r="L677" s="4">
        <v>7</v>
      </c>
    </row>
    <row r="678" spans="3:12" x14ac:dyDescent="0.3">
      <c r="C678" s="1">
        <v>107</v>
      </c>
      <c r="D678" s="1">
        <v>9702</v>
      </c>
      <c r="E678" s="1">
        <v>73</v>
      </c>
      <c r="F678" s="1">
        <v>0</v>
      </c>
      <c r="G678" s="1">
        <v>2568</v>
      </c>
      <c r="H678" s="1">
        <v>0</v>
      </c>
      <c r="I678" s="1">
        <v>55</v>
      </c>
      <c r="J678" s="4">
        <v>0</v>
      </c>
      <c r="K678" s="4">
        <v>64</v>
      </c>
      <c r="L678" s="4">
        <v>6</v>
      </c>
    </row>
    <row r="679" spans="3:12" x14ac:dyDescent="0.3">
      <c r="C679" s="1">
        <v>108</v>
      </c>
      <c r="D679" s="1">
        <v>9702</v>
      </c>
      <c r="E679" s="1">
        <v>68</v>
      </c>
      <c r="F679" s="1">
        <v>0</v>
      </c>
      <c r="G679" s="1">
        <v>2573</v>
      </c>
      <c r="H679" s="1">
        <v>0</v>
      </c>
      <c r="I679" s="1">
        <v>55</v>
      </c>
      <c r="J679" s="4">
        <v>0</v>
      </c>
      <c r="K679" s="4">
        <v>60</v>
      </c>
      <c r="L679" s="4">
        <v>6</v>
      </c>
    </row>
    <row r="680" spans="3:12" x14ac:dyDescent="0.3">
      <c r="C680" s="1">
        <v>109</v>
      </c>
      <c r="D680" s="1">
        <v>9701</v>
      </c>
      <c r="E680" s="1">
        <v>64</v>
      </c>
      <c r="F680" s="1">
        <v>0</v>
      </c>
      <c r="G680" s="1">
        <v>2578</v>
      </c>
      <c r="H680" s="1">
        <v>0</v>
      </c>
      <c r="I680" s="1">
        <v>56</v>
      </c>
      <c r="J680" s="4">
        <v>0</v>
      </c>
      <c r="K680" s="4">
        <v>57</v>
      </c>
      <c r="L680" s="4">
        <v>6</v>
      </c>
    </row>
    <row r="681" spans="3:12" x14ac:dyDescent="0.3">
      <c r="C681" s="1">
        <v>110</v>
      </c>
      <c r="D681" s="1">
        <v>9700</v>
      </c>
      <c r="E681" s="1">
        <v>61</v>
      </c>
      <c r="F681" s="1">
        <v>0</v>
      </c>
      <c r="G681" s="1">
        <v>2582</v>
      </c>
      <c r="H681" s="1">
        <v>0</v>
      </c>
      <c r="I681" s="1">
        <v>56</v>
      </c>
      <c r="J681" s="4">
        <v>0</v>
      </c>
      <c r="K681" s="4">
        <v>54</v>
      </c>
      <c r="L681" s="4">
        <v>5</v>
      </c>
    </row>
    <row r="682" spans="3:12" x14ac:dyDescent="0.3">
      <c r="C682" s="1">
        <v>111</v>
      </c>
      <c r="D682" s="1">
        <v>9699</v>
      </c>
      <c r="E682" s="1">
        <v>58</v>
      </c>
      <c r="F682" s="1">
        <v>0</v>
      </c>
      <c r="G682" s="1">
        <v>2586</v>
      </c>
      <c r="H682" s="1">
        <v>0</v>
      </c>
      <c r="I682" s="1">
        <v>56</v>
      </c>
      <c r="J682" s="4">
        <v>0</v>
      </c>
      <c r="K682" s="4">
        <v>51</v>
      </c>
      <c r="L682" s="4">
        <v>5</v>
      </c>
    </row>
    <row r="683" spans="3:12" x14ac:dyDescent="0.3">
      <c r="C683" s="1">
        <v>112</v>
      </c>
      <c r="D683" s="1">
        <v>9698</v>
      </c>
      <c r="E683" s="1">
        <v>54</v>
      </c>
      <c r="F683" s="1">
        <v>0</v>
      </c>
      <c r="G683" s="1">
        <v>2590</v>
      </c>
      <c r="H683" s="1">
        <v>0</v>
      </c>
      <c r="I683" s="1">
        <v>56</v>
      </c>
      <c r="J683" s="4">
        <v>0</v>
      </c>
      <c r="K683" s="4">
        <v>48</v>
      </c>
      <c r="L683" s="4">
        <v>5</v>
      </c>
    </row>
    <row r="684" spans="3:12" x14ac:dyDescent="0.3">
      <c r="C684" s="1">
        <v>113</v>
      </c>
      <c r="D684" s="1">
        <v>9698</v>
      </c>
      <c r="E684" s="1">
        <v>51</v>
      </c>
      <c r="F684" s="1">
        <v>0</v>
      </c>
      <c r="G684" s="1">
        <v>2593</v>
      </c>
      <c r="H684" s="1">
        <v>0</v>
      </c>
      <c r="I684" s="1">
        <v>56</v>
      </c>
      <c r="J684" s="4">
        <v>0</v>
      </c>
      <c r="K684" s="4">
        <v>46</v>
      </c>
      <c r="L684" s="4">
        <v>5</v>
      </c>
    </row>
    <row r="685" spans="3:12" x14ac:dyDescent="0.3">
      <c r="C685" s="1">
        <v>114</v>
      </c>
      <c r="D685" s="1">
        <v>9697</v>
      </c>
      <c r="E685" s="1">
        <v>48</v>
      </c>
      <c r="F685" s="1">
        <v>0</v>
      </c>
      <c r="G685" s="1">
        <v>2597</v>
      </c>
      <c r="H685" s="1">
        <v>0</v>
      </c>
      <c r="I685" s="1">
        <v>56</v>
      </c>
      <c r="J685" s="4">
        <v>0</v>
      </c>
      <c r="K685" s="4">
        <v>43</v>
      </c>
      <c r="L685" s="4">
        <v>4</v>
      </c>
    </row>
    <row r="686" spans="3:12" x14ac:dyDescent="0.3">
      <c r="C686" s="1">
        <v>115</v>
      </c>
      <c r="D686" s="1">
        <v>9697</v>
      </c>
      <c r="E686" s="1">
        <v>45</v>
      </c>
      <c r="F686" s="1">
        <v>0</v>
      </c>
      <c r="G686" s="1">
        <v>2601</v>
      </c>
      <c r="H686" s="1">
        <v>0</v>
      </c>
      <c r="I686" s="1">
        <v>56</v>
      </c>
      <c r="J686" s="4">
        <v>0</v>
      </c>
      <c r="K686" s="4">
        <v>40</v>
      </c>
      <c r="L686" s="4">
        <v>4</v>
      </c>
    </row>
    <row r="687" spans="3:12" x14ac:dyDescent="0.3">
      <c r="C687" s="1">
        <v>116</v>
      </c>
      <c r="D687" s="1">
        <v>9695</v>
      </c>
      <c r="E687" s="1">
        <v>44</v>
      </c>
      <c r="F687" s="1">
        <v>0</v>
      </c>
      <c r="G687" s="1">
        <v>2603</v>
      </c>
      <c r="H687" s="1">
        <v>0</v>
      </c>
      <c r="I687" s="1">
        <v>56</v>
      </c>
      <c r="J687" s="4">
        <v>0</v>
      </c>
      <c r="K687" s="4">
        <v>38</v>
      </c>
      <c r="L687" s="4">
        <v>4</v>
      </c>
    </row>
    <row r="688" spans="3:12" x14ac:dyDescent="0.3">
      <c r="C688" s="1">
        <v>117</v>
      </c>
      <c r="D688" s="1">
        <v>9695</v>
      </c>
      <c r="E688" s="1">
        <v>41</v>
      </c>
      <c r="F688" s="1">
        <v>0</v>
      </c>
      <c r="G688" s="1">
        <v>2606</v>
      </c>
      <c r="H688" s="1">
        <v>0</v>
      </c>
      <c r="I688" s="1">
        <v>56</v>
      </c>
      <c r="J688" s="4">
        <v>0</v>
      </c>
      <c r="K688" s="4">
        <v>37</v>
      </c>
      <c r="L688" s="4">
        <v>4</v>
      </c>
    </row>
    <row r="689" spans="3:12" x14ac:dyDescent="0.3">
      <c r="C689" s="1">
        <v>118</v>
      </c>
      <c r="D689" s="1">
        <v>9695</v>
      </c>
      <c r="E689" s="1">
        <v>38</v>
      </c>
      <c r="F689" s="1">
        <v>0</v>
      </c>
      <c r="G689" s="1">
        <v>2609</v>
      </c>
      <c r="H689" s="1">
        <v>0</v>
      </c>
      <c r="I689" s="1">
        <v>56</v>
      </c>
      <c r="J689" s="4">
        <v>0</v>
      </c>
      <c r="K689" s="4">
        <v>34</v>
      </c>
      <c r="L689" s="4">
        <v>4</v>
      </c>
    </row>
    <row r="690" spans="3:12" x14ac:dyDescent="0.3">
      <c r="C690" s="1">
        <v>119</v>
      </c>
      <c r="D690" s="1">
        <v>9694</v>
      </c>
      <c r="E690" s="1">
        <v>36</v>
      </c>
      <c r="F690" s="1">
        <v>0</v>
      </c>
      <c r="G690" s="1">
        <v>2612</v>
      </c>
      <c r="H690" s="1">
        <v>0</v>
      </c>
      <c r="I690" s="1">
        <v>56</v>
      </c>
      <c r="J690" s="4">
        <v>0</v>
      </c>
      <c r="K690" s="4">
        <v>32</v>
      </c>
      <c r="L690" s="4">
        <v>3</v>
      </c>
    </row>
    <row r="691" spans="3:12" x14ac:dyDescent="0.3">
      <c r="C691" s="1">
        <v>120</v>
      </c>
      <c r="D691" s="1">
        <v>9693</v>
      </c>
      <c r="E691" s="1">
        <v>34</v>
      </c>
      <c r="F691" s="1">
        <v>0</v>
      </c>
      <c r="G691" s="1">
        <v>2615</v>
      </c>
      <c r="H691" s="1">
        <v>0</v>
      </c>
      <c r="I691" s="1">
        <v>56</v>
      </c>
      <c r="J691" s="4">
        <v>0</v>
      </c>
      <c r="K691" s="4">
        <v>29</v>
      </c>
      <c r="L691" s="4">
        <v>3</v>
      </c>
    </row>
    <row r="692" spans="3:12" x14ac:dyDescent="0.3">
      <c r="C692" s="1">
        <v>121</v>
      </c>
      <c r="D692" s="1">
        <v>9693</v>
      </c>
      <c r="E692" s="1">
        <v>31</v>
      </c>
      <c r="F692" s="1">
        <v>0</v>
      </c>
      <c r="G692" s="1">
        <v>2618</v>
      </c>
      <c r="H692" s="1">
        <v>0</v>
      </c>
      <c r="I692" s="1">
        <v>56</v>
      </c>
      <c r="J692" s="4">
        <v>0</v>
      </c>
      <c r="K692" s="4">
        <v>27</v>
      </c>
      <c r="L692" s="4">
        <v>3</v>
      </c>
    </row>
    <row r="693" spans="3:12" x14ac:dyDescent="0.3">
      <c r="C693" s="1">
        <v>122</v>
      </c>
      <c r="D693" s="1">
        <v>9692</v>
      </c>
      <c r="E693" s="1">
        <v>30</v>
      </c>
      <c r="F693" s="1">
        <v>0</v>
      </c>
      <c r="G693" s="1">
        <v>2620</v>
      </c>
      <c r="H693" s="1">
        <v>0</v>
      </c>
      <c r="I693" s="1">
        <v>56</v>
      </c>
      <c r="J693" s="4">
        <v>0</v>
      </c>
      <c r="K693" s="4">
        <v>25</v>
      </c>
      <c r="L693" s="4">
        <v>2</v>
      </c>
    </row>
    <row r="694" spans="3:12" x14ac:dyDescent="0.3">
      <c r="C694" s="1">
        <v>123</v>
      </c>
      <c r="D694" s="1">
        <v>9691</v>
      </c>
      <c r="E694" s="1">
        <v>27</v>
      </c>
      <c r="F694" s="1">
        <v>0</v>
      </c>
      <c r="G694" s="1">
        <v>2623</v>
      </c>
      <c r="H694" s="1">
        <v>0</v>
      </c>
      <c r="I694" s="1">
        <v>56</v>
      </c>
      <c r="J694" s="4">
        <v>0</v>
      </c>
      <c r="K694" s="4">
        <v>23</v>
      </c>
      <c r="L694" s="4">
        <v>2</v>
      </c>
    </row>
    <row r="695" spans="3:12" x14ac:dyDescent="0.3">
      <c r="C695" s="1">
        <v>124</v>
      </c>
      <c r="D695" s="1">
        <v>9691</v>
      </c>
      <c r="E695" s="1">
        <v>26</v>
      </c>
      <c r="F695" s="1">
        <v>0</v>
      </c>
      <c r="G695" s="1">
        <v>2625</v>
      </c>
      <c r="H695" s="1">
        <v>0</v>
      </c>
      <c r="I695" s="1">
        <v>56</v>
      </c>
      <c r="J695" s="4">
        <v>0</v>
      </c>
      <c r="K695" s="4">
        <v>22</v>
      </c>
      <c r="L695" s="4">
        <v>2</v>
      </c>
    </row>
    <row r="696" spans="3:12" x14ac:dyDescent="0.3">
      <c r="C696" s="1">
        <v>125</v>
      </c>
      <c r="D696" s="1">
        <v>9690</v>
      </c>
      <c r="E696" s="1">
        <v>25</v>
      </c>
      <c r="F696" s="1">
        <v>0</v>
      </c>
      <c r="G696" s="1">
        <v>2627</v>
      </c>
      <c r="H696" s="1">
        <v>0</v>
      </c>
      <c r="I696" s="1">
        <v>56</v>
      </c>
      <c r="J696" s="4">
        <v>0</v>
      </c>
      <c r="K696" s="4">
        <v>21</v>
      </c>
      <c r="L696" s="4">
        <v>2</v>
      </c>
    </row>
    <row r="697" spans="3:12" x14ac:dyDescent="0.3">
      <c r="C697" s="1">
        <v>126</v>
      </c>
      <c r="D697" s="1">
        <v>9690</v>
      </c>
      <c r="E697" s="1">
        <v>24</v>
      </c>
      <c r="F697" s="1">
        <v>0</v>
      </c>
      <c r="G697" s="1">
        <v>2629</v>
      </c>
      <c r="H697" s="1">
        <v>0</v>
      </c>
      <c r="I697" s="1">
        <v>56</v>
      </c>
      <c r="J697" s="4">
        <v>0</v>
      </c>
      <c r="K697" s="4">
        <v>19</v>
      </c>
      <c r="L697" s="4">
        <v>2</v>
      </c>
    </row>
    <row r="698" spans="3:12" x14ac:dyDescent="0.3">
      <c r="C698" s="1">
        <v>127</v>
      </c>
      <c r="D698" s="1">
        <v>9689</v>
      </c>
      <c r="E698" s="1">
        <v>22</v>
      </c>
      <c r="F698" s="1">
        <v>0</v>
      </c>
      <c r="G698" s="1">
        <v>2630</v>
      </c>
      <c r="H698" s="1">
        <v>0</v>
      </c>
      <c r="I698" s="1">
        <v>57</v>
      </c>
      <c r="J698" s="4">
        <v>0</v>
      </c>
      <c r="K698" s="4">
        <v>18</v>
      </c>
      <c r="L698" s="4">
        <v>2</v>
      </c>
    </row>
    <row r="699" spans="3:12" x14ac:dyDescent="0.3">
      <c r="C699" s="1">
        <v>128</v>
      </c>
      <c r="D699" s="1">
        <v>9689</v>
      </c>
      <c r="E699" s="1">
        <v>21</v>
      </c>
      <c r="F699" s="1">
        <v>0</v>
      </c>
      <c r="G699" s="1">
        <v>2632</v>
      </c>
      <c r="H699" s="1">
        <v>0</v>
      </c>
      <c r="I699" s="1">
        <v>57</v>
      </c>
      <c r="J699" s="4">
        <v>0</v>
      </c>
      <c r="K699" s="4">
        <v>17</v>
      </c>
      <c r="L699" s="4">
        <v>2</v>
      </c>
    </row>
    <row r="700" spans="3:12" x14ac:dyDescent="0.3">
      <c r="C700" s="1">
        <v>129</v>
      </c>
      <c r="D700" s="1">
        <v>9688</v>
      </c>
      <c r="E700" s="1">
        <v>19</v>
      </c>
      <c r="F700" s="1">
        <v>0</v>
      </c>
      <c r="G700" s="1">
        <v>2634</v>
      </c>
      <c r="H700" s="1">
        <v>0</v>
      </c>
      <c r="I700" s="1">
        <v>57</v>
      </c>
      <c r="J700" s="4">
        <v>0</v>
      </c>
      <c r="K700" s="4">
        <v>16</v>
      </c>
      <c r="L700" s="4">
        <v>1</v>
      </c>
    </row>
    <row r="701" spans="3:12" x14ac:dyDescent="0.3">
      <c r="C701" s="1">
        <v>130</v>
      </c>
      <c r="D701" s="1">
        <v>9688</v>
      </c>
      <c r="E701" s="1">
        <v>18</v>
      </c>
      <c r="F701" s="1">
        <v>0</v>
      </c>
      <c r="G701" s="1">
        <v>2635</v>
      </c>
      <c r="H701" s="1">
        <v>0</v>
      </c>
      <c r="I701" s="1">
        <v>57</v>
      </c>
      <c r="J701" s="4">
        <v>0</v>
      </c>
      <c r="K701" s="4">
        <v>15</v>
      </c>
      <c r="L701" s="4">
        <v>2</v>
      </c>
    </row>
    <row r="702" spans="3:12" x14ac:dyDescent="0.3">
      <c r="C702" s="1">
        <v>131</v>
      </c>
      <c r="D702" s="1">
        <v>9688</v>
      </c>
      <c r="E702" s="1">
        <v>17</v>
      </c>
      <c r="F702" s="1">
        <v>0</v>
      </c>
      <c r="G702" s="1">
        <v>2636</v>
      </c>
      <c r="H702" s="1">
        <v>0</v>
      </c>
      <c r="I702" s="1">
        <v>57</v>
      </c>
      <c r="J702" s="4">
        <v>0</v>
      </c>
      <c r="K702" s="4">
        <v>14</v>
      </c>
      <c r="L702" s="4">
        <v>1</v>
      </c>
    </row>
    <row r="703" spans="3:12" x14ac:dyDescent="0.3">
      <c r="C703" s="1">
        <v>132</v>
      </c>
      <c r="D703" s="1">
        <v>9687</v>
      </c>
      <c r="E703" s="1">
        <v>16</v>
      </c>
      <c r="F703" s="1">
        <v>0</v>
      </c>
      <c r="G703" s="1">
        <v>2638</v>
      </c>
      <c r="H703" s="1">
        <v>0</v>
      </c>
      <c r="I703" s="1">
        <v>57</v>
      </c>
      <c r="J703" s="4">
        <v>0</v>
      </c>
      <c r="K703" s="4">
        <v>13</v>
      </c>
      <c r="L703" s="4">
        <v>1</v>
      </c>
    </row>
    <row r="704" spans="3:12" x14ac:dyDescent="0.3">
      <c r="C704" s="1">
        <v>133</v>
      </c>
      <c r="D704" s="1">
        <v>9687</v>
      </c>
      <c r="E704" s="1">
        <v>15</v>
      </c>
      <c r="F704" s="1">
        <v>0</v>
      </c>
      <c r="G704" s="1">
        <v>2639</v>
      </c>
      <c r="H704" s="1">
        <v>0</v>
      </c>
      <c r="I704" s="1">
        <v>57</v>
      </c>
      <c r="J704" s="4">
        <v>0</v>
      </c>
      <c r="K704" s="4">
        <v>13</v>
      </c>
      <c r="L704" s="4">
        <v>1</v>
      </c>
    </row>
    <row r="705" spans="3:12" x14ac:dyDescent="0.3">
      <c r="C705" s="1">
        <v>134</v>
      </c>
      <c r="D705" s="1">
        <v>9687</v>
      </c>
      <c r="E705" s="1">
        <v>15</v>
      </c>
      <c r="F705" s="1">
        <v>0</v>
      </c>
      <c r="G705" s="1">
        <v>2640</v>
      </c>
      <c r="H705" s="1">
        <v>0</v>
      </c>
      <c r="I705" s="1">
        <v>57</v>
      </c>
      <c r="J705" s="4">
        <v>0</v>
      </c>
      <c r="K705" s="4">
        <v>12</v>
      </c>
      <c r="L705" s="4">
        <v>1</v>
      </c>
    </row>
    <row r="706" spans="3:12" x14ac:dyDescent="0.3">
      <c r="C706" s="1">
        <v>135</v>
      </c>
      <c r="D706" s="1">
        <v>9687</v>
      </c>
      <c r="E706" s="1">
        <v>14</v>
      </c>
      <c r="F706" s="1">
        <v>0</v>
      </c>
      <c r="G706" s="1">
        <v>2640</v>
      </c>
      <c r="H706" s="1">
        <v>0</v>
      </c>
      <c r="I706" s="1">
        <v>57</v>
      </c>
      <c r="J706" s="4">
        <v>0</v>
      </c>
      <c r="K706" s="4">
        <v>12</v>
      </c>
      <c r="L706" s="4">
        <v>1</v>
      </c>
    </row>
    <row r="707" spans="3:12" x14ac:dyDescent="0.3">
      <c r="C707" s="1">
        <v>136</v>
      </c>
      <c r="D707" s="1">
        <v>9686</v>
      </c>
      <c r="E707" s="1">
        <v>14</v>
      </c>
      <c r="F707" s="1">
        <v>0</v>
      </c>
      <c r="G707" s="1">
        <v>2641</v>
      </c>
      <c r="H707" s="1">
        <v>0</v>
      </c>
      <c r="I707" s="1">
        <v>57</v>
      </c>
      <c r="J707" s="4">
        <v>0</v>
      </c>
      <c r="K707" s="4">
        <v>12</v>
      </c>
      <c r="L707" s="4">
        <v>1</v>
      </c>
    </row>
    <row r="708" spans="3:12" x14ac:dyDescent="0.3">
      <c r="C708" s="1">
        <v>137</v>
      </c>
      <c r="D708" s="1">
        <v>9686</v>
      </c>
      <c r="E708" s="1">
        <v>13</v>
      </c>
      <c r="F708" s="1">
        <v>0</v>
      </c>
      <c r="G708" s="1">
        <v>2642</v>
      </c>
      <c r="H708" s="1">
        <v>0</v>
      </c>
      <c r="I708" s="1">
        <v>57</v>
      </c>
      <c r="J708" s="4">
        <v>0</v>
      </c>
      <c r="K708" s="4">
        <v>11</v>
      </c>
      <c r="L708" s="4">
        <v>1</v>
      </c>
    </row>
    <row r="709" spans="3:12" x14ac:dyDescent="0.3">
      <c r="C709" s="1">
        <v>138</v>
      </c>
      <c r="D709" s="1">
        <v>9686</v>
      </c>
      <c r="E709" s="1">
        <v>13</v>
      </c>
      <c r="F709" s="1">
        <v>0</v>
      </c>
      <c r="G709" s="1">
        <v>2642</v>
      </c>
      <c r="H709" s="1">
        <v>0</v>
      </c>
      <c r="I709" s="1">
        <v>57</v>
      </c>
      <c r="J709" s="4">
        <v>0</v>
      </c>
      <c r="K709" s="4">
        <v>11</v>
      </c>
      <c r="L709" s="4">
        <v>1</v>
      </c>
    </row>
    <row r="710" spans="3:12" x14ac:dyDescent="0.3">
      <c r="C710" s="1">
        <v>139</v>
      </c>
      <c r="D710" s="1">
        <v>9686</v>
      </c>
      <c r="E710" s="1">
        <v>13</v>
      </c>
      <c r="F710" s="1">
        <v>0</v>
      </c>
      <c r="G710" s="1">
        <v>2643</v>
      </c>
      <c r="H710" s="1">
        <v>0</v>
      </c>
      <c r="I710" s="1">
        <v>57</v>
      </c>
      <c r="J710" s="4">
        <v>0</v>
      </c>
      <c r="K710" s="4">
        <v>11</v>
      </c>
      <c r="L710" s="4">
        <v>1</v>
      </c>
    </row>
    <row r="711" spans="3:12" x14ac:dyDescent="0.3">
      <c r="C711" s="1">
        <v>140</v>
      </c>
      <c r="D711" s="1">
        <v>9686</v>
      </c>
      <c r="E711" s="1">
        <v>12</v>
      </c>
      <c r="F711" s="1">
        <v>0</v>
      </c>
      <c r="G711" s="1">
        <v>2643</v>
      </c>
      <c r="H711" s="1">
        <v>0</v>
      </c>
      <c r="I711" s="1">
        <v>57</v>
      </c>
      <c r="J711" s="4">
        <v>0</v>
      </c>
      <c r="K711" s="4">
        <v>11</v>
      </c>
      <c r="L711" s="4">
        <v>1</v>
      </c>
    </row>
    <row r="712" spans="3:12" x14ac:dyDescent="0.3">
      <c r="C712" s="1">
        <v>141</v>
      </c>
      <c r="D712" s="1">
        <v>9685</v>
      </c>
      <c r="E712" s="1">
        <v>12</v>
      </c>
      <c r="F712" s="1">
        <v>0</v>
      </c>
      <c r="G712" s="1">
        <v>2644</v>
      </c>
      <c r="H712" s="1">
        <v>0</v>
      </c>
      <c r="I712" s="1">
        <v>57</v>
      </c>
      <c r="J712" s="4">
        <v>0</v>
      </c>
      <c r="K712" s="4">
        <v>10</v>
      </c>
      <c r="L712" s="4">
        <v>1</v>
      </c>
    </row>
    <row r="713" spans="3:12" x14ac:dyDescent="0.3">
      <c r="C713" s="1">
        <v>142</v>
      </c>
      <c r="D713" s="1">
        <v>9685</v>
      </c>
      <c r="E713" s="1">
        <v>11</v>
      </c>
      <c r="F713" s="1">
        <v>0</v>
      </c>
      <c r="G713" s="1">
        <v>2645</v>
      </c>
      <c r="H713" s="1">
        <v>0</v>
      </c>
      <c r="I713" s="1">
        <v>57</v>
      </c>
      <c r="J713" s="4">
        <v>0</v>
      </c>
      <c r="K713" s="4">
        <v>9</v>
      </c>
      <c r="L713" s="4">
        <v>1</v>
      </c>
    </row>
    <row r="714" spans="3:12" x14ac:dyDescent="0.3">
      <c r="C714" s="1">
        <v>143</v>
      </c>
      <c r="D714" s="1">
        <v>9685</v>
      </c>
      <c r="E714" s="1">
        <v>11</v>
      </c>
      <c r="F714" s="1">
        <v>0</v>
      </c>
      <c r="G714" s="1">
        <v>2645</v>
      </c>
      <c r="H714" s="1">
        <v>0</v>
      </c>
      <c r="I714" s="1">
        <v>57</v>
      </c>
      <c r="J714" s="4">
        <v>0</v>
      </c>
      <c r="K714" s="4">
        <v>9</v>
      </c>
      <c r="L714" s="4">
        <v>1</v>
      </c>
    </row>
    <row r="715" spans="3:12" x14ac:dyDescent="0.3">
      <c r="C715" s="1">
        <v>144</v>
      </c>
      <c r="D715" s="1">
        <v>9685</v>
      </c>
      <c r="E715" s="1">
        <v>10</v>
      </c>
      <c r="F715" s="1">
        <v>0</v>
      </c>
      <c r="G715" s="1">
        <v>2646</v>
      </c>
      <c r="H715" s="1">
        <v>0</v>
      </c>
      <c r="I715" s="1">
        <v>57</v>
      </c>
      <c r="J715" s="4">
        <v>0</v>
      </c>
      <c r="K715" s="4">
        <v>9</v>
      </c>
      <c r="L715" s="4">
        <v>1</v>
      </c>
    </row>
    <row r="716" spans="3:12" x14ac:dyDescent="0.3">
      <c r="C716" s="1">
        <v>145</v>
      </c>
      <c r="D716" s="1">
        <v>9685</v>
      </c>
      <c r="E716" s="1">
        <v>9</v>
      </c>
      <c r="F716" s="1">
        <v>0</v>
      </c>
      <c r="G716" s="1">
        <v>2647</v>
      </c>
      <c r="H716" s="1">
        <v>0</v>
      </c>
      <c r="I716" s="1">
        <v>57</v>
      </c>
      <c r="J716" s="4">
        <v>0</v>
      </c>
      <c r="K716" s="4">
        <v>8</v>
      </c>
      <c r="L716" s="4">
        <v>1</v>
      </c>
    </row>
    <row r="717" spans="3:12" x14ac:dyDescent="0.3">
      <c r="C717" s="1">
        <v>146</v>
      </c>
      <c r="D717" s="1">
        <v>9685</v>
      </c>
      <c r="E717" s="1">
        <v>9</v>
      </c>
      <c r="F717" s="1">
        <v>0</v>
      </c>
      <c r="G717" s="1">
        <v>2647</v>
      </c>
      <c r="H717" s="1">
        <v>0</v>
      </c>
      <c r="I717" s="1">
        <v>57</v>
      </c>
      <c r="J717" s="4">
        <v>0</v>
      </c>
      <c r="K717" s="4">
        <v>8</v>
      </c>
      <c r="L717" s="4">
        <v>1</v>
      </c>
    </row>
    <row r="718" spans="3:12" x14ac:dyDescent="0.3">
      <c r="C718" s="1">
        <v>147</v>
      </c>
      <c r="D718" s="1">
        <v>9684</v>
      </c>
      <c r="E718" s="1">
        <v>8</v>
      </c>
      <c r="F718" s="1">
        <v>0</v>
      </c>
      <c r="G718" s="1">
        <v>2648</v>
      </c>
      <c r="H718" s="1">
        <v>0</v>
      </c>
      <c r="I718" s="1">
        <v>58</v>
      </c>
      <c r="J718" s="4">
        <v>0</v>
      </c>
      <c r="K718" s="4">
        <v>7</v>
      </c>
      <c r="L718" s="4">
        <v>0</v>
      </c>
    </row>
    <row r="719" spans="3:12" x14ac:dyDescent="0.3">
      <c r="C719" s="1">
        <v>148</v>
      </c>
      <c r="D719" s="1">
        <v>9684</v>
      </c>
      <c r="E719" s="1">
        <v>7</v>
      </c>
      <c r="F719" s="1">
        <v>0</v>
      </c>
      <c r="G719" s="1">
        <v>2649</v>
      </c>
      <c r="H719" s="1">
        <v>0</v>
      </c>
      <c r="I719" s="1">
        <v>58</v>
      </c>
      <c r="J719" s="4">
        <v>0</v>
      </c>
      <c r="K719" s="4">
        <v>6</v>
      </c>
      <c r="L719" s="4">
        <v>0</v>
      </c>
    </row>
    <row r="720" spans="3:12" x14ac:dyDescent="0.3">
      <c r="C720" s="1">
        <v>149</v>
      </c>
      <c r="D720" s="1">
        <v>9684</v>
      </c>
      <c r="E720" s="1">
        <v>7</v>
      </c>
      <c r="F720" s="1">
        <v>0</v>
      </c>
      <c r="G720" s="1">
        <v>2650</v>
      </c>
      <c r="H720" s="1">
        <v>0</v>
      </c>
      <c r="I720" s="1">
        <v>58</v>
      </c>
      <c r="J720" s="4">
        <v>0</v>
      </c>
      <c r="K720" s="4">
        <v>6</v>
      </c>
      <c r="L720" s="4">
        <v>0</v>
      </c>
    </row>
    <row r="721" spans="3:12" x14ac:dyDescent="0.3">
      <c r="C721" s="1">
        <v>150</v>
      </c>
      <c r="D721" s="1">
        <v>9684</v>
      </c>
      <c r="E721" s="1">
        <v>6</v>
      </c>
      <c r="F721" s="1">
        <v>0</v>
      </c>
      <c r="G721" s="1">
        <v>2650</v>
      </c>
      <c r="H721" s="1">
        <v>0</v>
      </c>
      <c r="I721" s="1">
        <v>58</v>
      </c>
      <c r="J721" s="4">
        <v>0</v>
      </c>
      <c r="K721" s="4">
        <v>6</v>
      </c>
      <c r="L721" s="4">
        <v>0</v>
      </c>
    </row>
    <row r="722" spans="3:12" x14ac:dyDescent="0.3">
      <c r="C722" s="1">
        <v>151</v>
      </c>
      <c r="D722" s="1">
        <v>9684</v>
      </c>
      <c r="E722" s="1">
        <v>6</v>
      </c>
      <c r="F722" s="1">
        <v>0</v>
      </c>
      <c r="G722" s="1">
        <v>2650</v>
      </c>
      <c r="H722" s="1">
        <v>0</v>
      </c>
      <c r="I722" s="1">
        <v>58</v>
      </c>
      <c r="J722" s="4">
        <v>0</v>
      </c>
      <c r="K722" s="4">
        <v>5</v>
      </c>
      <c r="L722" s="4">
        <v>0</v>
      </c>
    </row>
    <row r="723" spans="3:12" x14ac:dyDescent="0.3">
      <c r="C723" s="1">
        <v>152</v>
      </c>
      <c r="D723" s="1">
        <v>9684</v>
      </c>
      <c r="E723" s="1">
        <v>6</v>
      </c>
      <c r="F723" s="1">
        <v>0</v>
      </c>
      <c r="G723" s="1">
        <v>2651</v>
      </c>
      <c r="H723" s="1">
        <v>0</v>
      </c>
      <c r="I723" s="1">
        <v>58</v>
      </c>
      <c r="J723" s="4">
        <v>0</v>
      </c>
      <c r="K723" s="4">
        <v>5</v>
      </c>
      <c r="L723" s="4">
        <v>0</v>
      </c>
    </row>
    <row r="724" spans="3:12" x14ac:dyDescent="0.3">
      <c r="C724" s="1">
        <v>153</v>
      </c>
      <c r="D724" s="1">
        <v>9684</v>
      </c>
      <c r="E724" s="1">
        <v>6</v>
      </c>
      <c r="F724" s="1">
        <v>0</v>
      </c>
      <c r="G724" s="1">
        <v>2651</v>
      </c>
      <c r="H724" s="1">
        <v>0</v>
      </c>
      <c r="I724" s="1">
        <v>58</v>
      </c>
      <c r="J724" s="4">
        <v>0</v>
      </c>
      <c r="K724" s="4">
        <v>5</v>
      </c>
      <c r="L724" s="4">
        <v>0</v>
      </c>
    </row>
    <row r="725" spans="3:12" x14ac:dyDescent="0.3">
      <c r="C725" s="1">
        <v>154</v>
      </c>
      <c r="D725" s="1">
        <v>9684</v>
      </c>
      <c r="E725" s="1">
        <v>5</v>
      </c>
      <c r="F725" s="1">
        <v>0</v>
      </c>
      <c r="G725" s="1">
        <v>2651</v>
      </c>
      <c r="H725" s="1">
        <v>0</v>
      </c>
      <c r="I725" s="1">
        <v>58</v>
      </c>
      <c r="J725" s="4">
        <v>0</v>
      </c>
      <c r="K725" s="4">
        <v>5</v>
      </c>
      <c r="L725" s="4">
        <v>0</v>
      </c>
    </row>
    <row r="726" spans="3:12" x14ac:dyDescent="0.3">
      <c r="C726" s="1">
        <v>155</v>
      </c>
      <c r="D726" s="1">
        <v>9684</v>
      </c>
      <c r="E726" s="1">
        <v>5</v>
      </c>
      <c r="F726" s="1">
        <v>0</v>
      </c>
      <c r="G726" s="1">
        <v>2652</v>
      </c>
      <c r="H726" s="1">
        <v>0</v>
      </c>
      <c r="I726" s="1">
        <v>58</v>
      </c>
      <c r="J726" s="4">
        <v>0</v>
      </c>
      <c r="K726" s="4">
        <v>4</v>
      </c>
      <c r="L726" s="4">
        <v>0</v>
      </c>
    </row>
    <row r="727" spans="3:12" x14ac:dyDescent="0.3">
      <c r="C727" s="1">
        <v>156</v>
      </c>
      <c r="D727" s="1">
        <v>9684</v>
      </c>
      <c r="E727" s="1">
        <v>5</v>
      </c>
      <c r="F727" s="1">
        <v>0</v>
      </c>
      <c r="G727" s="1">
        <v>2652</v>
      </c>
      <c r="H727" s="1">
        <v>0</v>
      </c>
      <c r="I727" s="1">
        <v>58</v>
      </c>
      <c r="J727" s="4">
        <v>0</v>
      </c>
      <c r="K727" s="4">
        <v>4</v>
      </c>
      <c r="L727" s="4">
        <v>0</v>
      </c>
    </row>
    <row r="728" spans="3:12" x14ac:dyDescent="0.3">
      <c r="C728" s="1">
        <v>157</v>
      </c>
      <c r="D728" s="1">
        <v>9684</v>
      </c>
      <c r="E728" s="1">
        <v>4</v>
      </c>
      <c r="F728" s="1">
        <v>0</v>
      </c>
      <c r="G728" s="1">
        <v>2653</v>
      </c>
      <c r="H728" s="1">
        <v>0</v>
      </c>
      <c r="I728" s="1">
        <v>58</v>
      </c>
      <c r="J728" s="4">
        <v>0</v>
      </c>
      <c r="K728" s="4">
        <v>3</v>
      </c>
      <c r="L728" s="4">
        <v>0</v>
      </c>
    </row>
    <row r="729" spans="3:12" x14ac:dyDescent="0.3">
      <c r="C729" s="1">
        <v>158</v>
      </c>
      <c r="D729" s="1">
        <v>9684</v>
      </c>
      <c r="E729" s="1">
        <v>4</v>
      </c>
      <c r="F729" s="1">
        <v>0</v>
      </c>
      <c r="G729" s="1">
        <v>2653</v>
      </c>
      <c r="H729" s="1">
        <v>0</v>
      </c>
      <c r="I729" s="1">
        <v>58</v>
      </c>
      <c r="J729" s="4">
        <v>0</v>
      </c>
      <c r="K729" s="4">
        <v>3</v>
      </c>
      <c r="L729" s="4">
        <v>0</v>
      </c>
    </row>
    <row r="730" spans="3:12" x14ac:dyDescent="0.3">
      <c r="C730" s="1">
        <v>159</v>
      </c>
      <c r="D730" s="1">
        <v>9684</v>
      </c>
      <c r="E730" s="1">
        <v>3</v>
      </c>
      <c r="F730" s="1">
        <v>0</v>
      </c>
      <c r="G730" s="1">
        <v>2654</v>
      </c>
      <c r="H730" s="1">
        <v>0</v>
      </c>
      <c r="I730" s="1">
        <v>58</v>
      </c>
      <c r="J730" s="4">
        <v>0</v>
      </c>
      <c r="K730" s="4">
        <v>3</v>
      </c>
      <c r="L730" s="4">
        <v>0</v>
      </c>
    </row>
    <row r="731" spans="3:12" x14ac:dyDescent="0.3">
      <c r="C731" s="1">
        <v>160</v>
      </c>
      <c r="D731" s="1">
        <v>9683</v>
      </c>
      <c r="E731" s="1">
        <v>3</v>
      </c>
      <c r="F731" s="1">
        <v>0</v>
      </c>
      <c r="G731" s="1">
        <v>2654</v>
      </c>
      <c r="H731" s="1">
        <v>0</v>
      </c>
      <c r="I731" s="1">
        <v>58</v>
      </c>
      <c r="J731" s="4">
        <v>0</v>
      </c>
      <c r="K731" s="4">
        <v>2</v>
      </c>
      <c r="L731" s="4">
        <v>0</v>
      </c>
    </row>
    <row r="732" spans="3:12" x14ac:dyDescent="0.3">
      <c r="C732" s="1">
        <v>161</v>
      </c>
      <c r="D732" s="1">
        <v>9683</v>
      </c>
      <c r="E732" s="1">
        <v>3</v>
      </c>
      <c r="F732" s="1">
        <v>0</v>
      </c>
      <c r="G732" s="1">
        <v>2654</v>
      </c>
      <c r="H732" s="1">
        <v>0</v>
      </c>
      <c r="I732" s="1">
        <v>58</v>
      </c>
      <c r="J732" s="4">
        <v>0</v>
      </c>
      <c r="K732" s="4">
        <v>2</v>
      </c>
      <c r="L732" s="4">
        <v>0</v>
      </c>
    </row>
    <row r="733" spans="3:12" x14ac:dyDescent="0.3">
      <c r="C733" s="1">
        <v>162</v>
      </c>
      <c r="D733" s="1">
        <v>9683</v>
      </c>
      <c r="E733" s="1">
        <v>3</v>
      </c>
      <c r="F733" s="1">
        <v>0</v>
      </c>
      <c r="G733" s="1">
        <v>2654</v>
      </c>
      <c r="H733" s="1">
        <v>0</v>
      </c>
      <c r="I733" s="1">
        <v>58</v>
      </c>
      <c r="J733" s="4">
        <v>0</v>
      </c>
      <c r="K733" s="4">
        <v>2</v>
      </c>
      <c r="L733" s="4">
        <v>0</v>
      </c>
    </row>
    <row r="734" spans="3:12" x14ac:dyDescent="0.3">
      <c r="C734" s="1">
        <v>163</v>
      </c>
      <c r="D734" s="1">
        <v>9683</v>
      </c>
      <c r="E734" s="1">
        <v>3</v>
      </c>
      <c r="F734" s="1">
        <v>0</v>
      </c>
      <c r="G734" s="1">
        <v>2654</v>
      </c>
      <c r="H734" s="1">
        <v>0</v>
      </c>
      <c r="I734" s="1">
        <v>58</v>
      </c>
      <c r="J734" s="4">
        <v>0</v>
      </c>
      <c r="K734" s="4">
        <v>2</v>
      </c>
      <c r="L734" s="4">
        <v>0</v>
      </c>
    </row>
    <row r="735" spans="3:12" x14ac:dyDescent="0.3">
      <c r="C735" s="1">
        <v>164</v>
      </c>
      <c r="D735" s="1">
        <v>9683</v>
      </c>
      <c r="E735" s="1">
        <v>2</v>
      </c>
      <c r="F735" s="1">
        <v>0</v>
      </c>
      <c r="G735" s="1">
        <v>2655</v>
      </c>
      <c r="H735" s="1">
        <v>0</v>
      </c>
      <c r="I735" s="1">
        <v>58</v>
      </c>
      <c r="J735" s="4">
        <v>0</v>
      </c>
      <c r="K735" s="4">
        <v>2</v>
      </c>
      <c r="L735" s="4">
        <v>0</v>
      </c>
    </row>
    <row r="736" spans="3:12" x14ac:dyDescent="0.3">
      <c r="C736" s="1">
        <v>165</v>
      </c>
      <c r="D736" s="1">
        <v>9683</v>
      </c>
      <c r="E736" s="1">
        <v>2</v>
      </c>
      <c r="F736" s="1">
        <v>0</v>
      </c>
      <c r="G736" s="1">
        <v>2655</v>
      </c>
      <c r="H736" s="1">
        <v>0</v>
      </c>
      <c r="I736" s="1">
        <v>58</v>
      </c>
      <c r="J736" s="4">
        <v>0</v>
      </c>
      <c r="K736" s="4">
        <v>1</v>
      </c>
      <c r="L736" s="4">
        <v>0</v>
      </c>
    </row>
    <row r="737" spans="3:12" x14ac:dyDescent="0.3">
      <c r="C737" s="1">
        <v>166</v>
      </c>
      <c r="D737" s="1">
        <v>9683</v>
      </c>
      <c r="E737" s="1">
        <v>2</v>
      </c>
      <c r="F737" s="1">
        <v>0</v>
      </c>
      <c r="G737" s="1">
        <v>2656</v>
      </c>
      <c r="H737" s="1">
        <v>0</v>
      </c>
      <c r="I737" s="1">
        <v>58</v>
      </c>
      <c r="J737" s="4">
        <v>0</v>
      </c>
      <c r="K737" s="4">
        <v>1</v>
      </c>
      <c r="L737" s="4">
        <v>0</v>
      </c>
    </row>
    <row r="738" spans="3:12" x14ac:dyDescent="0.3">
      <c r="C738" s="1">
        <v>167</v>
      </c>
      <c r="D738" s="1">
        <v>9683</v>
      </c>
      <c r="E738" s="1">
        <v>1</v>
      </c>
      <c r="F738" s="1">
        <v>0</v>
      </c>
      <c r="G738" s="1">
        <v>2656</v>
      </c>
      <c r="H738" s="1">
        <v>0</v>
      </c>
      <c r="I738" s="1">
        <v>58</v>
      </c>
      <c r="J738" s="4">
        <v>0</v>
      </c>
      <c r="K738" s="4">
        <v>1</v>
      </c>
      <c r="L738" s="4">
        <v>0</v>
      </c>
    </row>
    <row r="739" spans="3:12" x14ac:dyDescent="0.3">
      <c r="C739" s="1">
        <v>168</v>
      </c>
      <c r="D739" s="1">
        <v>9683</v>
      </c>
      <c r="E739" s="1">
        <v>1</v>
      </c>
      <c r="F739" s="1">
        <v>0</v>
      </c>
      <c r="G739" s="1">
        <v>2656</v>
      </c>
      <c r="H739" s="1">
        <v>0</v>
      </c>
      <c r="I739" s="1">
        <v>58</v>
      </c>
      <c r="J739" s="4">
        <v>0</v>
      </c>
      <c r="K739" s="4">
        <v>1</v>
      </c>
      <c r="L739" s="4">
        <v>0</v>
      </c>
    </row>
    <row r="740" spans="3:12" x14ac:dyDescent="0.3">
      <c r="C740" s="1">
        <v>169</v>
      </c>
      <c r="D740" s="1">
        <v>9683</v>
      </c>
      <c r="E740" s="1">
        <v>1</v>
      </c>
      <c r="F740" s="1">
        <v>0</v>
      </c>
      <c r="G740" s="1">
        <v>2656</v>
      </c>
      <c r="H740" s="1">
        <v>0</v>
      </c>
      <c r="I740" s="1">
        <v>58</v>
      </c>
      <c r="J740" s="4">
        <v>0</v>
      </c>
      <c r="K740" s="4">
        <v>1</v>
      </c>
      <c r="L740" s="4">
        <v>0</v>
      </c>
    </row>
    <row r="741" spans="3:12" x14ac:dyDescent="0.3">
      <c r="C741" s="1">
        <v>170</v>
      </c>
      <c r="D741" s="1">
        <v>9683</v>
      </c>
      <c r="E741" s="1">
        <v>1</v>
      </c>
      <c r="F741" s="1">
        <v>0</v>
      </c>
      <c r="G741" s="1">
        <v>2656</v>
      </c>
      <c r="H741" s="1">
        <v>0</v>
      </c>
      <c r="I741" s="1">
        <v>58</v>
      </c>
      <c r="J741" s="4">
        <v>0</v>
      </c>
      <c r="K741" s="4">
        <v>1</v>
      </c>
      <c r="L741" s="4">
        <v>0</v>
      </c>
    </row>
    <row r="742" spans="3:12" x14ac:dyDescent="0.3">
      <c r="C742" s="1">
        <v>171</v>
      </c>
      <c r="D742" s="1">
        <v>9683</v>
      </c>
      <c r="E742" s="1">
        <v>1</v>
      </c>
      <c r="F742" s="1">
        <v>0</v>
      </c>
      <c r="G742" s="1">
        <v>2656</v>
      </c>
      <c r="H742" s="1">
        <v>0</v>
      </c>
      <c r="I742" s="1">
        <v>58</v>
      </c>
      <c r="J742" s="4">
        <v>0</v>
      </c>
      <c r="K742" s="4">
        <v>1</v>
      </c>
      <c r="L742" s="4">
        <v>0</v>
      </c>
    </row>
    <row r="743" spans="3:12" x14ac:dyDescent="0.3">
      <c r="C743" s="1">
        <v>172</v>
      </c>
      <c r="D743" s="1">
        <v>9683</v>
      </c>
      <c r="E743" s="1">
        <v>1</v>
      </c>
      <c r="F743" s="1">
        <v>0</v>
      </c>
      <c r="G743" s="1">
        <v>2656</v>
      </c>
      <c r="H743" s="1">
        <v>0</v>
      </c>
      <c r="I743" s="1">
        <v>58</v>
      </c>
      <c r="J743" s="4">
        <v>0</v>
      </c>
      <c r="K743" s="4">
        <v>1</v>
      </c>
      <c r="L743" s="4">
        <v>0</v>
      </c>
    </row>
    <row r="744" spans="3:12" x14ac:dyDescent="0.3">
      <c r="C744" s="1">
        <v>173</v>
      </c>
      <c r="D744" s="1">
        <v>9683</v>
      </c>
      <c r="E744" s="1">
        <v>1</v>
      </c>
      <c r="F744" s="1">
        <v>0</v>
      </c>
      <c r="G744" s="1">
        <v>2656</v>
      </c>
      <c r="H744" s="1">
        <v>0</v>
      </c>
      <c r="I744" s="1">
        <v>58</v>
      </c>
      <c r="J744" s="4">
        <v>0</v>
      </c>
      <c r="K744" s="4">
        <v>1</v>
      </c>
      <c r="L744" s="4">
        <v>0</v>
      </c>
    </row>
    <row r="745" spans="3:12" x14ac:dyDescent="0.3">
      <c r="C745" s="1">
        <v>174</v>
      </c>
      <c r="D745" s="1">
        <v>9683</v>
      </c>
      <c r="E745" s="1">
        <v>1</v>
      </c>
      <c r="F745" s="1">
        <v>0</v>
      </c>
      <c r="G745" s="1">
        <v>2656</v>
      </c>
      <c r="H745" s="1">
        <v>0</v>
      </c>
      <c r="I745" s="1">
        <v>58</v>
      </c>
      <c r="J745" s="4">
        <v>0</v>
      </c>
      <c r="K745" s="4">
        <v>1</v>
      </c>
      <c r="L745" s="4">
        <v>0</v>
      </c>
    </row>
    <row r="746" spans="3:12" x14ac:dyDescent="0.3">
      <c r="C746" s="1">
        <v>175</v>
      </c>
      <c r="D746" s="1">
        <v>9683</v>
      </c>
      <c r="E746" s="1">
        <v>1</v>
      </c>
      <c r="F746" s="1">
        <v>0</v>
      </c>
      <c r="G746" s="1">
        <v>2656</v>
      </c>
      <c r="H746" s="1">
        <v>0</v>
      </c>
      <c r="I746" s="1">
        <v>58</v>
      </c>
      <c r="J746" s="4">
        <v>0</v>
      </c>
      <c r="K746" s="4">
        <v>0</v>
      </c>
      <c r="L746" s="4">
        <v>0</v>
      </c>
    </row>
    <row r="747" spans="3:12" x14ac:dyDescent="0.3">
      <c r="C747" s="1">
        <v>176</v>
      </c>
      <c r="D747" s="1">
        <v>9663</v>
      </c>
      <c r="E747" s="1">
        <v>1</v>
      </c>
      <c r="F747" s="1">
        <v>0</v>
      </c>
      <c r="G747" s="1">
        <v>2677</v>
      </c>
      <c r="H747" s="1">
        <v>0</v>
      </c>
      <c r="I747" s="1">
        <v>58</v>
      </c>
      <c r="J747" s="4">
        <v>0</v>
      </c>
      <c r="K747" s="4">
        <v>1</v>
      </c>
      <c r="L747" s="4">
        <v>0</v>
      </c>
    </row>
    <row r="748" spans="3:12" x14ac:dyDescent="0.3">
      <c r="C748" s="1">
        <v>177</v>
      </c>
      <c r="D748" s="1">
        <v>9663</v>
      </c>
      <c r="E748" s="1">
        <v>1</v>
      </c>
      <c r="F748" s="1">
        <v>0</v>
      </c>
      <c r="G748" s="1">
        <v>2677</v>
      </c>
      <c r="H748" s="1">
        <v>0</v>
      </c>
      <c r="I748" s="1">
        <v>58</v>
      </c>
      <c r="J748" s="4">
        <v>0</v>
      </c>
      <c r="K748" s="4">
        <v>0</v>
      </c>
      <c r="L748" s="4">
        <v>0</v>
      </c>
    </row>
    <row r="749" spans="3:12" x14ac:dyDescent="0.3">
      <c r="C749" s="1">
        <v>178</v>
      </c>
      <c r="D749" s="1">
        <v>9663</v>
      </c>
      <c r="E749" s="1">
        <v>1</v>
      </c>
      <c r="F749" s="1">
        <v>0</v>
      </c>
      <c r="G749" s="1">
        <v>2677</v>
      </c>
      <c r="H749" s="1">
        <v>0</v>
      </c>
      <c r="I749" s="1">
        <v>58</v>
      </c>
      <c r="J749" s="4">
        <v>0</v>
      </c>
      <c r="K749" s="4">
        <v>0</v>
      </c>
      <c r="L749" s="4">
        <v>0</v>
      </c>
    </row>
    <row r="750" spans="3:12" x14ac:dyDescent="0.3">
      <c r="C750" s="1">
        <v>179</v>
      </c>
      <c r="D750" s="1">
        <v>9641</v>
      </c>
      <c r="E750" s="1">
        <v>1</v>
      </c>
      <c r="F750" s="1">
        <v>0</v>
      </c>
      <c r="G750" s="1">
        <v>2697</v>
      </c>
      <c r="H750" s="1">
        <v>0</v>
      </c>
      <c r="I750" s="1">
        <v>59</v>
      </c>
      <c r="J750" s="4">
        <v>0</v>
      </c>
      <c r="K750" s="4">
        <v>1</v>
      </c>
      <c r="L750" s="4">
        <v>0</v>
      </c>
    </row>
    <row r="751" spans="3:12" x14ac:dyDescent="0.3">
      <c r="C751" s="1">
        <v>180</v>
      </c>
      <c r="D751" s="1">
        <v>9641</v>
      </c>
      <c r="E751" s="1">
        <v>1</v>
      </c>
      <c r="F751" s="1">
        <v>0</v>
      </c>
      <c r="G751" s="1">
        <v>2697</v>
      </c>
      <c r="H751" s="1">
        <v>0</v>
      </c>
      <c r="I751" s="1">
        <v>59</v>
      </c>
      <c r="J751" s="4">
        <v>0</v>
      </c>
      <c r="K751" s="4">
        <v>1</v>
      </c>
      <c r="L751" s="4">
        <v>0</v>
      </c>
    </row>
    <row r="752" spans="3:12" x14ac:dyDescent="0.3">
      <c r="C752" s="1" t="s">
        <v>198</v>
      </c>
      <c r="D752" s="1" t="s">
        <v>199</v>
      </c>
      <c r="E752" s="1" t="s">
        <v>199</v>
      </c>
      <c r="F752" s="1" t="s">
        <v>199</v>
      </c>
      <c r="G752" s="1" t="s">
        <v>199</v>
      </c>
      <c r="H752" s="1" t="s">
        <v>199</v>
      </c>
      <c r="I752" s="1" t="s">
        <v>199</v>
      </c>
      <c r="J752" s="4" t="s">
        <v>199</v>
      </c>
      <c r="K752" s="4" t="s">
        <v>199</v>
      </c>
      <c r="L752" s="4" t="s">
        <v>199</v>
      </c>
    </row>
    <row r="753" spans="3:12" x14ac:dyDescent="0.3">
      <c r="C753" s="1" t="s">
        <v>5</v>
      </c>
      <c r="D753" s="1" t="s">
        <v>6</v>
      </c>
      <c r="E753" s="1" t="s">
        <v>29</v>
      </c>
      <c r="F753" s="1" t="s">
        <v>18</v>
      </c>
      <c r="G753" s="1" t="s">
        <v>7</v>
      </c>
      <c r="H753" s="1" t="s">
        <v>200</v>
      </c>
      <c r="I753" s="1" t="s">
        <v>8</v>
      </c>
      <c r="J753" s="4" t="s">
        <v>201</v>
      </c>
      <c r="K753" s="4" t="s">
        <v>101</v>
      </c>
      <c r="L753" s="4" t="s">
        <v>202</v>
      </c>
    </row>
    <row r="755" spans="3:12" x14ac:dyDescent="0.3">
      <c r="C755" s="1" t="s">
        <v>203</v>
      </c>
      <c r="D755" s="1" t="s">
        <v>206</v>
      </c>
    </row>
    <row r="756" spans="3:12" x14ac:dyDescent="0.3">
      <c r="C756" s="1" t="s">
        <v>5</v>
      </c>
      <c r="D756" s="1" t="s">
        <v>6</v>
      </c>
      <c r="E756" s="1" t="s">
        <v>29</v>
      </c>
      <c r="F756" s="1" t="s">
        <v>18</v>
      </c>
      <c r="G756" s="1" t="s">
        <v>7</v>
      </c>
      <c r="H756" s="1" t="s">
        <v>200</v>
      </c>
      <c r="I756" s="1" t="s">
        <v>8</v>
      </c>
      <c r="J756" s="4" t="s">
        <v>201</v>
      </c>
      <c r="K756" s="4" t="s">
        <v>101</v>
      </c>
      <c r="L756" s="4" t="s">
        <v>202</v>
      </c>
    </row>
    <row r="757" spans="3:12" x14ac:dyDescent="0.3">
      <c r="C757" s="1" t="s">
        <v>198</v>
      </c>
      <c r="D757" s="1" t="s">
        <v>199</v>
      </c>
      <c r="E757" s="1" t="s">
        <v>199</v>
      </c>
      <c r="F757" s="1" t="s">
        <v>199</v>
      </c>
      <c r="G757" s="1" t="s">
        <v>199</v>
      </c>
      <c r="H757" s="1" t="s">
        <v>199</v>
      </c>
      <c r="I757" s="1" t="s">
        <v>199</v>
      </c>
      <c r="J757" s="4" t="s">
        <v>199</v>
      </c>
      <c r="K757" s="4" t="s">
        <v>199</v>
      </c>
      <c r="L757" s="4" t="s">
        <v>199</v>
      </c>
    </row>
    <row r="758" spans="3:12" x14ac:dyDescent="0.3">
      <c r="C758" s="1">
        <v>1</v>
      </c>
      <c r="D758" s="1">
        <v>999</v>
      </c>
      <c r="E758" s="1">
        <v>0</v>
      </c>
      <c r="F758" s="1">
        <v>0</v>
      </c>
      <c r="G758" s="1">
        <v>0</v>
      </c>
      <c r="H758" s="1">
        <v>0</v>
      </c>
      <c r="I758" s="1">
        <v>0</v>
      </c>
      <c r="J758" s="4">
        <v>0</v>
      </c>
      <c r="K758" s="4">
        <v>0</v>
      </c>
      <c r="L758" s="4">
        <v>0</v>
      </c>
    </row>
    <row r="759" spans="3:12" x14ac:dyDescent="0.3">
      <c r="C759" s="1">
        <v>2</v>
      </c>
      <c r="D759" s="1">
        <v>999</v>
      </c>
      <c r="E759" s="1">
        <v>0</v>
      </c>
      <c r="F759" s="1">
        <v>0</v>
      </c>
      <c r="G759" s="1">
        <v>0</v>
      </c>
      <c r="H759" s="1">
        <v>0</v>
      </c>
      <c r="I759" s="1">
        <v>0</v>
      </c>
      <c r="J759" s="4">
        <v>0</v>
      </c>
      <c r="K759" s="4">
        <v>0</v>
      </c>
      <c r="L759" s="4">
        <v>0</v>
      </c>
    </row>
    <row r="760" spans="3:12" x14ac:dyDescent="0.3">
      <c r="C760" s="1">
        <v>3</v>
      </c>
      <c r="D760" s="1">
        <v>999</v>
      </c>
      <c r="E760" s="1">
        <v>0</v>
      </c>
      <c r="F760" s="1">
        <v>0</v>
      </c>
      <c r="G760" s="1">
        <v>0</v>
      </c>
      <c r="H760" s="1">
        <v>0</v>
      </c>
      <c r="I760" s="1">
        <v>0</v>
      </c>
      <c r="J760" s="4">
        <v>0</v>
      </c>
      <c r="K760" s="4">
        <v>0</v>
      </c>
      <c r="L760" s="4">
        <v>0</v>
      </c>
    </row>
    <row r="761" spans="3:12" x14ac:dyDescent="0.3">
      <c r="C761" s="1">
        <v>4</v>
      </c>
      <c r="D761" s="1">
        <v>999</v>
      </c>
      <c r="E761" s="1">
        <v>0</v>
      </c>
      <c r="F761" s="1">
        <v>0</v>
      </c>
      <c r="G761" s="1">
        <v>0</v>
      </c>
      <c r="H761" s="1">
        <v>0</v>
      </c>
      <c r="I761" s="1">
        <v>0</v>
      </c>
      <c r="J761" s="4">
        <v>0</v>
      </c>
      <c r="K761" s="4">
        <v>0</v>
      </c>
      <c r="L761" s="4">
        <v>0</v>
      </c>
    </row>
    <row r="762" spans="3:12" x14ac:dyDescent="0.3">
      <c r="C762" s="1">
        <v>5</v>
      </c>
      <c r="D762" s="1">
        <v>998</v>
      </c>
      <c r="E762" s="1">
        <v>1</v>
      </c>
      <c r="F762" s="1">
        <v>0</v>
      </c>
      <c r="G762" s="1">
        <v>0</v>
      </c>
      <c r="H762" s="1">
        <v>0</v>
      </c>
      <c r="I762" s="1">
        <v>0</v>
      </c>
      <c r="J762" s="4">
        <v>0</v>
      </c>
      <c r="K762" s="4">
        <v>0</v>
      </c>
      <c r="L762" s="4">
        <v>0</v>
      </c>
    </row>
    <row r="763" spans="3:12" x14ac:dyDescent="0.3">
      <c r="C763" s="1">
        <v>6</v>
      </c>
      <c r="D763" s="1">
        <v>998</v>
      </c>
      <c r="E763" s="1">
        <v>1</v>
      </c>
      <c r="F763" s="1">
        <v>0</v>
      </c>
      <c r="G763" s="1">
        <v>0</v>
      </c>
      <c r="H763" s="1">
        <v>0</v>
      </c>
      <c r="I763" s="1">
        <v>0</v>
      </c>
      <c r="J763" s="4">
        <v>0</v>
      </c>
      <c r="K763" s="4">
        <v>0</v>
      </c>
      <c r="L763" s="4">
        <v>0</v>
      </c>
    </row>
    <row r="764" spans="3:12" x14ac:dyDescent="0.3">
      <c r="C764" s="1">
        <v>7</v>
      </c>
      <c r="D764" s="1">
        <v>998</v>
      </c>
      <c r="E764" s="1">
        <v>2</v>
      </c>
      <c r="F764" s="1">
        <v>0</v>
      </c>
      <c r="G764" s="1">
        <v>0</v>
      </c>
      <c r="H764" s="1">
        <v>0</v>
      </c>
      <c r="I764" s="1">
        <v>0</v>
      </c>
      <c r="J764" s="4">
        <v>0</v>
      </c>
      <c r="K764" s="4">
        <v>0</v>
      </c>
      <c r="L764" s="4">
        <v>0</v>
      </c>
    </row>
    <row r="765" spans="3:12" x14ac:dyDescent="0.3">
      <c r="C765" s="1">
        <v>8</v>
      </c>
      <c r="D765" s="1">
        <v>991</v>
      </c>
      <c r="E765" s="1">
        <v>8</v>
      </c>
      <c r="F765" s="1">
        <v>0</v>
      </c>
      <c r="G765" s="1">
        <v>0</v>
      </c>
      <c r="H765" s="1">
        <v>0</v>
      </c>
      <c r="I765" s="1">
        <v>0</v>
      </c>
      <c r="J765" s="4">
        <v>0</v>
      </c>
      <c r="K765" s="4">
        <v>0</v>
      </c>
      <c r="L765" s="4">
        <v>0</v>
      </c>
    </row>
    <row r="766" spans="3:12" x14ac:dyDescent="0.3">
      <c r="C766" s="1">
        <v>9</v>
      </c>
      <c r="D766" s="1">
        <v>991</v>
      </c>
      <c r="E766" s="1">
        <v>8</v>
      </c>
      <c r="F766" s="1">
        <v>0</v>
      </c>
      <c r="G766" s="1">
        <v>0</v>
      </c>
      <c r="H766" s="1">
        <v>0</v>
      </c>
      <c r="I766" s="1">
        <v>0</v>
      </c>
      <c r="J766" s="4">
        <v>0</v>
      </c>
      <c r="K766" s="4">
        <v>0</v>
      </c>
      <c r="L766" s="4">
        <v>0</v>
      </c>
    </row>
    <row r="767" spans="3:12" x14ac:dyDescent="0.3">
      <c r="C767" s="1">
        <v>10</v>
      </c>
      <c r="D767" s="1">
        <v>985</v>
      </c>
      <c r="E767" s="1">
        <v>15</v>
      </c>
      <c r="F767" s="1">
        <v>0</v>
      </c>
      <c r="G767" s="1">
        <v>0</v>
      </c>
      <c r="H767" s="1">
        <v>0</v>
      </c>
      <c r="I767" s="1">
        <v>0</v>
      </c>
      <c r="J767" s="4">
        <v>0</v>
      </c>
      <c r="K767" s="4">
        <v>0</v>
      </c>
      <c r="L767" s="4">
        <v>0</v>
      </c>
    </row>
    <row r="768" spans="3:12" x14ac:dyDescent="0.3">
      <c r="C768" s="1">
        <v>11</v>
      </c>
      <c r="D768" s="1">
        <v>983</v>
      </c>
      <c r="E768" s="1">
        <v>16</v>
      </c>
      <c r="F768" s="1">
        <v>0</v>
      </c>
      <c r="G768" s="1">
        <v>0</v>
      </c>
      <c r="H768" s="1">
        <v>0</v>
      </c>
      <c r="I768" s="1">
        <v>0</v>
      </c>
      <c r="J768" s="4">
        <v>0</v>
      </c>
      <c r="K768" s="4">
        <v>0</v>
      </c>
      <c r="L768" s="4">
        <v>0</v>
      </c>
    </row>
    <row r="769" spans="3:12" x14ac:dyDescent="0.3">
      <c r="C769" s="1">
        <v>12</v>
      </c>
      <c r="D769" s="1">
        <v>971</v>
      </c>
      <c r="E769" s="1">
        <v>28</v>
      </c>
      <c r="F769" s="1">
        <v>0</v>
      </c>
      <c r="G769" s="1">
        <v>0</v>
      </c>
      <c r="H769" s="1">
        <v>0</v>
      </c>
      <c r="I769" s="1">
        <v>0</v>
      </c>
      <c r="J769" s="4">
        <v>0</v>
      </c>
      <c r="K769" s="4">
        <v>0</v>
      </c>
      <c r="L769" s="4">
        <v>0</v>
      </c>
    </row>
    <row r="770" spans="3:12" x14ac:dyDescent="0.3">
      <c r="C770" s="1">
        <v>13</v>
      </c>
      <c r="D770" s="1">
        <v>964</v>
      </c>
      <c r="E770" s="1">
        <v>35</v>
      </c>
      <c r="F770" s="1">
        <v>0</v>
      </c>
      <c r="G770" s="1">
        <v>0</v>
      </c>
      <c r="H770" s="1">
        <v>0</v>
      </c>
      <c r="I770" s="1">
        <v>0</v>
      </c>
      <c r="J770" s="4">
        <v>0</v>
      </c>
      <c r="K770" s="4">
        <v>1</v>
      </c>
      <c r="L770" s="4">
        <v>0</v>
      </c>
    </row>
    <row r="771" spans="3:12" x14ac:dyDescent="0.3">
      <c r="C771" s="1">
        <v>14</v>
      </c>
      <c r="D771" s="1">
        <v>960</v>
      </c>
      <c r="E771" s="1">
        <v>39</v>
      </c>
      <c r="F771" s="1">
        <v>0</v>
      </c>
      <c r="G771" s="1">
        <v>0</v>
      </c>
      <c r="H771" s="1">
        <v>0</v>
      </c>
      <c r="I771" s="1">
        <v>0</v>
      </c>
      <c r="J771" s="4">
        <v>0</v>
      </c>
      <c r="K771" s="4">
        <v>1</v>
      </c>
      <c r="L771" s="4">
        <v>0</v>
      </c>
    </row>
    <row r="772" spans="3:12" x14ac:dyDescent="0.3">
      <c r="C772" s="1">
        <v>15</v>
      </c>
      <c r="D772" s="1">
        <v>952</v>
      </c>
      <c r="E772" s="1">
        <v>47</v>
      </c>
      <c r="F772" s="1">
        <v>0</v>
      </c>
      <c r="G772" s="1">
        <v>0</v>
      </c>
      <c r="H772" s="1">
        <v>0</v>
      </c>
      <c r="I772" s="1">
        <v>0</v>
      </c>
      <c r="J772" s="4">
        <v>0</v>
      </c>
      <c r="K772" s="4">
        <v>7</v>
      </c>
      <c r="L772" s="4">
        <v>0</v>
      </c>
    </row>
    <row r="773" spans="3:12" x14ac:dyDescent="0.3">
      <c r="C773" s="1">
        <v>16</v>
      </c>
      <c r="D773" s="1">
        <v>941</v>
      </c>
      <c r="E773" s="1">
        <v>58</v>
      </c>
      <c r="F773" s="1">
        <v>0</v>
      </c>
      <c r="G773" s="1">
        <v>0</v>
      </c>
      <c r="H773" s="1">
        <v>0</v>
      </c>
      <c r="I773" s="1">
        <v>0</v>
      </c>
      <c r="J773" s="4">
        <v>0</v>
      </c>
      <c r="K773" s="4">
        <v>8</v>
      </c>
      <c r="L773" s="4">
        <v>0</v>
      </c>
    </row>
    <row r="774" spans="3:12" x14ac:dyDescent="0.3">
      <c r="C774" s="1">
        <v>17</v>
      </c>
      <c r="D774" s="1">
        <v>937</v>
      </c>
      <c r="E774" s="1">
        <v>62</v>
      </c>
      <c r="F774" s="1">
        <v>0</v>
      </c>
      <c r="G774" s="1">
        <v>0</v>
      </c>
      <c r="H774" s="1">
        <v>0</v>
      </c>
      <c r="I774" s="1">
        <v>0</v>
      </c>
      <c r="J774" s="4">
        <v>0</v>
      </c>
      <c r="K774" s="4">
        <v>14</v>
      </c>
      <c r="L774" s="4">
        <v>1</v>
      </c>
    </row>
    <row r="775" spans="3:12" x14ac:dyDescent="0.3">
      <c r="C775" s="1">
        <v>18</v>
      </c>
      <c r="D775" s="1">
        <v>921</v>
      </c>
      <c r="E775" s="1">
        <v>78</v>
      </c>
      <c r="F775" s="1">
        <v>0</v>
      </c>
      <c r="G775" s="1">
        <v>0</v>
      </c>
      <c r="H775" s="1">
        <v>0</v>
      </c>
      <c r="I775" s="1">
        <v>0</v>
      </c>
      <c r="J775" s="4">
        <v>0</v>
      </c>
      <c r="K775" s="4">
        <v>15</v>
      </c>
      <c r="L775" s="4">
        <v>1</v>
      </c>
    </row>
    <row r="776" spans="3:12" x14ac:dyDescent="0.3">
      <c r="C776" s="1">
        <v>19</v>
      </c>
      <c r="D776" s="1">
        <v>905</v>
      </c>
      <c r="E776" s="1">
        <v>94</v>
      </c>
      <c r="F776" s="1">
        <v>0</v>
      </c>
      <c r="G776" s="1">
        <v>0</v>
      </c>
      <c r="H776" s="1">
        <v>0</v>
      </c>
      <c r="I776" s="1">
        <v>0</v>
      </c>
      <c r="J776" s="4">
        <v>0</v>
      </c>
      <c r="K776" s="4">
        <v>27</v>
      </c>
      <c r="L776" s="4">
        <v>3</v>
      </c>
    </row>
    <row r="777" spans="3:12" x14ac:dyDescent="0.3">
      <c r="C777" s="1">
        <v>20</v>
      </c>
      <c r="D777" s="1">
        <v>894</v>
      </c>
      <c r="E777" s="1">
        <v>105</v>
      </c>
      <c r="F777" s="1">
        <v>0</v>
      </c>
      <c r="G777" s="1">
        <v>0</v>
      </c>
      <c r="H777" s="1">
        <v>0</v>
      </c>
      <c r="I777" s="1">
        <v>0</v>
      </c>
      <c r="J777" s="4">
        <v>0</v>
      </c>
      <c r="K777" s="4">
        <v>34</v>
      </c>
      <c r="L777" s="4">
        <v>3</v>
      </c>
    </row>
    <row r="778" spans="3:12" x14ac:dyDescent="0.3">
      <c r="C778" s="1">
        <v>21</v>
      </c>
      <c r="D778" s="1">
        <v>880</v>
      </c>
      <c r="E778" s="1">
        <v>119</v>
      </c>
      <c r="F778" s="1">
        <v>0</v>
      </c>
      <c r="G778" s="1">
        <v>0</v>
      </c>
      <c r="H778" s="1">
        <v>0</v>
      </c>
      <c r="I778" s="1">
        <v>0</v>
      </c>
      <c r="J778" s="4">
        <v>0</v>
      </c>
      <c r="K778" s="4">
        <v>38</v>
      </c>
      <c r="L778" s="4">
        <v>3</v>
      </c>
    </row>
    <row r="779" spans="3:12" x14ac:dyDescent="0.3">
      <c r="C779" s="1">
        <v>22</v>
      </c>
      <c r="D779" s="1">
        <v>870</v>
      </c>
      <c r="E779" s="1">
        <v>129</v>
      </c>
      <c r="F779" s="1">
        <v>0</v>
      </c>
      <c r="G779" s="1">
        <v>0</v>
      </c>
      <c r="H779" s="1">
        <v>0</v>
      </c>
      <c r="I779" s="1">
        <v>0</v>
      </c>
      <c r="J779" s="4">
        <v>0</v>
      </c>
      <c r="K779" s="4">
        <v>46</v>
      </c>
      <c r="L779" s="4">
        <v>4</v>
      </c>
    </row>
    <row r="780" spans="3:12" x14ac:dyDescent="0.3">
      <c r="C780" s="1">
        <v>23</v>
      </c>
      <c r="D780" s="1">
        <v>862</v>
      </c>
      <c r="E780" s="1">
        <v>136</v>
      </c>
      <c r="F780" s="1">
        <v>0</v>
      </c>
      <c r="G780" s="1">
        <v>0</v>
      </c>
      <c r="H780" s="1">
        <v>0</v>
      </c>
      <c r="I780" s="1">
        <v>0</v>
      </c>
      <c r="J780" s="4">
        <v>0</v>
      </c>
      <c r="K780" s="4">
        <v>56</v>
      </c>
      <c r="L780" s="4">
        <v>4</v>
      </c>
    </row>
    <row r="781" spans="3:12" x14ac:dyDescent="0.3">
      <c r="C781" s="1">
        <v>24</v>
      </c>
      <c r="D781" s="1">
        <v>841</v>
      </c>
      <c r="E781" s="1">
        <v>157</v>
      </c>
      <c r="F781" s="1">
        <v>0</v>
      </c>
      <c r="G781" s="1">
        <v>0</v>
      </c>
      <c r="H781" s="1">
        <v>0</v>
      </c>
      <c r="I781" s="1">
        <v>0</v>
      </c>
      <c r="J781" s="4">
        <v>0</v>
      </c>
      <c r="K781" s="4">
        <v>61</v>
      </c>
      <c r="L781" s="4">
        <v>5</v>
      </c>
    </row>
    <row r="782" spans="3:12" x14ac:dyDescent="0.3">
      <c r="C782" s="1">
        <v>25</v>
      </c>
      <c r="D782" s="1">
        <v>830</v>
      </c>
      <c r="E782" s="1">
        <v>167</v>
      </c>
      <c r="F782" s="1">
        <v>0</v>
      </c>
      <c r="G782" s="1">
        <v>1</v>
      </c>
      <c r="H782" s="1">
        <v>0</v>
      </c>
      <c r="I782" s="1">
        <v>0</v>
      </c>
      <c r="J782" s="4">
        <v>0</v>
      </c>
      <c r="K782" s="4">
        <v>76</v>
      </c>
      <c r="L782" s="4">
        <v>6</v>
      </c>
    </row>
    <row r="783" spans="3:12" x14ac:dyDescent="0.3">
      <c r="C783" s="1">
        <v>26</v>
      </c>
      <c r="D783" s="1">
        <v>811</v>
      </c>
      <c r="E783" s="1">
        <v>185</v>
      </c>
      <c r="F783" s="1">
        <v>0</v>
      </c>
      <c r="G783" s="1">
        <v>2</v>
      </c>
      <c r="H783" s="1">
        <v>0</v>
      </c>
      <c r="I783" s="1">
        <v>0</v>
      </c>
      <c r="J783" s="4">
        <v>0</v>
      </c>
      <c r="K783" s="4">
        <v>91</v>
      </c>
      <c r="L783" s="4">
        <v>7</v>
      </c>
    </row>
    <row r="784" spans="3:12" x14ac:dyDescent="0.3">
      <c r="C784" s="1">
        <v>27</v>
      </c>
      <c r="D784" s="1">
        <v>798</v>
      </c>
      <c r="E784" s="1">
        <v>198</v>
      </c>
      <c r="F784" s="1">
        <v>0</v>
      </c>
      <c r="G784" s="1">
        <v>3</v>
      </c>
      <c r="H784" s="1">
        <v>0</v>
      </c>
      <c r="I784" s="1">
        <v>0</v>
      </c>
      <c r="J784" s="4">
        <v>0</v>
      </c>
      <c r="K784" s="4">
        <v>101</v>
      </c>
      <c r="L784" s="4">
        <v>8</v>
      </c>
    </row>
    <row r="785" spans="3:12" x14ac:dyDescent="0.3">
      <c r="C785" s="1">
        <v>28</v>
      </c>
      <c r="D785" s="1">
        <v>776</v>
      </c>
      <c r="E785" s="1">
        <v>218</v>
      </c>
      <c r="F785" s="1">
        <v>0</v>
      </c>
      <c r="G785" s="1">
        <v>4</v>
      </c>
      <c r="H785" s="1">
        <v>0</v>
      </c>
      <c r="I785" s="1">
        <v>0</v>
      </c>
      <c r="J785" s="4">
        <v>0</v>
      </c>
      <c r="K785" s="4">
        <v>114</v>
      </c>
      <c r="L785" s="4">
        <v>9</v>
      </c>
    </row>
    <row r="786" spans="3:12" x14ac:dyDescent="0.3">
      <c r="C786" s="1">
        <v>29</v>
      </c>
      <c r="D786" s="1">
        <v>758</v>
      </c>
      <c r="E786" s="1">
        <v>234</v>
      </c>
      <c r="F786" s="1">
        <v>0</v>
      </c>
      <c r="G786" s="1">
        <v>5</v>
      </c>
      <c r="H786" s="1">
        <v>0</v>
      </c>
      <c r="I786" s="1">
        <v>1</v>
      </c>
      <c r="J786" s="4">
        <v>0</v>
      </c>
      <c r="K786" s="4">
        <v>123</v>
      </c>
      <c r="L786" s="4">
        <v>10</v>
      </c>
    </row>
    <row r="787" spans="3:12" x14ac:dyDescent="0.3">
      <c r="C787" s="1">
        <v>30</v>
      </c>
      <c r="D787" s="1">
        <v>735</v>
      </c>
      <c r="E787" s="1">
        <v>256</v>
      </c>
      <c r="F787" s="1">
        <v>0</v>
      </c>
      <c r="G787" s="1">
        <v>6</v>
      </c>
      <c r="H787" s="1">
        <v>0</v>
      </c>
      <c r="I787" s="1">
        <v>1</v>
      </c>
      <c r="J787" s="4">
        <v>0</v>
      </c>
      <c r="K787" s="4">
        <v>129</v>
      </c>
      <c r="L787" s="4">
        <v>11</v>
      </c>
    </row>
    <row r="788" spans="3:12" x14ac:dyDescent="0.3">
      <c r="C788" s="1">
        <v>31</v>
      </c>
      <c r="D788" s="1">
        <v>721</v>
      </c>
      <c r="E788" s="1">
        <v>267</v>
      </c>
      <c r="F788" s="1">
        <v>0</v>
      </c>
      <c r="G788" s="1">
        <v>9</v>
      </c>
      <c r="H788" s="1">
        <v>0</v>
      </c>
      <c r="I788" s="1">
        <v>1</v>
      </c>
      <c r="J788" s="4">
        <v>0</v>
      </c>
      <c r="K788" s="4">
        <v>147</v>
      </c>
      <c r="L788" s="4">
        <v>12</v>
      </c>
    </row>
    <row r="789" spans="3:12" x14ac:dyDescent="0.3">
      <c r="C789" s="1">
        <v>32</v>
      </c>
      <c r="D789" s="1">
        <v>703</v>
      </c>
      <c r="E789" s="1">
        <v>282</v>
      </c>
      <c r="F789" s="1">
        <v>0</v>
      </c>
      <c r="G789" s="1">
        <v>11</v>
      </c>
      <c r="H789" s="1">
        <v>0</v>
      </c>
      <c r="I789" s="1">
        <v>1</v>
      </c>
      <c r="J789" s="4">
        <v>0</v>
      </c>
      <c r="K789" s="4">
        <v>156</v>
      </c>
      <c r="L789" s="4">
        <v>13</v>
      </c>
    </row>
    <row r="790" spans="3:12" x14ac:dyDescent="0.3">
      <c r="C790" s="1">
        <v>33</v>
      </c>
      <c r="D790" s="1">
        <v>687</v>
      </c>
      <c r="E790" s="1">
        <v>295</v>
      </c>
      <c r="F790" s="1">
        <v>0</v>
      </c>
      <c r="G790" s="1">
        <v>14</v>
      </c>
      <c r="H790" s="1">
        <v>0</v>
      </c>
      <c r="I790" s="1">
        <v>2</v>
      </c>
      <c r="J790" s="4">
        <v>0</v>
      </c>
      <c r="K790" s="4">
        <v>171</v>
      </c>
      <c r="L790" s="4">
        <v>15</v>
      </c>
    </row>
    <row r="791" spans="3:12" x14ac:dyDescent="0.3">
      <c r="C791" s="1">
        <v>34</v>
      </c>
      <c r="D791" s="1">
        <v>669</v>
      </c>
      <c r="E791" s="1">
        <v>310</v>
      </c>
      <c r="F791" s="1">
        <v>0</v>
      </c>
      <c r="G791" s="1">
        <v>16</v>
      </c>
      <c r="H791" s="1">
        <v>0</v>
      </c>
      <c r="I791" s="1">
        <v>3</v>
      </c>
      <c r="J791" s="4">
        <v>0</v>
      </c>
      <c r="K791" s="4">
        <v>182</v>
      </c>
      <c r="L791" s="4">
        <v>16</v>
      </c>
    </row>
    <row r="792" spans="3:12" x14ac:dyDescent="0.3">
      <c r="C792" s="1">
        <v>35</v>
      </c>
      <c r="D792" s="1">
        <v>649</v>
      </c>
      <c r="E792" s="1">
        <v>325</v>
      </c>
      <c r="F792" s="1">
        <v>0</v>
      </c>
      <c r="G792" s="1">
        <v>21</v>
      </c>
      <c r="H792" s="1">
        <v>0</v>
      </c>
      <c r="I792" s="1">
        <v>4</v>
      </c>
      <c r="J792" s="4">
        <v>0</v>
      </c>
      <c r="K792" s="4">
        <v>199</v>
      </c>
      <c r="L792" s="4">
        <v>19</v>
      </c>
    </row>
    <row r="793" spans="3:12" x14ac:dyDescent="0.3">
      <c r="C793" s="1">
        <v>36</v>
      </c>
      <c r="D793" s="1">
        <v>632</v>
      </c>
      <c r="E793" s="1">
        <v>336</v>
      </c>
      <c r="F793" s="1">
        <v>0</v>
      </c>
      <c r="G793" s="1">
        <v>26</v>
      </c>
      <c r="H793" s="1">
        <v>0</v>
      </c>
      <c r="I793" s="1">
        <v>5</v>
      </c>
      <c r="J793" s="4">
        <v>0</v>
      </c>
      <c r="K793" s="4">
        <v>210</v>
      </c>
      <c r="L793" s="4">
        <v>20</v>
      </c>
    </row>
    <row r="794" spans="3:12" x14ac:dyDescent="0.3">
      <c r="C794" s="1">
        <v>37</v>
      </c>
      <c r="D794" s="1">
        <v>616</v>
      </c>
      <c r="E794" s="1">
        <v>346</v>
      </c>
      <c r="F794" s="1">
        <v>0</v>
      </c>
      <c r="G794" s="1">
        <v>31</v>
      </c>
      <c r="H794" s="1">
        <v>0</v>
      </c>
      <c r="I794" s="1">
        <v>6</v>
      </c>
      <c r="J794" s="4">
        <v>0</v>
      </c>
      <c r="K794" s="4">
        <v>227</v>
      </c>
      <c r="L794" s="4">
        <v>22</v>
      </c>
    </row>
    <row r="795" spans="3:12" x14ac:dyDescent="0.3">
      <c r="C795" s="1">
        <v>38</v>
      </c>
      <c r="D795" s="1">
        <v>599</v>
      </c>
      <c r="E795" s="1">
        <v>356</v>
      </c>
      <c r="F795" s="1">
        <v>0</v>
      </c>
      <c r="G795" s="1">
        <v>37</v>
      </c>
      <c r="H795" s="1">
        <v>0</v>
      </c>
      <c r="I795" s="1">
        <v>6</v>
      </c>
      <c r="J795" s="4">
        <v>0</v>
      </c>
      <c r="K795" s="4">
        <v>234</v>
      </c>
      <c r="L795" s="4">
        <v>23</v>
      </c>
    </row>
    <row r="796" spans="3:12" x14ac:dyDescent="0.3">
      <c r="C796" s="1">
        <v>39</v>
      </c>
      <c r="D796" s="1">
        <v>583</v>
      </c>
      <c r="E796" s="1">
        <v>366</v>
      </c>
      <c r="F796" s="1">
        <v>0</v>
      </c>
      <c r="G796" s="1">
        <v>42</v>
      </c>
      <c r="H796" s="1">
        <v>0</v>
      </c>
      <c r="I796" s="1">
        <v>7</v>
      </c>
      <c r="J796" s="4">
        <v>0</v>
      </c>
      <c r="K796" s="4">
        <v>246</v>
      </c>
      <c r="L796" s="4">
        <v>25</v>
      </c>
    </row>
    <row r="797" spans="3:12" x14ac:dyDescent="0.3">
      <c r="C797" s="1">
        <v>40</v>
      </c>
      <c r="D797" s="1">
        <v>567</v>
      </c>
      <c r="E797" s="1">
        <v>375</v>
      </c>
      <c r="F797" s="1">
        <v>0</v>
      </c>
      <c r="G797" s="1">
        <v>48</v>
      </c>
      <c r="H797" s="1">
        <v>0</v>
      </c>
      <c r="I797" s="1">
        <v>8</v>
      </c>
      <c r="J797" s="4">
        <v>0</v>
      </c>
      <c r="K797" s="4">
        <v>255</v>
      </c>
      <c r="L797" s="4">
        <v>25</v>
      </c>
    </row>
    <row r="798" spans="3:12" x14ac:dyDescent="0.3">
      <c r="C798" s="1">
        <v>41</v>
      </c>
      <c r="D798" s="1">
        <v>551</v>
      </c>
      <c r="E798" s="1">
        <v>383</v>
      </c>
      <c r="F798" s="1">
        <v>0</v>
      </c>
      <c r="G798" s="1">
        <v>55</v>
      </c>
      <c r="H798" s="1">
        <v>0</v>
      </c>
      <c r="I798" s="1">
        <v>9</v>
      </c>
      <c r="J798" s="4">
        <v>0</v>
      </c>
      <c r="K798" s="4">
        <v>265</v>
      </c>
      <c r="L798" s="4">
        <v>26</v>
      </c>
    </row>
    <row r="799" spans="3:12" x14ac:dyDescent="0.3">
      <c r="C799" s="1">
        <v>42</v>
      </c>
      <c r="D799" s="1">
        <v>534</v>
      </c>
      <c r="E799" s="1">
        <v>392</v>
      </c>
      <c r="F799" s="1">
        <v>0</v>
      </c>
      <c r="G799" s="1">
        <v>61</v>
      </c>
      <c r="H799" s="1">
        <v>0</v>
      </c>
      <c r="I799" s="1">
        <v>11</v>
      </c>
      <c r="J799" s="4">
        <v>0</v>
      </c>
      <c r="K799" s="4">
        <v>277</v>
      </c>
      <c r="L799" s="4">
        <v>27</v>
      </c>
    </row>
    <row r="800" spans="3:12" x14ac:dyDescent="0.3">
      <c r="C800" s="1">
        <v>43</v>
      </c>
      <c r="D800" s="1">
        <v>520</v>
      </c>
      <c r="E800" s="1">
        <v>395</v>
      </c>
      <c r="F800" s="1">
        <v>0</v>
      </c>
      <c r="G800" s="1">
        <v>70</v>
      </c>
      <c r="H800" s="1">
        <v>0</v>
      </c>
      <c r="I800" s="1">
        <v>13</v>
      </c>
      <c r="J800" s="4">
        <v>0</v>
      </c>
      <c r="K800" s="4">
        <v>283</v>
      </c>
      <c r="L800" s="4">
        <v>28</v>
      </c>
    </row>
    <row r="801" spans="3:12" x14ac:dyDescent="0.3">
      <c r="C801" s="1">
        <v>44</v>
      </c>
      <c r="D801" s="1">
        <v>504</v>
      </c>
      <c r="E801" s="1">
        <v>401</v>
      </c>
      <c r="F801" s="1">
        <v>0</v>
      </c>
      <c r="G801" s="1">
        <v>79</v>
      </c>
      <c r="H801" s="1">
        <v>0</v>
      </c>
      <c r="I801" s="1">
        <v>15</v>
      </c>
      <c r="J801" s="4">
        <v>0</v>
      </c>
      <c r="K801" s="4">
        <v>289</v>
      </c>
      <c r="L801" s="4">
        <v>28</v>
      </c>
    </row>
    <row r="802" spans="3:12" x14ac:dyDescent="0.3">
      <c r="C802" s="1">
        <v>45</v>
      </c>
      <c r="D802" s="1">
        <v>490</v>
      </c>
      <c r="E802" s="1">
        <v>406</v>
      </c>
      <c r="F802" s="1">
        <v>0</v>
      </c>
      <c r="G802" s="1">
        <v>86</v>
      </c>
      <c r="H802" s="1">
        <v>0</v>
      </c>
      <c r="I802" s="1">
        <v>16</v>
      </c>
      <c r="J802" s="4">
        <v>0</v>
      </c>
      <c r="K802" s="4">
        <v>297</v>
      </c>
      <c r="L802" s="4">
        <v>29</v>
      </c>
    </row>
    <row r="803" spans="3:12" x14ac:dyDescent="0.3">
      <c r="C803" s="1">
        <v>46</v>
      </c>
      <c r="D803" s="1">
        <v>475</v>
      </c>
      <c r="E803" s="1">
        <v>411</v>
      </c>
      <c r="F803" s="1">
        <v>0</v>
      </c>
      <c r="G803" s="1">
        <v>95</v>
      </c>
      <c r="H803" s="1">
        <v>0</v>
      </c>
      <c r="I803" s="1">
        <v>17</v>
      </c>
      <c r="J803" s="4">
        <v>0</v>
      </c>
      <c r="K803" s="4">
        <v>303</v>
      </c>
      <c r="L803" s="4">
        <v>29</v>
      </c>
    </row>
    <row r="804" spans="3:12" x14ac:dyDescent="0.3">
      <c r="C804" s="1">
        <v>47</v>
      </c>
      <c r="D804" s="1">
        <v>461</v>
      </c>
      <c r="E804" s="1">
        <v>412</v>
      </c>
      <c r="F804" s="1">
        <v>0</v>
      </c>
      <c r="G804" s="1">
        <v>106</v>
      </c>
      <c r="H804" s="1">
        <v>0</v>
      </c>
      <c r="I804" s="1">
        <v>20</v>
      </c>
      <c r="J804" s="4">
        <v>0</v>
      </c>
      <c r="K804" s="4">
        <v>306</v>
      </c>
      <c r="L804" s="4">
        <v>30</v>
      </c>
    </row>
    <row r="805" spans="3:12" x14ac:dyDescent="0.3">
      <c r="C805" s="1">
        <v>48</v>
      </c>
      <c r="D805" s="1">
        <v>445</v>
      </c>
      <c r="E805" s="1">
        <v>417</v>
      </c>
      <c r="F805" s="1">
        <v>0</v>
      </c>
      <c r="G805" s="1">
        <v>115</v>
      </c>
      <c r="H805" s="1">
        <v>0</v>
      </c>
      <c r="I805" s="1">
        <v>22</v>
      </c>
      <c r="J805" s="4">
        <v>0</v>
      </c>
      <c r="K805" s="4">
        <v>311</v>
      </c>
      <c r="L805" s="4">
        <v>31</v>
      </c>
    </row>
    <row r="806" spans="3:12" x14ac:dyDescent="0.3">
      <c r="C806" s="1">
        <v>49</v>
      </c>
      <c r="D806" s="1">
        <v>431</v>
      </c>
      <c r="E806" s="1">
        <v>416</v>
      </c>
      <c r="F806" s="1">
        <v>0</v>
      </c>
      <c r="G806" s="1">
        <v>127</v>
      </c>
      <c r="H806" s="1">
        <v>0</v>
      </c>
      <c r="I806" s="1">
        <v>25</v>
      </c>
      <c r="J806" s="4">
        <v>0</v>
      </c>
      <c r="K806" s="4">
        <v>313</v>
      </c>
      <c r="L806" s="4">
        <v>31</v>
      </c>
    </row>
    <row r="807" spans="3:12" x14ac:dyDescent="0.3">
      <c r="C807" s="1">
        <v>50</v>
      </c>
      <c r="D807" s="1">
        <v>417</v>
      </c>
      <c r="E807" s="1">
        <v>414</v>
      </c>
      <c r="F807" s="1">
        <v>0</v>
      </c>
      <c r="G807" s="1">
        <v>140</v>
      </c>
      <c r="H807" s="1">
        <v>0</v>
      </c>
      <c r="I807" s="1">
        <v>27</v>
      </c>
      <c r="J807" s="4">
        <v>0</v>
      </c>
      <c r="K807" s="4">
        <v>311</v>
      </c>
      <c r="L807" s="4">
        <v>31</v>
      </c>
    </row>
    <row r="808" spans="3:12" x14ac:dyDescent="0.3">
      <c r="C808" s="1">
        <v>51</v>
      </c>
      <c r="D808" s="1">
        <v>407</v>
      </c>
      <c r="E808" s="1">
        <v>409</v>
      </c>
      <c r="F808" s="1">
        <v>0</v>
      </c>
      <c r="G808" s="1">
        <v>153</v>
      </c>
      <c r="H808" s="1">
        <v>0</v>
      </c>
      <c r="I808" s="1">
        <v>30</v>
      </c>
      <c r="J808" s="4">
        <v>0</v>
      </c>
      <c r="K808" s="4">
        <v>311</v>
      </c>
      <c r="L808" s="4">
        <v>32</v>
      </c>
    </row>
    <row r="809" spans="3:12" x14ac:dyDescent="0.3">
      <c r="C809" s="1">
        <v>52</v>
      </c>
      <c r="D809" s="1">
        <v>395</v>
      </c>
      <c r="E809" s="1">
        <v>405</v>
      </c>
      <c r="F809" s="1">
        <v>0</v>
      </c>
      <c r="G809" s="1">
        <v>167</v>
      </c>
      <c r="H809" s="1">
        <v>0</v>
      </c>
      <c r="I809" s="1">
        <v>32</v>
      </c>
      <c r="J809" s="4">
        <v>0</v>
      </c>
      <c r="K809" s="4">
        <v>310</v>
      </c>
      <c r="L809" s="4">
        <v>31</v>
      </c>
    </row>
    <row r="810" spans="3:12" x14ac:dyDescent="0.3">
      <c r="C810" s="1">
        <v>53</v>
      </c>
      <c r="D810" s="1">
        <v>385</v>
      </c>
      <c r="E810" s="1">
        <v>401</v>
      </c>
      <c r="F810" s="1">
        <v>0</v>
      </c>
      <c r="G810" s="1">
        <v>179</v>
      </c>
      <c r="H810" s="1">
        <v>0</v>
      </c>
      <c r="I810" s="1">
        <v>34</v>
      </c>
      <c r="J810" s="4">
        <v>0</v>
      </c>
      <c r="K810" s="4">
        <v>311</v>
      </c>
      <c r="L810" s="4">
        <v>31</v>
      </c>
    </row>
    <row r="811" spans="3:12" x14ac:dyDescent="0.3">
      <c r="C811" s="1">
        <v>54</v>
      </c>
      <c r="D811" s="1">
        <v>373</v>
      </c>
      <c r="E811" s="1">
        <v>397</v>
      </c>
      <c r="F811" s="1">
        <v>0</v>
      </c>
      <c r="G811" s="1">
        <v>192</v>
      </c>
      <c r="H811" s="1">
        <v>0</v>
      </c>
      <c r="I811" s="1">
        <v>36</v>
      </c>
      <c r="J811" s="4">
        <v>0</v>
      </c>
      <c r="K811" s="4">
        <v>309</v>
      </c>
      <c r="L811" s="4">
        <v>31</v>
      </c>
    </row>
    <row r="812" spans="3:12" x14ac:dyDescent="0.3">
      <c r="C812" s="1">
        <v>55</v>
      </c>
      <c r="D812" s="1">
        <v>365</v>
      </c>
      <c r="E812" s="1">
        <v>387</v>
      </c>
      <c r="F812" s="1">
        <v>0</v>
      </c>
      <c r="G812" s="1">
        <v>207</v>
      </c>
      <c r="H812" s="1">
        <v>0</v>
      </c>
      <c r="I812" s="1">
        <v>39</v>
      </c>
      <c r="J812" s="4">
        <v>0</v>
      </c>
      <c r="K812" s="4">
        <v>307</v>
      </c>
      <c r="L812" s="4">
        <v>30</v>
      </c>
    </row>
    <row r="813" spans="3:12" x14ac:dyDescent="0.3">
      <c r="C813" s="1">
        <v>56</v>
      </c>
      <c r="D813" s="1">
        <v>352</v>
      </c>
      <c r="E813" s="1">
        <v>383</v>
      </c>
      <c r="F813" s="1">
        <v>0</v>
      </c>
      <c r="G813" s="1">
        <v>221</v>
      </c>
      <c r="H813" s="1">
        <v>0</v>
      </c>
      <c r="I813" s="1">
        <v>42</v>
      </c>
      <c r="J813" s="4">
        <v>0</v>
      </c>
      <c r="K813" s="4">
        <v>304</v>
      </c>
      <c r="L813" s="4">
        <v>31</v>
      </c>
    </row>
    <row r="814" spans="3:12" x14ac:dyDescent="0.3">
      <c r="C814" s="1">
        <v>57</v>
      </c>
      <c r="D814" s="1">
        <v>341</v>
      </c>
      <c r="E814" s="1">
        <v>376</v>
      </c>
      <c r="F814" s="1">
        <v>0</v>
      </c>
      <c r="G814" s="1">
        <v>236</v>
      </c>
      <c r="H814" s="1">
        <v>0</v>
      </c>
      <c r="I814" s="1">
        <v>44</v>
      </c>
      <c r="J814" s="4">
        <v>0</v>
      </c>
      <c r="K814" s="4">
        <v>301</v>
      </c>
      <c r="L814" s="4">
        <v>31</v>
      </c>
    </row>
    <row r="815" spans="3:12" x14ac:dyDescent="0.3">
      <c r="C815" s="1">
        <v>58</v>
      </c>
      <c r="D815" s="1">
        <v>332</v>
      </c>
      <c r="E815" s="1">
        <v>369</v>
      </c>
      <c r="F815" s="1">
        <v>0</v>
      </c>
      <c r="G815" s="1">
        <v>250</v>
      </c>
      <c r="H815" s="1">
        <v>0</v>
      </c>
      <c r="I815" s="1">
        <v>47</v>
      </c>
      <c r="J815" s="4">
        <v>0</v>
      </c>
      <c r="K815" s="4">
        <v>295</v>
      </c>
      <c r="L815" s="4">
        <v>30</v>
      </c>
    </row>
    <row r="816" spans="3:12" x14ac:dyDescent="0.3">
      <c r="C816" s="1">
        <v>59</v>
      </c>
      <c r="D816" s="1">
        <v>322</v>
      </c>
      <c r="E816" s="1">
        <v>363</v>
      </c>
      <c r="F816" s="1">
        <v>0</v>
      </c>
      <c r="G816" s="1">
        <v>262</v>
      </c>
      <c r="H816" s="1">
        <v>0</v>
      </c>
      <c r="I816" s="1">
        <v>50</v>
      </c>
      <c r="J816" s="4">
        <v>0</v>
      </c>
      <c r="K816" s="4">
        <v>290</v>
      </c>
      <c r="L816" s="4">
        <v>28</v>
      </c>
    </row>
    <row r="817" spans="3:12" x14ac:dyDescent="0.3">
      <c r="C817" s="1">
        <v>60</v>
      </c>
      <c r="D817" s="1">
        <v>314</v>
      </c>
      <c r="E817" s="1">
        <v>354</v>
      </c>
      <c r="F817" s="1">
        <v>0</v>
      </c>
      <c r="G817" s="1">
        <v>277</v>
      </c>
      <c r="H817" s="1">
        <v>0</v>
      </c>
      <c r="I817" s="1">
        <v>53</v>
      </c>
      <c r="J817" s="4">
        <v>0</v>
      </c>
      <c r="K817" s="4">
        <v>283</v>
      </c>
      <c r="L817" s="4">
        <v>28</v>
      </c>
    </row>
    <row r="818" spans="3:12" x14ac:dyDescent="0.3">
      <c r="C818" s="1">
        <v>61</v>
      </c>
      <c r="D818" s="1">
        <v>305</v>
      </c>
      <c r="E818" s="1">
        <v>345</v>
      </c>
      <c r="F818" s="1">
        <v>0</v>
      </c>
      <c r="G818" s="1">
        <v>292</v>
      </c>
      <c r="H818" s="1">
        <v>0</v>
      </c>
      <c r="I818" s="1">
        <v>56</v>
      </c>
      <c r="J818" s="4">
        <v>0</v>
      </c>
      <c r="K818" s="4">
        <v>277</v>
      </c>
      <c r="L818" s="4">
        <v>28</v>
      </c>
    </row>
    <row r="819" spans="3:12" x14ac:dyDescent="0.3">
      <c r="C819" s="1">
        <v>62</v>
      </c>
      <c r="D819" s="1">
        <v>297</v>
      </c>
      <c r="E819" s="1">
        <v>338</v>
      </c>
      <c r="F819" s="1">
        <v>0</v>
      </c>
      <c r="G819" s="1">
        <v>306</v>
      </c>
      <c r="H819" s="1">
        <v>0</v>
      </c>
      <c r="I819" s="1">
        <v>58</v>
      </c>
      <c r="J819" s="4">
        <v>0</v>
      </c>
      <c r="K819" s="4">
        <v>270</v>
      </c>
      <c r="L819" s="4">
        <v>27</v>
      </c>
    </row>
    <row r="820" spans="3:12" x14ac:dyDescent="0.3">
      <c r="C820" s="1">
        <v>63</v>
      </c>
      <c r="D820" s="1">
        <v>289</v>
      </c>
      <c r="E820" s="1">
        <v>328</v>
      </c>
      <c r="F820" s="1">
        <v>0</v>
      </c>
      <c r="G820" s="1">
        <v>321</v>
      </c>
      <c r="H820" s="1">
        <v>0</v>
      </c>
      <c r="I820" s="1">
        <v>60</v>
      </c>
      <c r="J820" s="4">
        <v>0</v>
      </c>
      <c r="K820" s="4">
        <v>265</v>
      </c>
      <c r="L820" s="4">
        <v>26</v>
      </c>
    </row>
    <row r="821" spans="3:12" x14ac:dyDescent="0.3">
      <c r="C821" s="1">
        <v>64</v>
      </c>
      <c r="D821" s="1">
        <v>280</v>
      </c>
      <c r="E821" s="1">
        <v>322</v>
      </c>
      <c r="F821" s="1">
        <v>0</v>
      </c>
      <c r="G821" s="1">
        <v>333</v>
      </c>
      <c r="H821" s="1">
        <v>0</v>
      </c>
      <c r="I821" s="1">
        <v>63</v>
      </c>
      <c r="J821" s="4">
        <v>0</v>
      </c>
      <c r="K821" s="4">
        <v>261</v>
      </c>
      <c r="L821" s="4">
        <v>26</v>
      </c>
    </row>
    <row r="822" spans="3:12" x14ac:dyDescent="0.3">
      <c r="C822" s="1">
        <v>65</v>
      </c>
      <c r="D822" s="1">
        <v>272</v>
      </c>
      <c r="E822" s="1">
        <v>313</v>
      </c>
      <c r="F822" s="1">
        <v>0</v>
      </c>
      <c r="G822" s="1">
        <v>347</v>
      </c>
      <c r="H822" s="1">
        <v>0</v>
      </c>
      <c r="I822" s="1">
        <v>65</v>
      </c>
      <c r="J822" s="4">
        <v>0</v>
      </c>
      <c r="K822" s="4">
        <v>253</v>
      </c>
      <c r="L822" s="4">
        <v>25</v>
      </c>
    </row>
    <row r="823" spans="3:12" x14ac:dyDescent="0.3">
      <c r="C823" s="1">
        <v>66</v>
      </c>
      <c r="D823" s="1">
        <v>267</v>
      </c>
      <c r="E823" s="1">
        <v>304</v>
      </c>
      <c r="F823" s="1">
        <v>0</v>
      </c>
      <c r="G823" s="1">
        <v>361</v>
      </c>
      <c r="H823" s="1">
        <v>0</v>
      </c>
      <c r="I823" s="1">
        <v>67</v>
      </c>
      <c r="J823" s="4">
        <v>0</v>
      </c>
      <c r="K823" s="4">
        <v>249</v>
      </c>
      <c r="L823" s="4">
        <v>24</v>
      </c>
    </row>
    <row r="824" spans="3:12" x14ac:dyDescent="0.3">
      <c r="C824" s="1">
        <v>67</v>
      </c>
      <c r="D824" s="1">
        <v>261</v>
      </c>
      <c r="E824" s="1">
        <v>294</v>
      </c>
      <c r="F824" s="1">
        <v>0</v>
      </c>
      <c r="G824" s="1">
        <v>374</v>
      </c>
      <c r="H824" s="1">
        <v>0</v>
      </c>
      <c r="I824" s="1">
        <v>69</v>
      </c>
      <c r="J824" s="4">
        <v>0</v>
      </c>
      <c r="K824" s="4">
        <v>241</v>
      </c>
      <c r="L824" s="4">
        <v>24</v>
      </c>
    </row>
    <row r="825" spans="3:12" x14ac:dyDescent="0.3">
      <c r="C825" s="1">
        <v>68</v>
      </c>
      <c r="D825" s="1">
        <v>256</v>
      </c>
      <c r="E825" s="1">
        <v>281</v>
      </c>
      <c r="F825" s="1">
        <v>0</v>
      </c>
      <c r="G825" s="1">
        <v>389</v>
      </c>
      <c r="H825" s="1">
        <v>0</v>
      </c>
      <c r="I825" s="1">
        <v>72</v>
      </c>
      <c r="J825" s="4">
        <v>0</v>
      </c>
      <c r="K825" s="4">
        <v>232</v>
      </c>
      <c r="L825" s="4">
        <v>23</v>
      </c>
    </row>
    <row r="826" spans="3:12" x14ac:dyDescent="0.3">
      <c r="C826" s="1">
        <v>69</v>
      </c>
      <c r="D826" s="1">
        <v>252</v>
      </c>
      <c r="E826" s="1">
        <v>272</v>
      </c>
      <c r="F826" s="1">
        <v>0</v>
      </c>
      <c r="G826" s="1">
        <v>400</v>
      </c>
      <c r="H826" s="1">
        <v>0</v>
      </c>
      <c r="I826" s="1">
        <v>75</v>
      </c>
      <c r="J826" s="4">
        <v>0</v>
      </c>
      <c r="K826" s="4">
        <v>226</v>
      </c>
      <c r="L826" s="4">
        <v>23</v>
      </c>
    </row>
    <row r="827" spans="3:12" x14ac:dyDescent="0.3">
      <c r="C827" s="1">
        <v>70</v>
      </c>
      <c r="D827" s="1">
        <v>248</v>
      </c>
      <c r="E827" s="1">
        <v>261</v>
      </c>
      <c r="F827" s="1">
        <v>0</v>
      </c>
      <c r="G827" s="1">
        <v>412</v>
      </c>
      <c r="H827" s="1">
        <v>0</v>
      </c>
      <c r="I827" s="1">
        <v>77</v>
      </c>
      <c r="J827" s="4">
        <v>0</v>
      </c>
      <c r="K827" s="4">
        <v>220</v>
      </c>
      <c r="L827" s="4">
        <v>23</v>
      </c>
    </row>
    <row r="828" spans="3:12" x14ac:dyDescent="0.3">
      <c r="C828" s="1">
        <v>71</v>
      </c>
      <c r="D828" s="1">
        <v>244</v>
      </c>
      <c r="E828" s="1">
        <v>253</v>
      </c>
      <c r="F828" s="1">
        <v>0</v>
      </c>
      <c r="G828" s="1">
        <v>423</v>
      </c>
      <c r="H828" s="1">
        <v>0</v>
      </c>
      <c r="I828" s="1">
        <v>79</v>
      </c>
      <c r="J828" s="4">
        <v>0</v>
      </c>
      <c r="K828" s="4">
        <v>217</v>
      </c>
      <c r="L828" s="4">
        <v>22</v>
      </c>
    </row>
    <row r="829" spans="3:12" x14ac:dyDescent="0.3">
      <c r="C829" s="1">
        <v>72</v>
      </c>
      <c r="D829" s="1">
        <v>239</v>
      </c>
      <c r="E829" s="1">
        <v>243</v>
      </c>
      <c r="F829" s="1">
        <v>0</v>
      </c>
      <c r="G829" s="1">
        <v>436</v>
      </c>
      <c r="H829" s="1">
        <v>0</v>
      </c>
      <c r="I829" s="1">
        <v>81</v>
      </c>
      <c r="J829" s="4">
        <v>0</v>
      </c>
      <c r="K829" s="4">
        <v>210</v>
      </c>
      <c r="L829" s="4">
        <v>21</v>
      </c>
    </row>
    <row r="830" spans="3:12" x14ac:dyDescent="0.3">
      <c r="C830" s="1">
        <v>73</v>
      </c>
      <c r="D830" s="1">
        <v>236</v>
      </c>
      <c r="E830" s="1">
        <v>230</v>
      </c>
      <c r="F830" s="1">
        <v>0</v>
      </c>
      <c r="G830" s="1">
        <v>449</v>
      </c>
      <c r="H830" s="1">
        <v>0</v>
      </c>
      <c r="I830" s="1">
        <v>83</v>
      </c>
      <c r="J830" s="4">
        <v>0</v>
      </c>
      <c r="K830" s="4">
        <v>200</v>
      </c>
      <c r="L830" s="4">
        <v>20</v>
      </c>
    </row>
    <row r="831" spans="3:12" x14ac:dyDescent="0.3">
      <c r="C831" s="1">
        <v>74</v>
      </c>
      <c r="D831" s="1">
        <v>234</v>
      </c>
      <c r="E831" s="1">
        <v>219</v>
      </c>
      <c r="F831" s="1">
        <v>0</v>
      </c>
      <c r="G831" s="1">
        <v>461</v>
      </c>
      <c r="H831" s="1">
        <v>0</v>
      </c>
      <c r="I831" s="1">
        <v>84</v>
      </c>
      <c r="J831" s="4">
        <v>0</v>
      </c>
      <c r="K831" s="4">
        <v>192</v>
      </c>
      <c r="L831" s="4">
        <v>19</v>
      </c>
    </row>
    <row r="832" spans="3:12" x14ac:dyDescent="0.3">
      <c r="C832" s="1">
        <v>75</v>
      </c>
      <c r="D832" s="1">
        <v>231</v>
      </c>
      <c r="E832" s="1">
        <v>209</v>
      </c>
      <c r="F832" s="1">
        <v>0</v>
      </c>
      <c r="G832" s="1">
        <v>472</v>
      </c>
      <c r="H832" s="1">
        <v>0</v>
      </c>
      <c r="I832" s="1">
        <v>86</v>
      </c>
      <c r="J832" s="4">
        <v>0</v>
      </c>
      <c r="K832" s="4">
        <v>184</v>
      </c>
      <c r="L832" s="4">
        <v>19</v>
      </c>
    </row>
    <row r="833" spans="3:12" x14ac:dyDescent="0.3">
      <c r="C833" s="1">
        <v>76</v>
      </c>
      <c r="D833" s="1">
        <v>228</v>
      </c>
      <c r="E833" s="1">
        <v>199</v>
      </c>
      <c r="F833" s="1">
        <v>0</v>
      </c>
      <c r="G833" s="1">
        <v>483</v>
      </c>
      <c r="H833" s="1">
        <v>0</v>
      </c>
      <c r="I833" s="1">
        <v>89</v>
      </c>
      <c r="J833" s="4">
        <v>0</v>
      </c>
      <c r="K833" s="4">
        <v>175</v>
      </c>
      <c r="L833" s="4">
        <v>17</v>
      </c>
    </row>
    <row r="834" spans="3:12" x14ac:dyDescent="0.3">
      <c r="C834" s="1">
        <v>77</v>
      </c>
      <c r="D834" s="1">
        <v>225</v>
      </c>
      <c r="E834" s="1">
        <v>187</v>
      </c>
      <c r="F834" s="1">
        <v>0</v>
      </c>
      <c r="G834" s="1">
        <v>494</v>
      </c>
      <c r="H834" s="1">
        <v>0</v>
      </c>
      <c r="I834" s="1">
        <v>92</v>
      </c>
      <c r="J834" s="4">
        <v>0</v>
      </c>
      <c r="K834" s="4">
        <v>165</v>
      </c>
      <c r="L834" s="4">
        <v>16</v>
      </c>
    </row>
    <row r="835" spans="3:12" x14ac:dyDescent="0.3">
      <c r="C835" s="1">
        <v>78</v>
      </c>
      <c r="D835" s="1">
        <v>222</v>
      </c>
      <c r="E835" s="1">
        <v>179</v>
      </c>
      <c r="F835" s="1">
        <v>0</v>
      </c>
      <c r="G835" s="1">
        <v>504</v>
      </c>
      <c r="H835" s="1">
        <v>0</v>
      </c>
      <c r="I835" s="1">
        <v>94</v>
      </c>
      <c r="J835" s="4">
        <v>0</v>
      </c>
      <c r="K835" s="4">
        <v>157</v>
      </c>
      <c r="L835" s="4">
        <v>15</v>
      </c>
    </row>
    <row r="836" spans="3:12" x14ac:dyDescent="0.3">
      <c r="C836" s="1">
        <v>79</v>
      </c>
      <c r="D836" s="1">
        <v>220</v>
      </c>
      <c r="E836" s="1">
        <v>169</v>
      </c>
      <c r="F836" s="1">
        <v>0</v>
      </c>
      <c r="G836" s="1">
        <v>514</v>
      </c>
      <c r="H836" s="1">
        <v>0</v>
      </c>
      <c r="I836" s="1">
        <v>96</v>
      </c>
      <c r="J836" s="4">
        <v>0</v>
      </c>
      <c r="K836" s="4">
        <v>149</v>
      </c>
      <c r="L836" s="4">
        <v>14</v>
      </c>
    </row>
    <row r="837" spans="3:12" x14ac:dyDescent="0.3">
      <c r="C837" s="1">
        <v>80</v>
      </c>
      <c r="D837" s="1">
        <v>217</v>
      </c>
      <c r="E837" s="1">
        <v>160</v>
      </c>
      <c r="F837" s="1">
        <v>0</v>
      </c>
      <c r="G837" s="1">
        <v>522</v>
      </c>
      <c r="H837" s="1">
        <v>0</v>
      </c>
      <c r="I837" s="1">
        <v>99</v>
      </c>
      <c r="J837" s="4">
        <v>0</v>
      </c>
      <c r="K837" s="4">
        <v>141</v>
      </c>
      <c r="L837" s="4">
        <v>14</v>
      </c>
    </row>
    <row r="838" spans="3:12" x14ac:dyDescent="0.3">
      <c r="C838" s="1">
        <v>81</v>
      </c>
      <c r="D838" s="1">
        <v>215</v>
      </c>
      <c r="E838" s="1">
        <v>150</v>
      </c>
      <c r="F838" s="1">
        <v>0</v>
      </c>
      <c r="G838" s="1">
        <v>533</v>
      </c>
      <c r="H838" s="1">
        <v>0</v>
      </c>
      <c r="I838" s="1">
        <v>100</v>
      </c>
      <c r="J838" s="4">
        <v>0</v>
      </c>
      <c r="K838" s="4">
        <v>131</v>
      </c>
      <c r="L838" s="4">
        <v>13</v>
      </c>
    </row>
    <row r="839" spans="3:12" x14ac:dyDescent="0.3">
      <c r="C839" s="1">
        <v>82</v>
      </c>
      <c r="D839" s="1">
        <v>213</v>
      </c>
      <c r="E839" s="1">
        <v>142</v>
      </c>
      <c r="F839" s="1">
        <v>0</v>
      </c>
      <c r="G839" s="1">
        <v>542</v>
      </c>
      <c r="H839" s="1">
        <v>0</v>
      </c>
      <c r="I839" s="1">
        <v>101</v>
      </c>
      <c r="J839" s="4">
        <v>0</v>
      </c>
      <c r="K839" s="4">
        <v>125</v>
      </c>
      <c r="L839" s="4">
        <v>13</v>
      </c>
    </row>
    <row r="840" spans="3:12" x14ac:dyDescent="0.3">
      <c r="C840" s="1">
        <v>83</v>
      </c>
      <c r="D840" s="1">
        <v>212</v>
      </c>
      <c r="E840" s="1">
        <v>132</v>
      </c>
      <c r="F840" s="1">
        <v>0</v>
      </c>
      <c r="G840" s="1">
        <v>551</v>
      </c>
      <c r="H840" s="1">
        <v>0</v>
      </c>
      <c r="I840" s="1">
        <v>103</v>
      </c>
      <c r="J840" s="4">
        <v>0</v>
      </c>
      <c r="K840" s="4">
        <v>116</v>
      </c>
      <c r="L840" s="4">
        <v>12</v>
      </c>
    </row>
    <row r="841" spans="3:12" x14ac:dyDescent="0.3">
      <c r="C841" s="1">
        <v>84</v>
      </c>
      <c r="D841" s="1">
        <v>210</v>
      </c>
      <c r="E841" s="1">
        <v>126</v>
      </c>
      <c r="F841" s="1">
        <v>0</v>
      </c>
      <c r="G841" s="1">
        <v>558</v>
      </c>
      <c r="H841" s="1">
        <v>0</v>
      </c>
      <c r="I841" s="1">
        <v>105</v>
      </c>
      <c r="J841" s="4">
        <v>0</v>
      </c>
      <c r="K841" s="4">
        <v>111</v>
      </c>
      <c r="L841" s="4">
        <v>12</v>
      </c>
    </row>
    <row r="842" spans="3:12" x14ac:dyDescent="0.3">
      <c r="C842" s="1">
        <v>85</v>
      </c>
      <c r="D842" s="1">
        <v>208</v>
      </c>
      <c r="E842" s="1">
        <v>120</v>
      </c>
      <c r="F842" s="1">
        <v>0</v>
      </c>
      <c r="G842" s="1">
        <v>564</v>
      </c>
      <c r="H842" s="1">
        <v>0</v>
      </c>
      <c r="I842" s="1">
        <v>106</v>
      </c>
      <c r="J842" s="4">
        <v>0</v>
      </c>
      <c r="K842" s="4">
        <v>106</v>
      </c>
      <c r="L842" s="4">
        <v>12</v>
      </c>
    </row>
    <row r="843" spans="3:12" x14ac:dyDescent="0.3">
      <c r="C843" s="1">
        <v>86</v>
      </c>
      <c r="D843" s="1">
        <v>206</v>
      </c>
      <c r="E843" s="1">
        <v>114</v>
      </c>
      <c r="F843" s="1">
        <v>0</v>
      </c>
      <c r="G843" s="1">
        <v>571</v>
      </c>
      <c r="H843" s="1">
        <v>0</v>
      </c>
      <c r="I843" s="1">
        <v>107</v>
      </c>
      <c r="J843" s="4">
        <v>0</v>
      </c>
      <c r="K843" s="4">
        <v>101</v>
      </c>
      <c r="L843" s="4">
        <v>11</v>
      </c>
    </row>
    <row r="844" spans="3:12" x14ac:dyDescent="0.3">
      <c r="C844" s="1">
        <v>87</v>
      </c>
      <c r="D844" s="1">
        <v>205</v>
      </c>
      <c r="E844" s="1">
        <v>105</v>
      </c>
      <c r="F844" s="1">
        <v>0</v>
      </c>
      <c r="G844" s="1">
        <v>579</v>
      </c>
      <c r="H844" s="1">
        <v>0</v>
      </c>
      <c r="I844" s="1">
        <v>108</v>
      </c>
      <c r="J844" s="4">
        <v>0</v>
      </c>
      <c r="K844" s="4">
        <v>94</v>
      </c>
      <c r="L844" s="4">
        <v>10</v>
      </c>
    </row>
    <row r="845" spans="3:12" x14ac:dyDescent="0.3">
      <c r="C845" s="1">
        <v>88</v>
      </c>
      <c r="D845" s="1">
        <v>203</v>
      </c>
      <c r="E845" s="1">
        <v>100</v>
      </c>
      <c r="F845" s="1">
        <v>0</v>
      </c>
      <c r="G845" s="1">
        <v>586</v>
      </c>
      <c r="H845" s="1">
        <v>0</v>
      </c>
      <c r="I845" s="1">
        <v>109</v>
      </c>
      <c r="J845" s="4">
        <v>0</v>
      </c>
      <c r="K845" s="4">
        <v>88</v>
      </c>
      <c r="L845" s="4">
        <v>10</v>
      </c>
    </row>
    <row r="846" spans="3:12" x14ac:dyDescent="0.3">
      <c r="C846" s="1">
        <v>89</v>
      </c>
      <c r="D846" s="1">
        <v>202</v>
      </c>
      <c r="E846" s="1">
        <v>94</v>
      </c>
      <c r="F846" s="1">
        <v>0</v>
      </c>
      <c r="G846" s="1">
        <v>592</v>
      </c>
      <c r="H846" s="1">
        <v>0</v>
      </c>
      <c r="I846" s="1">
        <v>110</v>
      </c>
      <c r="J846" s="4">
        <v>0</v>
      </c>
      <c r="K846" s="4">
        <v>83</v>
      </c>
      <c r="L846" s="4">
        <v>9</v>
      </c>
    </row>
    <row r="847" spans="3:12" x14ac:dyDescent="0.3">
      <c r="C847" s="1">
        <v>90</v>
      </c>
      <c r="D847" s="1">
        <v>201</v>
      </c>
      <c r="E847" s="1">
        <v>88</v>
      </c>
      <c r="F847" s="1">
        <v>0</v>
      </c>
      <c r="G847" s="1">
        <v>598</v>
      </c>
      <c r="H847" s="1">
        <v>0</v>
      </c>
      <c r="I847" s="1">
        <v>111</v>
      </c>
      <c r="J847" s="4">
        <v>0</v>
      </c>
      <c r="K847" s="4">
        <v>77</v>
      </c>
      <c r="L847" s="4">
        <v>8</v>
      </c>
    </row>
    <row r="848" spans="3:12" x14ac:dyDescent="0.3">
      <c r="C848" s="1">
        <v>91</v>
      </c>
      <c r="D848" s="1">
        <v>200</v>
      </c>
      <c r="E848" s="1">
        <v>82</v>
      </c>
      <c r="F848" s="1">
        <v>0</v>
      </c>
      <c r="G848" s="1">
        <v>604</v>
      </c>
      <c r="H848" s="1">
        <v>0</v>
      </c>
      <c r="I848" s="1">
        <v>112</v>
      </c>
      <c r="J848" s="4">
        <v>0</v>
      </c>
      <c r="K848" s="4">
        <v>72</v>
      </c>
      <c r="L848" s="4">
        <v>8</v>
      </c>
    </row>
    <row r="849" spans="3:12" x14ac:dyDescent="0.3">
      <c r="C849" s="1">
        <v>92</v>
      </c>
      <c r="D849" s="1">
        <v>200</v>
      </c>
      <c r="E849" s="1">
        <v>74</v>
      </c>
      <c r="F849" s="1">
        <v>0</v>
      </c>
      <c r="G849" s="1">
        <v>611</v>
      </c>
      <c r="H849" s="1">
        <v>0</v>
      </c>
      <c r="I849" s="1">
        <v>113</v>
      </c>
      <c r="J849" s="4">
        <v>0</v>
      </c>
      <c r="K849" s="4">
        <v>66</v>
      </c>
      <c r="L849" s="4">
        <v>7</v>
      </c>
    </row>
    <row r="850" spans="3:12" x14ac:dyDescent="0.3">
      <c r="C850" s="1">
        <v>93</v>
      </c>
      <c r="D850" s="1">
        <v>199</v>
      </c>
      <c r="E850" s="1">
        <v>69</v>
      </c>
      <c r="F850" s="1">
        <v>0</v>
      </c>
      <c r="G850" s="1">
        <v>617</v>
      </c>
      <c r="H850" s="1">
        <v>0</v>
      </c>
      <c r="I850" s="1">
        <v>114</v>
      </c>
      <c r="J850" s="4">
        <v>0</v>
      </c>
      <c r="K850" s="4">
        <v>61</v>
      </c>
      <c r="L850" s="4">
        <v>6</v>
      </c>
    </row>
    <row r="851" spans="3:12" x14ac:dyDescent="0.3">
      <c r="C851" s="1">
        <v>94</v>
      </c>
      <c r="D851" s="1">
        <v>198</v>
      </c>
      <c r="E851" s="1">
        <v>64</v>
      </c>
      <c r="F851" s="1">
        <v>0</v>
      </c>
      <c r="G851" s="1">
        <v>622</v>
      </c>
      <c r="H851" s="1">
        <v>0</v>
      </c>
      <c r="I851" s="1">
        <v>115</v>
      </c>
      <c r="J851" s="4">
        <v>0</v>
      </c>
      <c r="K851" s="4">
        <v>57</v>
      </c>
      <c r="L851" s="4">
        <v>6</v>
      </c>
    </row>
    <row r="852" spans="3:12" x14ac:dyDescent="0.3">
      <c r="C852" s="1">
        <v>95</v>
      </c>
      <c r="D852" s="1">
        <v>197</v>
      </c>
      <c r="E852" s="1">
        <v>58</v>
      </c>
      <c r="F852" s="1">
        <v>0</v>
      </c>
      <c r="G852" s="1">
        <v>627</v>
      </c>
      <c r="H852" s="1">
        <v>0</v>
      </c>
      <c r="I852" s="1">
        <v>116</v>
      </c>
      <c r="J852" s="4">
        <v>0</v>
      </c>
      <c r="K852" s="4">
        <v>52</v>
      </c>
      <c r="L852" s="4">
        <v>5</v>
      </c>
    </row>
    <row r="853" spans="3:12" x14ac:dyDescent="0.3">
      <c r="C853" s="1">
        <v>96</v>
      </c>
      <c r="D853" s="1">
        <v>197</v>
      </c>
      <c r="E853" s="1">
        <v>53</v>
      </c>
      <c r="F853" s="1">
        <v>0</v>
      </c>
      <c r="G853" s="1">
        <v>632</v>
      </c>
      <c r="H853" s="1">
        <v>0</v>
      </c>
      <c r="I853" s="1">
        <v>116</v>
      </c>
      <c r="J853" s="4">
        <v>0</v>
      </c>
      <c r="K853" s="4">
        <v>47</v>
      </c>
      <c r="L853" s="4">
        <v>5</v>
      </c>
    </row>
    <row r="854" spans="3:12" x14ac:dyDescent="0.3">
      <c r="C854" s="1">
        <v>97</v>
      </c>
      <c r="D854" s="1">
        <v>196</v>
      </c>
      <c r="E854" s="1">
        <v>50</v>
      </c>
      <c r="F854" s="1">
        <v>0</v>
      </c>
      <c r="G854" s="1">
        <v>636</v>
      </c>
      <c r="H854" s="1">
        <v>0</v>
      </c>
      <c r="I854" s="1">
        <v>117</v>
      </c>
      <c r="J854" s="4">
        <v>0</v>
      </c>
      <c r="K854" s="4">
        <v>45</v>
      </c>
      <c r="L854" s="4">
        <v>5</v>
      </c>
    </row>
    <row r="855" spans="3:12" x14ac:dyDescent="0.3">
      <c r="C855" s="1">
        <v>98</v>
      </c>
      <c r="D855" s="1">
        <v>195</v>
      </c>
      <c r="E855" s="1">
        <v>47</v>
      </c>
      <c r="F855" s="1">
        <v>0</v>
      </c>
      <c r="G855" s="1">
        <v>639</v>
      </c>
      <c r="H855" s="1">
        <v>0</v>
      </c>
      <c r="I855" s="1">
        <v>117</v>
      </c>
      <c r="J855" s="4">
        <v>0</v>
      </c>
      <c r="K855" s="4">
        <v>42</v>
      </c>
      <c r="L855" s="4">
        <v>4</v>
      </c>
    </row>
    <row r="856" spans="3:12" x14ac:dyDescent="0.3">
      <c r="C856" s="1">
        <v>99</v>
      </c>
      <c r="D856" s="1">
        <v>195</v>
      </c>
      <c r="E856" s="1">
        <v>44</v>
      </c>
      <c r="F856" s="1">
        <v>0</v>
      </c>
      <c r="G856" s="1">
        <v>642</v>
      </c>
      <c r="H856" s="1">
        <v>0</v>
      </c>
      <c r="I856" s="1">
        <v>117</v>
      </c>
      <c r="J856" s="4">
        <v>0</v>
      </c>
      <c r="K856" s="4">
        <v>39</v>
      </c>
      <c r="L856" s="4">
        <v>4</v>
      </c>
    </row>
    <row r="857" spans="3:12" x14ac:dyDescent="0.3">
      <c r="C857" s="1">
        <v>100</v>
      </c>
      <c r="D857" s="1">
        <v>194</v>
      </c>
      <c r="E857" s="1">
        <v>43</v>
      </c>
      <c r="F857" s="1">
        <v>0</v>
      </c>
      <c r="G857" s="1">
        <v>644</v>
      </c>
      <c r="H857" s="1">
        <v>0</v>
      </c>
      <c r="I857" s="1">
        <v>118</v>
      </c>
      <c r="J857" s="4">
        <v>0</v>
      </c>
      <c r="K857" s="4">
        <v>38</v>
      </c>
      <c r="L857" s="4">
        <v>3</v>
      </c>
    </row>
    <row r="858" spans="3:12" x14ac:dyDescent="0.3">
      <c r="C858" s="1">
        <v>101</v>
      </c>
      <c r="D858" s="1">
        <v>194</v>
      </c>
      <c r="E858" s="1">
        <v>40</v>
      </c>
      <c r="F858" s="1">
        <v>0</v>
      </c>
      <c r="G858" s="1">
        <v>647</v>
      </c>
      <c r="H858" s="1">
        <v>0</v>
      </c>
      <c r="I858" s="1">
        <v>118</v>
      </c>
      <c r="J858" s="4">
        <v>0</v>
      </c>
      <c r="K858" s="4">
        <v>35</v>
      </c>
      <c r="L858" s="4">
        <v>3</v>
      </c>
    </row>
    <row r="859" spans="3:12" x14ac:dyDescent="0.3">
      <c r="C859" s="1">
        <v>102</v>
      </c>
      <c r="D859" s="1">
        <v>193</v>
      </c>
      <c r="E859" s="1">
        <v>39</v>
      </c>
      <c r="F859" s="1">
        <v>0</v>
      </c>
      <c r="G859" s="1">
        <v>648</v>
      </c>
      <c r="H859" s="1">
        <v>0</v>
      </c>
      <c r="I859" s="1">
        <v>118</v>
      </c>
      <c r="J859" s="4">
        <v>0</v>
      </c>
      <c r="K859" s="4">
        <v>34</v>
      </c>
      <c r="L859" s="4">
        <v>3</v>
      </c>
    </row>
    <row r="860" spans="3:12" x14ac:dyDescent="0.3">
      <c r="C860" s="1">
        <v>103</v>
      </c>
      <c r="D860" s="1">
        <v>192</v>
      </c>
      <c r="E860" s="1">
        <v>36</v>
      </c>
      <c r="F860" s="1">
        <v>0</v>
      </c>
      <c r="G860" s="1">
        <v>651</v>
      </c>
      <c r="H860" s="1">
        <v>0</v>
      </c>
      <c r="I860" s="1">
        <v>119</v>
      </c>
      <c r="J860" s="4">
        <v>0</v>
      </c>
      <c r="K860" s="4">
        <v>32</v>
      </c>
      <c r="L860" s="4">
        <v>3</v>
      </c>
    </row>
    <row r="861" spans="3:12" x14ac:dyDescent="0.3">
      <c r="C861" s="1">
        <v>104</v>
      </c>
      <c r="D861" s="1">
        <v>192</v>
      </c>
      <c r="E861" s="1">
        <v>34</v>
      </c>
      <c r="F861" s="1">
        <v>0</v>
      </c>
      <c r="G861" s="1">
        <v>653</v>
      </c>
      <c r="H861" s="1">
        <v>0</v>
      </c>
      <c r="I861" s="1">
        <v>120</v>
      </c>
      <c r="J861" s="4">
        <v>0</v>
      </c>
      <c r="K861" s="4">
        <v>29</v>
      </c>
      <c r="L861" s="4">
        <v>2</v>
      </c>
    </row>
    <row r="862" spans="3:12" x14ac:dyDescent="0.3">
      <c r="C862" s="1">
        <v>105</v>
      </c>
      <c r="D862" s="1">
        <v>191</v>
      </c>
      <c r="E862" s="1">
        <v>32</v>
      </c>
      <c r="F862" s="1">
        <v>0</v>
      </c>
      <c r="G862" s="1">
        <v>655</v>
      </c>
      <c r="H862" s="1">
        <v>0</v>
      </c>
      <c r="I862" s="1">
        <v>120</v>
      </c>
      <c r="J862" s="4">
        <v>0</v>
      </c>
      <c r="K862" s="4">
        <v>28</v>
      </c>
      <c r="L862" s="4">
        <v>2</v>
      </c>
    </row>
    <row r="863" spans="3:12" x14ac:dyDescent="0.3">
      <c r="C863" s="1">
        <v>106</v>
      </c>
      <c r="D863" s="1">
        <v>191</v>
      </c>
      <c r="E863" s="1">
        <v>30</v>
      </c>
      <c r="F863" s="1">
        <v>0</v>
      </c>
      <c r="G863" s="1">
        <v>657</v>
      </c>
      <c r="H863" s="1">
        <v>0</v>
      </c>
      <c r="I863" s="1">
        <v>120</v>
      </c>
      <c r="J863" s="4">
        <v>0</v>
      </c>
      <c r="K863" s="4">
        <v>26</v>
      </c>
      <c r="L863" s="4">
        <v>2</v>
      </c>
    </row>
    <row r="864" spans="3:12" x14ac:dyDescent="0.3">
      <c r="C864" s="1">
        <v>107</v>
      </c>
      <c r="D864" s="1">
        <v>190</v>
      </c>
      <c r="E864" s="1">
        <v>28</v>
      </c>
      <c r="F864" s="1">
        <v>0</v>
      </c>
      <c r="G864" s="1">
        <v>659</v>
      </c>
      <c r="H864" s="1">
        <v>0</v>
      </c>
      <c r="I864" s="1">
        <v>121</v>
      </c>
      <c r="J864" s="4">
        <v>0</v>
      </c>
      <c r="K864" s="4">
        <v>24</v>
      </c>
      <c r="L864" s="4">
        <v>2</v>
      </c>
    </row>
    <row r="865" spans="3:12" x14ac:dyDescent="0.3">
      <c r="C865" s="1">
        <v>108</v>
      </c>
      <c r="D865" s="1">
        <v>190</v>
      </c>
      <c r="E865" s="1">
        <v>26</v>
      </c>
      <c r="F865" s="1">
        <v>0</v>
      </c>
      <c r="G865" s="1">
        <v>661</v>
      </c>
      <c r="H865" s="1">
        <v>0</v>
      </c>
      <c r="I865" s="1">
        <v>121</v>
      </c>
      <c r="J865" s="4">
        <v>0</v>
      </c>
      <c r="K865" s="4">
        <v>23</v>
      </c>
      <c r="L865" s="4">
        <v>1</v>
      </c>
    </row>
    <row r="866" spans="3:12" x14ac:dyDescent="0.3">
      <c r="C866" s="1">
        <v>109</v>
      </c>
      <c r="D866" s="1">
        <v>190</v>
      </c>
      <c r="E866" s="1">
        <v>23</v>
      </c>
      <c r="F866" s="1">
        <v>0</v>
      </c>
      <c r="G866" s="1">
        <v>663</v>
      </c>
      <c r="H866" s="1">
        <v>0</v>
      </c>
      <c r="I866" s="1">
        <v>122</v>
      </c>
      <c r="J866" s="4">
        <v>0</v>
      </c>
      <c r="K866" s="4">
        <v>20</v>
      </c>
      <c r="L866" s="4">
        <v>1</v>
      </c>
    </row>
    <row r="867" spans="3:12" x14ac:dyDescent="0.3">
      <c r="C867" s="1">
        <v>110</v>
      </c>
      <c r="D867" s="1">
        <v>190</v>
      </c>
      <c r="E867" s="1">
        <v>22</v>
      </c>
      <c r="F867" s="1">
        <v>0</v>
      </c>
      <c r="G867" s="1">
        <v>664</v>
      </c>
      <c r="H867" s="1">
        <v>0</v>
      </c>
      <c r="I867" s="1">
        <v>122</v>
      </c>
      <c r="J867" s="4">
        <v>0</v>
      </c>
      <c r="K867" s="4">
        <v>20</v>
      </c>
      <c r="L867" s="4">
        <v>1</v>
      </c>
    </row>
    <row r="868" spans="3:12" x14ac:dyDescent="0.3">
      <c r="C868" s="1">
        <v>111</v>
      </c>
      <c r="D868" s="1">
        <v>189</v>
      </c>
      <c r="E868" s="1">
        <v>20</v>
      </c>
      <c r="F868" s="1">
        <v>0</v>
      </c>
      <c r="G868" s="1">
        <v>666</v>
      </c>
      <c r="H868" s="1">
        <v>0</v>
      </c>
      <c r="I868" s="1">
        <v>123</v>
      </c>
      <c r="J868" s="4">
        <v>0</v>
      </c>
      <c r="K868" s="4">
        <v>18</v>
      </c>
      <c r="L868" s="4">
        <v>1</v>
      </c>
    </row>
    <row r="869" spans="3:12" x14ac:dyDescent="0.3">
      <c r="C869" s="1">
        <v>112</v>
      </c>
      <c r="D869" s="1">
        <v>189</v>
      </c>
      <c r="E869" s="1">
        <v>19</v>
      </c>
      <c r="F869" s="1">
        <v>0</v>
      </c>
      <c r="G869" s="1">
        <v>668</v>
      </c>
      <c r="H869" s="1">
        <v>0</v>
      </c>
      <c r="I869" s="1">
        <v>123</v>
      </c>
      <c r="J869" s="4">
        <v>0</v>
      </c>
      <c r="K869" s="4">
        <v>17</v>
      </c>
      <c r="L869" s="4">
        <v>1</v>
      </c>
    </row>
    <row r="870" spans="3:12" x14ac:dyDescent="0.3">
      <c r="C870" s="1">
        <v>113</v>
      </c>
      <c r="D870" s="1">
        <v>189</v>
      </c>
      <c r="E870" s="1">
        <v>18</v>
      </c>
      <c r="F870" s="1">
        <v>0</v>
      </c>
      <c r="G870" s="1">
        <v>669</v>
      </c>
      <c r="H870" s="1">
        <v>0</v>
      </c>
      <c r="I870" s="1">
        <v>123</v>
      </c>
      <c r="J870" s="4">
        <v>0</v>
      </c>
      <c r="K870" s="4">
        <v>16</v>
      </c>
      <c r="L870" s="4">
        <v>1</v>
      </c>
    </row>
    <row r="871" spans="3:12" x14ac:dyDescent="0.3">
      <c r="C871" s="1">
        <v>114</v>
      </c>
      <c r="D871" s="1">
        <v>189</v>
      </c>
      <c r="E871" s="1">
        <v>17</v>
      </c>
      <c r="F871" s="1">
        <v>0</v>
      </c>
      <c r="G871" s="1">
        <v>670</v>
      </c>
      <c r="H871" s="1">
        <v>0</v>
      </c>
      <c r="I871" s="1">
        <v>123</v>
      </c>
      <c r="J871" s="4">
        <v>0</v>
      </c>
      <c r="K871" s="4">
        <v>15</v>
      </c>
      <c r="L871" s="4">
        <v>0</v>
      </c>
    </row>
    <row r="872" spans="3:12" x14ac:dyDescent="0.3">
      <c r="C872" s="1">
        <v>115</v>
      </c>
      <c r="D872" s="1">
        <v>189</v>
      </c>
      <c r="E872" s="1">
        <v>16</v>
      </c>
      <c r="F872" s="1">
        <v>0</v>
      </c>
      <c r="G872" s="1">
        <v>671</v>
      </c>
      <c r="H872" s="1">
        <v>0</v>
      </c>
      <c r="I872" s="1">
        <v>123</v>
      </c>
      <c r="J872" s="4">
        <v>0</v>
      </c>
      <c r="K872" s="4">
        <v>14</v>
      </c>
      <c r="L872" s="4">
        <v>0</v>
      </c>
    </row>
    <row r="873" spans="3:12" x14ac:dyDescent="0.3">
      <c r="C873" s="1">
        <v>116</v>
      </c>
      <c r="D873" s="1">
        <v>188</v>
      </c>
      <c r="E873" s="1">
        <v>15</v>
      </c>
      <c r="F873" s="1">
        <v>0</v>
      </c>
      <c r="G873" s="1">
        <v>672</v>
      </c>
      <c r="H873" s="1">
        <v>0</v>
      </c>
      <c r="I873" s="1">
        <v>123</v>
      </c>
      <c r="J873" s="4">
        <v>0</v>
      </c>
      <c r="K873" s="4">
        <v>13</v>
      </c>
      <c r="L873" s="4">
        <v>0</v>
      </c>
    </row>
    <row r="874" spans="3:12" x14ac:dyDescent="0.3">
      <c r="C874" s="1">
        <v>117</v>
      </c>
      <c r="D874" s="1">
        <v>188</v>
      </c>
      <c r="E874" s="1">
        <v>13</v>
      </c>
      <c r="F874" s="1">
        <v>0</v>
      </c>
      <c r="G874" s="1">
        <v>674</v>
      </c>
      <c r="H874" s="1">
        <v>0</v>
      </c>
      <c r="I874" s="1">
        <v>123</v>
      </c>
      <c r="J874" s="4">
        <v>0</v>
      </c>
      <c r="K874" s="4">
        <v>11</v>
      </c>
      <c r="L874" s="4">
        <v>0</v>
      </c>
    </row>
    <row r="875" spans="3:12" x14ac:dyDescent="0.3">
      <c r="C875" s="1">
        <v>118</v>
      </c>
      <c r="D875" s="1">
        <v>188</v>
      </c>
      <c r="E875" s="1">
        <v>12</v>
      </c>
      <c r="F875" s="1">
        <v>0</v>
      </c>
      <c r="G875" s="1">
        <v>675</v>
      </c>
      <c r="H875" s="1">
        <v>0</v>
      </c>
      <c r="I875" s="1">
        <v>124</v>
      </c>
      <c r="J875" s="4">
        <v>0</v>
      </c>
      <c r="K875" s="4">
        <v>11</v>
      </c>
      <c r="L875" s="4">
        <v>0</v>
      </c>
    </row>
    <row r="876" spans="3:12" x14ac:dyDescent="0.3">
      <c r="C876" s="1">
        <v>119</v>
      </c>
      <c r="D876" s="1">
        <v>188</v>
      </c>
      <c r="E876" s="1">
        <v>12</v>
      </c>
      <c r="F876" s="1">
        <v>0</v>
      </c>
      <c r="G876" s="1">
        <v>675</v>
      </c>
      <c r="H876" s="1">
        <v>0</v>
      </c>
      <c r="I876" s="1">
        <v>124</v>
      </c>
      <c r="J876" s="4">
        <v>0</v>
      </c>
      <c r="K876" s="4">
        <v>10</v>
      </c>
      <c r="L876" s="4">
        <v>0</v>
      </c>
    </row>
    <row r="877" spans="3:12" x14ac:dyDescent="0.3">
      <c r="C877" s="1">
        <v>120</v>
      </c>
      <c r="D877" s="1">
        <v>187</v>
      </c>
      <c r="E877" s="1">
        <v>11</v>
      </c>
      <c r="F877" s="1">
        <v>0</v>
      </c>
      <c r="G877" s="1">
        <v>676</v>
      </c>
      <c r="H877" s="1">
        <v>0</v>
      </c>
      <c r="I877" s="1">
        <v>124</v>
      </c>
      <c r="J877" s="4">
        <v>0</v>
      </c>
      <c r="K877" s="4">
        <v>10</v>
      </c>
      <c r="L877" s="4">
        <v>0</v>
      </c>
    </row>
    <row r="878" spans="3:12" x14ac:dyDescent="0.3">
      <c r="C878" s="1">
        <v>121</v>
      </c>
      <c r="D878" s="1">
        <v>187</v>
      </c>
      <c r="E878" s="1">
        <v>11</v>
      </c>
      <c r="F878" s="1">
        <v>0</v>
      </c>
      <c r="G878" s="1">
        <v>677</v>
      </c>
      <c r="H878" s="1">
        <v>0</v>
      </c>
      <c r="I878" s="1">
        <v>124</v>
      </c>
      <c r="J878" s="4">
        <v>0</v>
      </c>
      <c r="K878" s="4">
        <v>9</v>
      </c>
      <c r="L878" s="4">
        <v>0</v>
      </c>
    </row>
    <row r="879" spans="3:12" x14ac:dyDescent="0.3">
      <c r="C879" s="1">
        <v>122</v>
      </c>
      <c r="D879" s="1">
        <v>187</v>
      </c>
      <c r="E879" s="1">
        <v>10</v>
      </c>
      <c r="F879" s="1">
        <v>0</v>
      </c>
      <c r="G879" s="1">
        <v>677</v>
      </c>
      <c r="H879" s="1">
        <v>0</v>
      </c>
      <c r="I879" s="1">
        <v>124</v>
      </c>
      <c r="J879" s="4">
        <v>0</v>
      </c>
      <c r="K879" s="4">
        <v>8</v>
      </c>
      <c r="L879" s="4">
        <v>0</v>
      </c>
    </row>
    <row r="880" spans="3:12" x14ac:dyDescent="0.3">
      <c r="C880" s="1">
        <v>123</v>
      </c>
      <c r="D880" s="1">
        <v>187</v>
      </c>
      <c r="E880" s="1">
        <v>9</v>
      </c>
      <c r="F880" s="1">
        <v>0</v>
      </c>
      <c r="G880" s="1">
        <v>678</v>
      </c>
      <c r="H880" s="1">
        <v>0</v>
      </c>
      <c r="I880" s="1">
        <v>124</v>
      </c>
      <c r="J880" s="4">
        <v>0</v>
      </c>
      <c r="K880" s="4">
        <v>8</v>
      </c>
      <c r="L880" s="4">
        <v>0</v>
      </c>
    </row>
    <row r="881" spans="3:12" x14ac:dyDescent="0.3">
      <c r="C881" s="1">
        <v>124</v>
      </c>
      <c r="D881" s="1">
        <v>187</v>
      </c>
      <c r="E881" s="1">
        <v>8</v>
      </c>
      <c r="F881" s="1">
        <v>0</v>
      </c>
      <c r="G881" s="1">
        <v>679</v>
      </c>
      <c r="H881" s="1">
        <v>0</v>
      </c>
      <c r="I881" s="1">
        <v>124</v>
      </c>
      <c r="J881" s="4">
        <v>0</v>
      </c>
      <c r="K881" s="4">
        <v>7</v>
      </c>
      <c r="L881" s="4">
        <v>0</v>
      </c>
    </row>
    <row r="882" spans="3:12" x14ac:dyDescent="0.3">
      <c r="C882" s="1">
        <v>125</v>
      </c>
      <c r="D882" s="1">
        <v>187</v>
      </c>
      <c r="E882" s="1">
        <v>7</v>
      </c>
      <c r="F882" s="1">
        <v>0</v>
      </c>
      <c r="G882" s="1">
        <v>680</v>
      </c>
      <c r="H882" s="1">
        <v>0</v>
      </c>
      <c r="I882" s="1">
        <v>124</v>
      </c>
      <c r="J882" s="4">
        <v>0</v>
      </c>
      <c r="K882" s="4">
        <v>7</v>
      </c>
      <c r="L882" s="4">
        <v>0</v>
      </c>
    </row>
    <row r="883" spans="3:12" x14ac:dyDescent="0.3">
      <c r="C883" s="1">
        <v>126</v>
      </c>
      <c r="D883" s="1">
        <v>187</v>
      </c>
      <c r="E883" s="1">
        <v>7</v>
      </c>
      <c r="F883" s="1">
        <v>0</v>
      </c>
      <c r="G883" s="1">
        <v>681</v>
      </c>
      <c r="H883" s="1">
        <v>0</v>
      </c>
      <c r="I883" s="1">
        <v>124</v>
      </c>
      <c r="J883" s="4">
        <v>0</v>
      </c>
      <c r="K883" s="4">
        <v>6</v>
      </c>
      <c r="L883" s="4">
        <v>0</v>
      </c>
    </row>
    <row r="884" spans="3:12" x14ac:dyDescent="0.3">
      <c r="C884" s="1">
        <v>127</v>
      </c>
      <c r="D884" s="1">
        <v>187</v>
      </c>
      <c r="E884" s="1">
        <v>6</v>
      </c>
      <c r="F884" s="1">
        <v>0</v>
      </c>
      <c r="G884" s="1">
        <v>681</v>
      </c>
      <c r="H884" s="1">
        <v>0</v>
      </c>
      <c r="I884" s="1">
        <v>124</v>
      </c>
      <c r="J884" s="4">
        <v>0</v>
      </c>
      <c r="K884" s="4">
        <v>6</v>
      </c>
      <c r="L884" s="4">
        <v>0</v>
      </c>
    </row>
    <row r="885" spans="3:12" x14ac:dyDescent="0.3">
      <c r="C885" s="1">
        <v>128</v>
      </c>
      <c r="D885" s="1">
        <v>187</v>
      </c>
      <c r="E885" s="1">
        <v>6</v>
      </c>
      <c r="F885" s="1">
        <v>0</v>
      </c>
      <c r="G885" s="1">
        <v>681</v>
      </c>
      <c r="H885" s="1">
        <v>0</v>
      </c>
      <c r="I885" s="1">
        <v>124</v>
      </c>
      <c r="J885" s="4">
        <v>0</v>
      </c>
      <c r="K885" s="4">
        <v>5</v>
      </c>
      <c r="L885" s="4">
        <v>0</v>
      </c>
    </row>
    <row r="886" spans="3:12" x14ac:dyDescent="0.3">
      <c r="C886" s="1">
        <v>129</v>
      </c>
      <c r="D886" s="1">
        <v>187</v>
      </c>
      <c r="E886" s="1">
        <v>5</v>
      </c>
      <c r="F886" s="1">
        <v>0</v>
      </c>
      <c r="G886" s="1">
        <v>682</v>
      </c>
      <c r="H886" s="1">
        <v>0</v>
      </c>
      <c r="I886" s="1">
        <v>124</v>
      </c>
      <c r="J886" s="4">
        <v>0</v>
      </c>
      <c r="K886" s="4">
        <v>5</v>
      </c>
      <c r="L886" s="4">
        <v>0</v>
      </c>
    </row>
    <row r="887" spans="3:12" x14ac:dyDescent="0.3">
      <c r="C887" s="1">
        <v>130</v>
      </c>
      <c r="D887" s="1">
        <v>186</v>
      </c>
      <c r="E887" s="1">
        <v>5</v>
      </c>
      <c r="F887" s="1">
        <v>0</v>
      </c>
      <c r="G887" s="1">
        <v>683</v>
      </c>
      <c r="H887" s="1">
        <v>0</v>
      </c>
      <c r="I887" s="1">
        <v>124</v>
      </c>
      <c r="J887" s="4">
        <v>0</v>
      </c>
      <c r="K887" s="4">
        <v>4</v>
      </c>
      <c r="L887" s="4">
        <v>0</v>
      </c>
    </row>
    <row r="888" spans="3:12" x14ac:dyDescent="0.3">
      <c r="C888" s="1">
        <v>131</v>
      </c>
      <c r="D888" s="1">
        <v>186</v>
      </c>
      <c r="E888" s="1">
        <v>5</v>
      </c>
      <c r="F888" s="1">
        <v>0</v>
      </c>
      <c r="G888" s="1">
        <v>683</v>
      </c>
      <c r="H888" s="1">
        <v>0</v>
      </c>
      <c r="I888" s="1">
        <v>124</v>
      </c>
      <c r="J888" s="4">
        <v>0</v>
      </c>
      <c r="K888" s="4">
        <v>4</v>
      </c>
      <c r="L888" s="4">
        <v>0</v>
      </c>
    </row>
    <row r="889" spans="3:12" x14ac:dyDescent="0.3">
      <c r="C889" s="1">
        <v>132</v>
      </c>
      <c r="D889" s="1">
        <v>186</v>
      </c>
      <c r="E889" s="1">
        <v>5</v>
      </c>
      <c r="F889" s="1">
        <v>0</v>
      </c>
      <c r="G889" s="1">
        <v>683</v>
      </c>
      <c r="H889" s="1">
        <v>0</v>
      </c>
      <c r="I889" s="1">
        <v>125</v>
      </c>
      <c r="J889" s="4">
        <v>0</v>
      </c>
      <c r="K889" s="4">
        <v>4</v>
      </c>
      <c r="L889" s="4">
        <v>0</v>
      </c>
    </row>
    <row r="890" spans="3:12" x14ac:dyDescent="0.3">
      <c r="C890" s="1">
        <v>133</v>
      </c>
      <c r="D890" s="1">
        <v>186</v>
      </c>
      <c r="E890" s="1">
        <v>4</v>
      </c>
      <c r="F890" s="1">
        <v>0</v>
      </c>
      <c r="G890" s="1">
        <v>683</v>
      </c>
      <c r="H890" s="1">
        <v>0</v>
      </c>
      <c r="I890" s="1">
        <v>125</v>
      </c>
      <c r="J890" s="4">
        <v>0</v>
      </c>
      <c r="K890" s="4">
        <v>3</v>
      </c>
      <c r="L890" s="4">
        <v>0</v>
      </c>
    </row>
    <row r="891" spans="3:12" x14ac:dyDescent="0.3">
      <c r="C891" s="1">
        <v>134</v>
      </c>
      <c r="D891" s="1">
        <v>186</v>
      </c>
      <c r="E891" s="1">
        <v>4</v>
      </c>
      <c r="F891" s="1">
        <v>0</v>
      </c>
      <c r="G891" s="1">
        <v>684</v>
      </c>
      <c r="H891" s="1">
        <v>0</v>
      </c>
      <c r="I891" s="1">
        <v>125</v>
      </c>
      <c r="J891" s="4">
        <v>0</v>
      </c>
      <c r="K891" s="4">
        <v>3</v>
      </c>
      <c r="L891" s="4">
        <v>0</v>
      </c>
    </row>
    <row r="892" spans="3:12" x14ac:dyDescent="0.3">
      <c r="C892" s="1">
        <v>135</v>
      </c>
      <c r="D892" s="1">
        <v>186</v>
      </c>
      <c r="E892" s="1">
        <v>4</v>
      </c>
      <c r="F892" s="1">
        <v>0</v>
      </c>
      <c r="G892" s="1">
        <v>684</v>
      </c>
      <c r="H892" s="1">
        <v>0</v>
      </c>
      <c r="I892" s="1">
        <v>125</v>
      </c>
      <c r="J892" s="4">
        <v>0</v>
      </c>
      <c r="K892" s="4">
        <v>3</v>
      </c>
      <c r="L892" s="4">
        <v>0</v>
      </c>
    </row>
    <row r="893" spans="3:12" x14ac:dyDescent="0.3">
      <c r="C893" s="1">
        <v>136</v>
      </c>
      <c r="D893" s="1">
        <v>186</v>
      </c>
      <c r="E893" s="1">
        <v>4</v>
      </c>
      <c r="F893" s="1">
        <v>0</v>
      </c>
      <c r="G893" s="1">
        <v>684</v>
      </c>
      <c r="H893" s="1">
        <v>0</v>
      </c>
      <c r="I893" s="1">
        <v>125</v>
      </c>
      <c r="J893" s="4">
        <v>0</v>
      </c>
      <c r="K893" s="4">
        <v>3</v>
      </c>
      <c r="L893" s="4">
        <v>0</v>
      </c>
    </row>
    <row r="894" spans="3:12" x14ac:dyDescent="0.3">
      <c r="C894" s="1">
        <v>137</v>
      </c>
      <c r="D894" s="1">
        <v>186</v>
      </c>
      <c r="E894" s="1">
        <v>3</v>
      </c>
      <c r="F894" s="1">
        <v>0</v>
      </c>
      <c r="G894" s="1">
        <v>685</v>
      </c>
      <c r="H894" s="1">
        <v>0</v>
      </c>
      <c r="I894" s="1">
        <v>125</v>
      </c>
      <c r="J894" s="4">
        <v>0</v>
      </c>
      <c r="K894" s="4">
        <v>3</v>
      </c>
      <c r="L894" s="4">
        <v>0</v>
      </c>
    </row>
    <row r="895" spans="3:12" x14ac:dyDescent="0.3">
      <c r="C895" s="1">
        <v>138</v>
      </c>
      <c r="D895" s="1">
        <v>186</v>
      </c>
      <c r="E895" s="1">
        <v>3</v>
      </c>
      <c r="F895" s="1">
        <v>0</v>
      </c>
      <c r="G895" s="1">
        <v>685</v>
      </c>
      <c r="H895" s="1">
        <v>0</v>
      </c>
      <c r="I895" s="1">
        <v>125</v>
      </c>
      <c r="J895" s="4">
        <v>0</v>
      </c>
      <c r="K895" s="4">
        <v>3</v>
      </c>
      <c r="L895" s="4">
        <v>0</v>
      </c>
    </row>
    <row r="896" spans="3:12" x14ac:dyDescent="0.3">
      <c r="C896" s="1">
        <v>139</v>
      </c>
      <c r="D896" s="1">
        <v>186</v>
      </c>
      <c r="E896" s="1">
        <v>3</v>
      </c>
      <c r="F896" s="1">
        <v>0</v>
      </c>
      <c r="G896" s="1">
        <v>685</v>
      </c>
      <c r="H896" s="1">
        <v>0</v>
      </c>
      <c r="I896" s="1">
        <v>125</v>
      </c>
      <c r="J896" s="4">
        <v>0</v>
      </c>
      <c r="K896" s="4">
        <v>2</v>
      </c>
      <c r="L896" s="4">
        <v>0</v>
      </c>
    </row>
    <row r="897" spans="3:12" x14ac:dyDescent="0.3">
      <c r="C897" s="1">
        <v>140</v>
      </c>
      <c r="D897" s="1">
        <v>186</v>
      </c>
      <c r="E897" s="1">
        <v>3</v>
      </c>
      <c r="F897" s="1">
        <v>0</v>
      </c>
      <c r="G897" s="1">
        <v>685</v>
      </c>
      <c r="H897" s="1">
        <v>0</v>
      </c>
      <c r="I897" s="1">
        <v>125</v>
      </c>
      <c r="J897" s="4">
        <v>0</v>
      </c>
      <c r="K897" s="4">
        <v>2</v>
      </c>
      <c r="L897" s="4">
        <v>0</v>
      </c>
    </row>
    <row r="898" spans="3:12" x14ac:dyDescent="0.3">
      <c r="C898" s="1">
        <v>141</v>
      </c>
      <c r="D898" s="1">
        <v>185</v>
      </c>
      <c r="E898" s="1">
        <v>2</v>
      </c>
      <c r="F898" s="1">
        <v>0</v>
      </c>
      <c r="G898" s="1">
        <v>686</v>
      </c>
      <c r="H898" s="1">
        <v>0</v>
      </c>
      <c r="I898" s="1">
        <v>125</v>
      </c>
      <c r="J898" s="4">
        <v>0</v>
      </c>
      <c r="K898" s="4">
        <v>2</v>
      </c>
      <c r="L898" s="4">
        <v>0</v>
      </c>
    </row>
    <row r="899" spans="3:12" x14ac:dyDescent="0.3">
      <c r="C899" s="1">
        <v>142</v>
      </c>
      <c r="D899" s="1">
        <v>185</v>
      </c>
      <c r="E899" s="1">
        <v>2</v>
      </c>
      <c r="F899" s="1">
        <v>0</v>
      </c>
      <c r="G899" s="1">
        <v>686</v>
      </c>
      <c r="H899" s="1">
        <v>0</v>
      </c>
      <c r="I899" s="1">
        <v>125</v>
      </c>
      <c r="J899" s="4">
        <v>0</v>
      </c>
      <c r="K899" s="4">
        <v>1</v>
      </c>
      <c r="L899" s="4">
        <v>0</v>
      </c>
    </row>
    <row r="900" spans="3:12" x14ac:dyDescent="0.3">
      <c r="C900" s="1">
        <v>143</v>
      </c>
      <c r="D900" s="1">
        <v>185</v>
      </c>
      <c r="E900" s="1">
        <v>2</v>
      </c>
      <c r="F900" s="1">
        <v>0</v>
      </c>
      <c r="G900" s="1">
        <v>686</v>
      </c>
      <c r="H900" s="1">
        <v>0</v>
      </c>
      <c r="I900" s="1">
        <v>125</v>
      </c>
      <c r="J900" s="4">
        <v>0</v>
      </c>
      <c r="K900" s="4">
        <v>1</v>
      </c>
      <c r="L900" s="4">
        <v>0</v>
      </c>
    </row>
    <row r="901" spans="3:12" x14ac:dyDescent="0.3">
      <c r="C901" s="1">
        <v>144</v>
      </c>
      <c r="D901" s="1">
        <v>185</v>
      </c>
      <c r="E901" s="1">
        <v>2</v>
      </c>
      <c r="F901" s="1">
        <v>0</v>
      </c>
      <c r="G901" s="1">
        <v>686</v>
      </c>
      <c r="H901" s="1">
        <v>0</v>
      </c>
      <c r="I901" s="1">
        <v>125</v>
      </c>
      <c r="J901" s="4">
        <v>0</v>
      </c>
      <c r="K901" s="4">
        <v>1</v>
      </c>
      <c r="L901" s="4">
        <v>0</v>
      </c>
    </row>
    <row r="902" spans="3:12" x14ac:dyDescent="0.3">
      <c r="C902" s="1">
        <v>145</v>
      </c>
      <c r="D902" s="1">
        <v>185</v>
      </c>
      <c r="E902" s="1">
        <v>2</v>
      </c>
      <c r="F902" s="1">
        <v>0</v>
      </c>
      <c r="G902" s="1">
        <v>687</v>
      </c>
      <c r="H902" s="1">
        <v>0</v>
      </c>
      <c r="I902" s="1">
        <v>125</v>
      </c>
      <c r="J902" s="4">
        <v>0</v>
      </c>
      <c r="K902" s="4">
        <v>1</v>
      </c>
      <c r="L902" s="4">
        <v>0</v>
      </c>
    </row>
    <row r="903" spans="3:12" x14ac:dyDescent="0.3">
      <c r="C903" s="1">
        <v>146</v>
      </c>
      <c r="D903" s="1">
        <v>185</v>
      </c>
      <c r="E903" s="1">
        <v>2</v>
      </c>
      <c r="F903" s="1">
        <v>0</v>
      </c>
      <c r="G903" s="1">
        <v>687</v>
      </c>
      <c r="H903" s="1">
        <v>0</v>
      </c>
      <c r="I903" s="1">
        <v>125</v>
      </c>
      <c r="J903" s="4">
        <v>0</v>
      </c>
      <c r="K903" s="4">
        <v>1</v>
      </c>
      <c r="L903" s="4">
        <v>0</v>
      </c>
    </row>
    <row r="904" spans="3:12" x14ac:dyDescent="0.3">
      <c r="C904" s="1">
        <v>147</v>
      </c>
      <c r="D904" s="1">
        <v>185</v>
      </c>
      <c r="E904" s="1">
        <v>2</v>
      </c>
      <c r="F904" s="1">
        <v>0</v>
      </c>
      <c r="G904" s="1">
        <v>687</v>
      </c>
      <c r="H904" s="1">
        <v>0</v>
      </c>
      <c r="I904" s="1">
        <v>125</v>
      </c>
      <c r="J904" s="4">
        <v>0</v>
      </c>
      <c r="K904" s="4">
        <v>1</v>
      </c>
      <c r="L904" s="4">
        <v>0</v>
      </c>
    </row>
    <row r="905" spans="3:12" x14ac:dyDescent="0.3">
      <c r="C905" s="1">
        <v>148</v>
      </c>
      <c r="D905" s="1">
        <v>185</v>
      </c>
      <c r="E905" s="1">
        <v>2</v>
      </c>
      <c r="F905" s="1">
        <v>0</v>
      </c>
      <c r="G905" s="1">
        <v>687</v>
      </c>
      <c r="H905" s="1">
        <v>0</v>
      </c>
      <c r="I905" s="1">
        <v>125</v>
      </c>
      <c r="J905" s="4">
        <v>0</v>
      </c>
      <c r="K905" s="4">
        <v>1</v>
      </c>
      <c r="L905" s="4">
        <v>0</v>
      </c>
    </row>
    <row r="906" spans="3:12" x14ac:dyDescent="0.3">
      <c r="C906" s="1">
        <v>149</v>
      </c>
      <c r="D906" s="1">
        <v>185</v>
      </c>
      <c r="E906" s="1">
        <v>1</v>
      </c>
      <c r="F906" s="1">
        <v>0</v>
      </c>
      <c r="G906" s="1">
        <v>687</v>
      </c>
      <c r="H906" s="1">
        <v>0</v>
      </c>
      <c r="I906" s="1">
        <v>125</v>
      </c>
      <c r="J906" s="4">
        <v>0</v>
      </c>
      <c r="K906" s="4">
        <v>1</v>
      </c>
      <c r="L906" s="4">
        <v>0</v>
      </c>
    </row>
    <row r="907" spans="3:12" x14ac:dyDescent="0.3">
      <c r="C907" s="1">
        <v>150</v>
      </c>
      <c r="D907" s="1">
        <v>185</v>
      </c>
      <c r="E907" s="1">
        <v>1</v>
      </c>
      <c r="F907" s="1">
        <v>0</v>
      </c>
      <c r="G907" s="1">
        <v>687</v>
      </c>
      <c r="H907" s="1">
        <v>0</v>
      </c>
      <c r="I907" s="1">
        <v>125</v>
      </c>
      <c r="J907" s="4">
        <v>0</v>
      </c>
      <c r="K907" s="4">
        <v>1</v>
      </c>
      <c r="L907" s="4">
        <v>0</v>
      </c>
    </row>
    <row r="908" spans="3:12" x14ac:dyDescent="0.3">
      <c r="C908" s="1">
        <v>151</v>
      </c>
      <c r="D908" s="1">
        <v>185</v>
      </c>
      <c r="E908" s="1">
        <v>1</v>
      </c>
      <c r="F908" s="1">
        <v>0</v>
      </c>
      <c r="G908" s="1">
        <v>687</v>
      </c>
      <c r="H908" s="1">
        <v>0</v>
      </c>
      <c r="I908" s="1">
        <v>125</v>
      </c>
      <c r="J908" s="4">
        <v>0</v>
      </c>
      <c r="K908" s="4">
        <v>1</v>
      </c>
      <c r="L908" s="4">
        <v>0</v>
      </c>
    </row>
    <row r="909" spans="3:12" x14ac:dyDescent="0.3">
      <c r="C909" s="1">
        <v>152</v>
      </c>
      <c r="D909" s="1">
        <v>185</v>
      </c>
      <c r="E909" s="1">
        <v>1</v>
      </c>
      <c r="F909" s="1">
        <v>0</v>
      </c>
      <c r="G909" s="1">
        <v>688</v>
      </c>
      <c r="H909" s="1">
        <v>0</v>
      </c>
      <c r="I909" s="1">
        <v>125</v>
      </c>
      <c r="J909" s="4">
        <v>0</v>
      </c>
      <c r="K909" s="4">
        <v>1</v>
      </c>
      <c r="L909" s="4">
        <v>0</v>
      </c>
    </row>
    <row r="910" spans="3:12" x14ac:dyDescent="0.3">
      <c r="C910" s="1">
        <v>153</v>
      </c>
      <c r="D910" s="1">
        <v>185</v>
      </c>
      <c r="E910" s="1">
        <v>1</v>
      </c>
      <c r="F910" s="1">
        <v>0</v>
      </c>
      <c r="G910" s="1">
        <v>688</v>
      </c>
      <c r="H910" s="1">
        <v>0</v>
      </c>
      <c r="I910" s="1">
        <v>125</v>
      </c>
      <c r="J910" s="4">
        <v>0</v>
      </c>
      <c r="K910" s="4">
        <v>1</v>
      </c>
      <c r="L910" s="4">
        <v>0</v>
      </c>
    </row>
    <row r="911" spans="3:12" x14ac:dyDescent="0.3">
      <c r="C911" s="1">
        <v>154</v>
      </c>
      <c r="D911" s="1">
        <v>185</v>
      </c>
      <c r="E911" s="1">
        <v>1</v>
      </c>
      <c r="F911" s="1">
        <v>0</v>
      </c>
      <c r="G911" s="1">
        <v>688</v>
      </c>
      <c r="H911" s="1">
        <v>0</v>
      </c>
      <c r="I911" s="1">
        <v>125</v>
      </c>
      <c r="J911" s="4">
        <v>0</v>
      </c>
      <c r="K911" s="4">
        <v>1</v>
      </c>
      <c r="L911" s="4">
        <v>0</v>
      </c>
    </row>
    <row r="912" spans="3:12" x14ac:dyDescent="0.3">
      <c r="C912" s="1">
        <v>155</v>
      </c>
      <c r="D912" s="1">
        <v>185</v>
      </c>
      <c r="E912" s="1">
        <v>1</v>
      </c>
      <c r="F912" s="1">
        <v>0</v>
      </c>
      <c r="G912" s="1">
        <v>688</v>
      </c>
      <c r="H912" s="1">
        <v>0</v>
      </c>
      <c r="I912" s="1">
        <v>125</v>
      </c>
      <c r="J912" s="4">
        <v>0</v>
      </c>
      <c r="K912" s="4">
        <v>1</v>
      </c>
      <c r="L912" s="4">
        <v>0</v>
      </c>
    </row>
    <row r="913" spans="3:12" x14ac:dyDescent="0.3">
      <c r="C913" s="1">
        <v>156</v>
      </c>
      <c r="D913" s="1">
        <v>185</v>
      </c>
      <c r="E913" s="1">
        <v>1</v>
      </c>
      <c r="F913" s="1">
        <v>0</v>
      </c>
      <c r="G913" s="1">
        <v>688</v>
      </c>
      <c r="H913" s="1">
        <v>0</v>
      </c>
      <c r="I913" s="1">
        <v>125</v>
      </c>
      <c r="J913" s="4">
        <v>0</v>
      </c>
      <c r="K913" s="4">
        <v>1</v>
      </c>
      <c r="L913" s="4">
        <v>0</v>
      </c>
    </row>
    <row r="914" spans="3:12" x14ac:dyDescent="0.3">
      <c r="C914" s="1">
        <v>157</v>
      </c>
      <c r="D914" s="1">
        <v>185</v>
      </c>
      <c r="E914" s="1">
        <v>1</v>
      </c>
      <c r="F914" s="1">
        <v>0</v>
      </c>
      <c r="G914" s="1">
        <v>688</v>
      </c>
      <c r="H914" s="1">
        <v>0</v>
      </c>
      <c r="I914" s="1">
        <v>125</v>
      </c>
      <c r="J914" s="4">
        <v>0</v>
      </c>
      <c r="K914" s="4">
        <v>1</v>
      </c>
      <c r="L914" s="4">
        <v>0</v>
      </c>
    </row>
    <row r="915" spans="3:12" x14ac:dyDescent="0.3">
      <c r="C915" s="1">
        <v>158</v>
      </c>
      <c r="D915" s="1">
        <v>185</v>
      </c>
      <c r="E915" s="1">
        <v>1</v>
      </c>
      <c r="F915" s="1">
        <v>0</v>
      </c>
      <c r="G915" s="1">
        <v>688</v>
      </c>
      <c r="H915" s="1">
        <v>0</v>
      </c>
      <c r="I915" s="1">
        <v>125</v>
      </c>
      <c r="J915" s="4">
        <v>0</v>
      </c>
      <c r="K915" s="4">
        <v>1</v>
      </c>
      <c r="L915" s="4">
        <v>0</v>
      </c>
    </row>
    <row r="916" spans="3:12" x14ac:dyDescent="0.3">
      <c r="C916" s="1">
        <v>159</v>
      </c>
      <c r="D916" s="1">
        <v>184</v>
      </c>
      <c r="E916" s="1">
        <v>1</v>
      </c>
      <c r="F916" s="1">
        <v>0</v>
      </c>
      <c r="G916" s="1">
        <v>688</v>
      </c>
      <c r="H916" s="1">
        <v>0</v>
      </c>
      <c r="I916" s="1">
        <v>125</v>
      </c>
      <c r="J916" s="4">
        <v>0</v>
      </c>
      <c r="K916" s="4">
        <v>1</v>
      </c>
      <c r="L916" s="4">
        <v>0</v>
      </c>
    </row>
    <row r="917" spans="3:12" x14ac:dyDescent="0.3">
      <c r="C917" s="1">
        <v>160</v>
      </c>
      <c r="D917" s="1">
        <v>184</v>
      </c>
      <c r="E917" s="1">
        <v>1</v>
      </c>
      <c r="F917" s="1">
        <v>0</v>
      </c>
      <c r="G917" s="1">
        <v>688</v>
      </c>
      <c r="H917" s="1">
        <v>0</v>
      </c>
      <c r="I917" s="1">
        <v>125</v>
      </c>
      <c r="J917" s="4">
        <v>0</v>
      </c>
      <c r="K917" s="4">
        <v>1</v>
      </c>
      <c r="L917" s="4">
        <v>0</v>
      </c>
    </row>
    <row r="918" spans="3:12" x14ac:dyDescent="0.3">
      <c r="C918" s="1">
        <v>161</v>
      </c>
      <c r="D918" s="1">
        <v>184</v>
      </c>
      <c r="E918" s="1">
        <v>1</v>
      </c>
      <c r="F918" s="1">
        <v>0</v>
      </c>
      <c r="G918" s="1">
        <v>688</v>
      </c>
      <c r="H918" s="1">
        <v>0</v>
      </c>
      <c r="I918" s="1">
        <v>125</v>
      </c>
      <c r="J918" s="4">
        <v>0</v>
      </c>
      <c r="K918" s="4">
        <v>1</v>
      </c>
      <c r="L918" s="4">
        <v>0</v>
      </c>
    </row>
    <row r="919" spans="3:12" x14ac:dyDescent="0.3">
      <c r="C919" s="1">
        <v>162</v>
      </c>
      <c r="D919" s="1">
        <v>184</v>
      </c>
      <c r="E919" s="1">
        <v>1</v>
      </c>
      <c r="F919" s="1">
        <v>0</v>
      </c>
      <c r="G919" s="1">
        <v>688</v>
      </c>
      <c r="H919" s="1">
        <v>0</v>
      </c>
      <c r="I919" s="1">
        <v>125</v>
      </c>
      <c r="J919" s="4">
        <v>0</v>
      </c>
      <c r="K919" s="4">
        <v>1</v>
      </c>
      <c r="L919" s="4">
        <v>0</v>
      </c>
    </row>
    <row r="920" spans="3:12" x14ac:dyDescent="0.3">
      <c r="C920" s="1">
        <v>163</v>
      </c>
      <c r="D920" s="1">
        <v>184</v>
      </c>
      <c r="E920" s="1">
        <v>1</v>
      </c>
      <c r="F920" s="1">
        <v>0</v>
      </c>
      <c r="G920" s="1">
        <v>688</v>
      </c>
      <c r="H920" s="1">
        <v>0</v>
      </c>
      <c r="I920" s="1">
        <v>125</v>
      </c>
      <c r="J920" s="4">
        <v>0</v>
      </c>
      <c r="K920" s="4">
        <v>1</v>
      </c>
      <c r="L920" s="4">
        <v>0</v>
      </c>
    </row>
    <row r="921" spans="3:12" x14ac:dyDescent="0.3">
      <c r="C921" s="1">
        <v>164</v>
      </c>
      <c r="D921" s="1">
        <v>184</v>
      </c>
      <c r="E921" s="1">
        <v>1</v>
      </c>
      <c r="F921" s="1">
        <v>0</v>
      </c>
      <c r="G921" s="1">
        <v>688</v>
      </c>
      <c r="H921" s="1">
        <v>0</v>
      </c>
      <c r="I921" s="1">
        <v>125</v>
      </c>
      <c r="J921" s="4">
        <v>0</v>
      </c>
      <c r="K921" s="4">
        <v>1</v>
      </c>
      <c r="L921" s="4">
        <v>0</v>
      </c>
    </row>
    <row r="922" spans="3:12" x14ac:dyDescent="0.3">
      <c r="C922" s="1">
        <v>165</v>
      </c>
      <c r="D922" s="1">
        <v>184</v>
      </c>
      <c r="E922" s="1">
        <v>1</v>
      </c>
      <c r="F922" s="1">
        <v>0</v>
      </c>
      <c r="G922" s="1">
        <v>688</v>
      </c>
      <c r="H922" s="1">
        <v>0</v>
      </c>
      <c r="I922" s="1">
        <v>125</v>
      </c>
      <c r="J922" s="4">
        <v>0</v>
      </c>
      <c r="K922" s="4">
        <v>1</v>
      </c>
      <c r="L922" s="4">
        <v>0</v>
      </c>
    </row>
    <row r="923" spans="3:12" x14ac:dyDescent="0.3">
      <c r="C923" s="1">
        <v>166</v>
      </c>
      <c r="D923" s="1">
        <v>184</v>
      </c>
      <c r="E923" s="1">
        <v>1</v>
      </c>
      <c r="F923" s="1">
        <v>0</v>
      </c>
      <c r="G923" s="1">
        <v>688</v>
      </c>
      <c r="H923" s="1">
        <v>0</v>
      </c>
      <c r="I923" s="1">
        <v>125</v>
      </c>
      <c r="J923" s="4">
        <v>0</v>
      </c>
      <c r="K923" s="4">
        <v>1</v>
      </c>
      <c r="L923" s="4">
        <v>0</v>
      </c>
    </row>
    <row r="924" spans="3:12" x14ac:dyDescent="0.3">
      <c r="C924" s="1">
        <v>167</v>
      </c>
      <c r="D924" s="1">
        <v>184</v>
      </c>
      <c r="E924" s="1">
        <v>1</v>
      </c>
      <c r="F924" s="1">
        <v>0</v>
      </c>
      <c r="G924" s="1">
        <v>688</v>
      </c>
      <c r="H924" s="1">
        <v>0</v>
      </c>
      <c r="I924" s="1">
        <v>125</v>
      </c>
      <c r="J924" s="4">
        <v>0</v>
      </c>
      <c r="K924" s="4">
        <v>1</v>
      </c>
      <c r="L924" s="4">
        <v>0</v>
      </c>
    </row>
    <row r="925" spans="3:12" x14ac:dyDescent="0.3">
      <c r="C925" s="1">
        <v>168</v>
      </c>
      <c r="D925" s="1">
        <v>184</v>
      </c>
      <c r="E925" s="1">
        <v>1</v>
      </c>
      <c r="F925" s="1">
        <v>0</v>
      </c>
      <c r="G925" s="1">
        <v>688</v>
      </c>
      <c r="H925" s="1">
        <v>0</v>
      </c>
      <c r="I925" s="1">
        <v>125</v>
      </c>
      <c r="J925" s="4">
        <v>0</v>
      </c>
      <c r="K925" s="4">
        <v>1</v>
      </c>
      <c r="L925" s="4">
        <v>0</v>
      </c>
    </row>
    <row r="926" spans="3:12" x14ac:dyDescent="0.3">
      <c r="C926" s="1">
        <v>169</v>
      </c>
      <c r="D926" s="1">
        <v>184</v>
      </c>
      <c r="E926" s="1">
        <v>1</v>
      </c>
      <c r="F926" s="1">
        <v>0</v>
      </c>
      <c r="G926" s="1">
        <v>689</v>
      </c>
      <c r="H926" s="1">
        <v>0</v>
      </c>
      <c r="I926" s="1">
        <v>125</v>
      </c>
      <c r="J926" s="4">
        <v>0</v>
      </c>
      <c r="K926" s="4">
        <v>1</v>
      </c>
      <c r="L926" s="4">
        <v>0</v>
      </c>
    </row>
    <row r="927" spans="3:12" x14ac:dyDescent="0.3">
      <c r="C927" s="1">
        <v>170</v>
      </c>
      <c r="D927" s="1">
        <v>184</v>
      </c>
      <c r="E927" s="1">
        <v>1</v>
      </c>
      <c r="F927" s="1">
        <v>0</v>
      </c>
      <c r="G927" s="1">
        <v>689</v>
      </c>
      <c r="H927" s="1">
        <v>0</v>
      </c>
      <c r="I927" s="1">
        <v>125</v>
      </c>
      <c r="J927" s="4">
        <v>0</v>
      </c>
      <c r="K927" s="4">
        <v>0</v>
      </c>
      <c r="L927" s="4">
        <v>0</v>
      </c>
    </row>
    <row r="928" spans="3:12" x14ac:dyDescent="0.3">
      <c r="C928" s="1">
        <v>171</v>
      </c>
      <c r="D928" s="1">
        <v>184</v>
      </c>
      <c r="E928" s="1">
        <v>1</v>
      </c>
      <c r="F928" s="1">
        <v>0</v>
      </c>
      <c r="G928" s="1">
        <v>689</v>
      </c>
      <c r="H928" s="1">
        <v>0</v>
      </c>
      <c r="I928" s="1">
        <v>125</v>
      </c>
      <c r="J928" s="4">
        <v>0</v>
      </c>
      <c r="K928" s="4">
        <v>0</v>
      </c>
      <c r="L928" s="4">
        <v>0</v>
      </c>
    </row>
    <row r="929" spans="3:12" x14ac:dyDescent="0.3">
      <c r="C929" s="1">
        <v>172</v>
      </c>
      <c r="D929" s="1">
        <v>184</v>
      </c>
      <c r="E929" s="1">
        <v>1</v>
      </c>
      <c r="F929" s="1">
        <v>0</v>
      </c>
      <c r="G929" s="1">
        <v>689</v>
      </c>
      <c r="H929" s="1">
        <v>0</v>
      </c>
      <c r="I929" s="1">
        <v>125</v>
      </c>
      <c r="J929" s="4">
        <v>0</v>
      </c>
      <c r="K929" s="4">
        <v>0</v>
      </c>
      <c r="L929" s="4">
        <v>0</v>
      </c>
    </row>
    <row r="930" spans="3:12" x14ac:dyDescent="0.3">
      <c r="C930" s="1">
        <v>173</v>
      </c>
      <c r="D930" s="1">
        <v>184</v>
      </c>
      <c r="E930" s="1">
        <v>0</v>
      </c>
      <c r="F930" s="1">
        <v>0</v>
      </c>
      <c r="G930" s="1">
        <v>689</v>
      </c>
      <c r="H930" s="1">
        <v>0</v>
      </c>
      <c r="I930" s="1">
        <v>125</v>
      </c>
      <c r="J930" s="4">
        <v>0</v>
      </c>
      <c r="K930" s="4">
        <v>0</v>
      </c>
      <c r="L930" s="4">
        <v>0</v>
      </c>
    </row>
    <row r="931" spans="3:12" x14ac:dyDescent="0.3">
      <c r="C931" s="1">
        <v>174</v>
      </c>
      <c r="D931" s="1">
        <v>184</v>
      </c>
      <c r="E931" s="1">
        <v>0</v>
      </c>
      <c r="F931" s="1">
        <v>0</v>
      </c>
      <c r="G931" s="1">
        <v>689</v>
      </c>
      <c r="H931" s="1">
        <v>0</v>
      </c>
      <c r="I931" s="1">
        <v>125</v>
      </c>
      <c r="J931" s="4">
        <v>0</v>
      </c>
      <c r="K931" s="4">
        <v>0</v>
      </c>
      <c r="L931" s="4">
        <v>0</v>
      </c>
    </row>
    <row r="932" spans="3:12" x14ac:dyDescent="0.3">
      <c r="C932" s="1">
        <v>175</v>
      </c>
      <c r="D932" s="1">
        <v>184</v>
      </c>
      <c r="E932" s="1">
        <v>0</v>
      </c>
      <c r="F932" s="1">
        <v>0</v>
      </c>
      <c r="G932" s="1">
        <v>689</v>
      </c>
      <c r="H932" s="1">
        <v>0</v>
      </c>
      <c r="I932" s="1">
        <v>125</v>
      </c>
      <c r="J932" s="4">
        <v>0</v>
      </c>
      <c r="K932" s="4">
        <v>0</v>
      </c>
      <c r="L932" s="4">
        <v>0</v>
      </c>
    </row>
    <row r="933" spans="3:12" x14ac:dyDescent="0.3">
      <c r="C933" s="1">
        <v>176</v>
      </c>
      <c r="D933" s="1">
        <v>185</v>
      </c>
      <c r="E933" s="1">
        <v>0</v>
      </c>
      <c r="F933" s="1">
        <v>0</v>
      </c>
      <c r="G933" s="1">
        <v>690</v>
      </c>
      <c r="H933" s="1">
        <v>0</v>
      </c>
      <c r="I933" s="1">
        <v>122</v>
      </c>
      <c r="J933" s="4">
        <v>0</v>
      </c>
      <c r="K933" s="4">
        <v>0</v>
      </c>
      <c r="L933" s="4">
        <v>0</v>
      </c>
    </row>
    <row r="934" spans="3:12" x14ac:dyDescent="0.3">
      <c r="C934" s="1">
        <v>177</v>
      </c>
      <c r="D934" s="1">
        <v>185</v>
      </c>
      <c r="E934" s="1">
        <v>1</v>
      </c>
      <c r="F934" s="1">
        <v>0</v>
      </c>
      <c r="G934" s="1">
        <v>690</v>
      </c>
      <c r="H934" s="1">
        <v>0</v>
      </c>
      <c r="I934" s="1">
        <v>122</v>
      </c>
      <c r="J934" s="4">
        <v>0</v>
      </c>
      <c r="K934" s="4">
        <v>0</v>
      </c>
      <c r="L934" s="4">
        <v>0</v>
      </c>
    </row>
    <row r="935" spans="3:12" x14ac:dyDescent="0.3">
      <c r="C935" s="1">
        <v>178</v>
      </c>
      <c r="D935" s="1">
        <v>185</v>
      </c>
      <c r="E935" s="1">
        <v>1</v>
      </c>
      <c r="F935" s="1">
        <v>0</v>
      </c>
      <c r="G935" s="1">
        <v>690</v>
      </c>
      <c r="H935" s="1">
        <v>0</v>
      </c>
      <c r="I935" s="1">
        <v>122</v>
      </c>
      <c r="J935" s="4">
        <v>0</v>
      </c>
      <c r="K935" s="4">
        <v>0</v>
      </c>
      <c r="L935" s="4">
        <v>0</v>
      </c>
    </row>
    <row r="936" spans="3:12" x14ac:dyDescent="0.3">
      <c r="C936" s="1">
        <v>179</v>
      </c>
      <c r="D936" s="1">
        <v>184</v>
      </c>
      <c r="E936" s="1">
        <v>1</v>
      </c>
      <c r="F936" s="1">
        <v>0</v>
      </c>
      <c r="G936" s="1">
        <v>693</v>
      </c>
      <c r="H936" s="1">
        <v>0</v>
      </c>
      <c r="I936" s="1">
        <v>121</v>
      </c>
      <c r="J936" s="4">
        <v>0</v>
      </c>
      <c r="K936" s="4">
        <v>1</v>
      </c>
      <c r="L936" s="4">
        <v>0</v>
      </c>
    </row>
    <row r="937" spans="3:12" x14ac:dyDescent="0.3">
      <c r="C937" s="1">
        <v>180</v>
      </c>
      <c r="D937" s="1">
        <v>184</v>
      </c>
      <c r="E937" s="1">
        <v>1</v>
      </c>
      <c r="F937" s="1">
        <v>0</v>
      </c>
      <c r="G937" s="1">
        <v>693</v>
      </c>
      <c r="H937" s="1">
        <v>0</v>
      </c>
      <c r="I937" s="1">
        <v>121</v>
      </c>
      <c r="J937" s="4">
        <v>0</v>
      </c>
      <c r="K937" s="4">
        <v>0</v>
      </c>
      <c r="L937" s="4">
        <v>0</v>
      </c>
    </row>
    <row r="938" spans="3:12" x14ac:dyDescent="0.3">
      <c r="C938" s="1" t="s">
        <v>198</v>
      </c>
      <c r="D938" s="1" t="s">
        <v>199</v>
      </c>
      <c r="E938" s="1" t="s">
        <v>199</v>
      </c>
      <c r="F938" s="1" t="s">
        <v>199</v>
      </c>
      <c r="G938" s="1" t="s">
        <v>199</v>
      </c>
      <c r="H938" s="1" t="s">
        <v>199</v>
      </c>
      <c r="I938" s="1" t="s">
        <v>199</v>
      </c>
      <c r="J938" s="4" t="s">
        <v>199</v>
      </c>
      <c r="K938" s="4" t="s">
        <v>199</v>
      </c>
      <c r="L938" s="4" t="s">
        <v>199</v>
      </c>
    </row>
    <row r="939" spans="3:12" x14ac:dyDescent="0.3">
      <c r="C939" s="1" t="s">
        <v>5</v>
      </c>
      <c r="D939" s="1" t="s">
        <v>6</v>
      </c>
      <c r="E939" s="1" t="s">
        <v>29</v>
      </c>
      <c r="F939" s="1" t="s">
        <v>18</v>
      </c>
      <c r="G939" s="1" t="s">
        <v>7</v>
      </c>
      <c r="H939" s="1" t="s">
        <v>200</v>
      </c>
      <c r="I939" s="1" t="s">
        <v>8</v>
      </c>
      <c r="J939" s="4" t="s">
        <v>201</v>
      </c>
      <c r="K939" s="4" t="s">
        <v>101</v>
      </c>
      <c r="L939" s="4" t="s">
        <v>202</v>
      </c>
    </row>
    <row r="941" spans="3:12" x14ac:dyDescent="0.3">
      <c r="C941" s="1" t="s">
        <v>203</v>
      </c>
      <c r="D941" s="1" t="s">
        <v>207</v>
      </c>
    </row>
    <row r="942" spans="3:12" x14ac:dyDescent="0.3">
      <c r="C942" s="1" t="s">
        <v>5</v>
      </c>
      <c r="D942" s="1" t="s">
        <v>6</v>
      </c>
      <c r="E942" s="1" t="s">
        <v>29</v>
      </c>
      <c r="F942" s="1" t="s">
        <v>18</v>
      </c>
      <c r="G942" s="1" t="s">
        <v>7</v>
      </c>
      <c r="H942" s="1" t="s">
        <v>200</v>
      </c>
      <c r="I942" s="1" t="s">
        <v>8</v>
      </c>
      <c r="J942" s="4" t="s">
        <v>201</v>
      </c>
      <c r="K942" s="4" t="s">
        <v>101</v>
      </c>
      <c r="L942" s="4" t="s">
        <v>202</v>
      </c>
    </row>
    <row r="943" spans="3:12" x14ac:dyDescent="0.3">
      <c r="C943" s="1" t="s">
        <v>198</v>
      </c>
      <c r="D943" s="1" t="s">
        <v>199</v>
      </c>
      <c r="E943" s="1" t="s">
        <v>199</v>
      </c>
      <c r="F943" s="1" t="s">
        <v>199</v>
      </c>
      <c r="G943" s="1" t="s">
        <v>199</v>
      </c>
      <c r="H943" s="1" t="s">
        <v>199</v>
      </c>
      <c r="I943" s="1" t="s">
        <v>199</v>
      </c>
      <c r="J943" s="4" t="s">
        <v>199</v>
      </c>
      <c r="K943" s="4" t="s">
        <v>199</v>
      </c>
      <c r="L943" s="4" t="s">
        <v>199</v>
      </c>
    </row>
    <row r="944" spans="3:12" x14ac:dyDescent="0.3">
      <c r="C944" s="1">
        <v>1</v>
      </c>
      <c r="D944" s="1">
        <v>2798</v>
      </c>
      <c r="E944" s="1">
        <v>1</v>
      </c>
      <c r="F944" s="1">
        <v>0</v>
      </c>
      <c r="G944" s="1">
        <v>0</v>
      </c>
      <c r="H944" s="1">
        <v>0</v>
      </c>
      <c r="I944" s="1">
        <v>0</v>
      </c>
      <c r="J944" s="4">
        <v>0</v>
      </c>
      <c r="K944" s="4">
        <v>0</v>
      </c>
      <c r="L944" s="4">
        <v>0</v>
      </c>
    </row>
    <row r="945" spans="3:12" x14ac:dyDescent="0.3">
      <c r="C945" s="1">
        <v>2</v>
      </c>
      <c r="D945" s="1">
        <v>2798</v>
      </c>
      <c r="E945" s="1">
        <v>1</v>
      </c>
      <c r="F945" s="1">
        <v>0</v>
      </c>
      <c r="G945" s="1">
        <v>0</v>
      </c>
      <c r="H945" s="1">
        <v>0</v>
      </c>
      <c r="I945" s="1">
        <v>0</v>
      </c>
      <c r="J945" s="4">
        <v>0</v>
      </c>
      <c r="K945" s="4">
        <v>0</v>
      </c>
      <c r="L945" s="4">
        <v>0</v>
      </c>
    </row>
    <row r="946" spans="3:12" x14ac:dyDescent="0.3">
      <c r="C946" s="1">
        <v>3</v>
      </c>
      <c r="D946" s="1">
        <v>2798</v>
      </c>
      <c r="E946" s="1">
        <v>1</v>
      </c>
      <c r="F946" s="1">
        <v>0</v>
      </c>
      <c r="G946" s="1">
        <v>0</v>
      </c>
      <c r="H946" s="1">
        <v>0</v>
      </c>
      <c r="I946" s="1">
        <v>0</v>
      </c>
      <c r="J946" s="4">
        <v>0</v>
      </c>
      <c r="K946" s="4">
        <v>0</v>
      </c>
      <c r="L946" s="4">
        <v>0</v>
      </c>
    </row>
    <row r="947" spans="3:12" x14ac:dyDescent="0.3">
      <c r="C947" s="1">
        <v>4</v>
      </c>
      <c r="D947" s="1">
        <v>2790</v>
      </c>
      <c r="E947" s="1">
        <v>9</v>
      </c>
      <c r="F947" s="1">
        <v>0</v>
      </c>
      <c r="G947" s="1">
        <v>0</v>
      </c>
      <c r="H947" s="1">
        <v>0</v>
      </c>
      <c r="I947" s="1">
        <v>0</v>
      </c>
      <c r="J947" s="4">
        <v>0</v>
      </c>
      <c r="K947" s="4">
        <v>0</v>
      </c>
      <c r="L947" s="4">
        <v>0</v>
      </c>
    </row>
    <row r="948" spans="3:12" x14ac:dyDescent="0.3">
      <c r="C948" s="1">
        <v>5</v>
      </c>
      <c r="D948" s="1">
        <v>2789</v>
      </c>
      <c r="E948" s="1">
        <v>11</v>
      </c>
      <c r="F948" s="1">
        <v>0</v>
      </c>
      <c r="G948" s="1">
        <v>0</v>
      </c>
      <c r="H948" s="1">
        <v>0</v>
      </c>
      <c r="I948" s="1">
        <v>0</v>
      </c>
      <c r="J948" s="4">
        <v>0</v>
      </c>
      <c r="K948" s="4">
        <v>0</v>
      </c>
      <c r="L948" s="4">
        <v>0</v>
      </c>
    </row>
    <row r="949" spans="3:12" x14ac:dyDescent="0.3">
      <c r="C949" s="1">
        <v>6</v>
      </c>
      <c r="D949" s="1">
        <v>2789</v>
      </c>
      <c r="E949" s="1">
        <v>11</v>
      </c>
      <c r="F949" s="1">
        <v>0</v>
      </c>
      <c r="G949" s="1">
        <v>0</v>
      </c>
      <c r="H949" s="1">
        <v>0</v>
      </c>
      <c r="I949" s="1">
        <v>0</v>
      </c>
      <c r="J949" s="4">
        <v>0</v>
      </c>
      <c r="K949" s="4">
        <v>0</v>
      </c>
      <c r="L949" s="4">
        <v>0</v>
      </c>
    </row>
    <row r="950" spans="3:12" x14ac:dyDescent="0.3">
      <c r="C950" s="1">
        <v>7</v>
      </c>
      <c r="D950" s="1">
        <v>2784</v>
      </c>
      <c r="E950" s="1">
        <v>15</v>
      </c>
      <c r="F950" s="1">
        <v>0</v>
      </c>
      <c r="G950" s="1">
        <v>0</v>
      </c>
      <c r="H950" s="1">
        <v>0</v>
      </c>
      <c r="I950" s="1">
        <v>0</v>
      </c>
      <c r="J950" s="4">
        <v>0</v>
      </c>
      <c r="K950" s="4">
        <v>0</v>
      </c>
      <c r="L950" s="4">
        <v>0</v>
      </c>
    </row>
    <row r="951" spans="3:12" x14ac:dyDescent="0.3">
      <c r="C951" s="1">
        <v>8</v>
      </c>
      <c r="D951" s="1">
        <v>2775</v>
      </c>
      <c r="E951" s="1">
        <v>24</v>
      </c>
      <c r="F951" s="1">
        <v>0</v>
      </c>
      <c r="G951" s="1">
        <v>0</v>
      </c>
      <c r="H951" s="1">
        <v>0</v>
      </c>
      <c r="I951" s="1">
        <v>0</v>
      </c>
      <c r="J951" s="4">
        <v>0</v>
      </c>
      <c r="K951" s="4">
        <v>0</v>
      </c>
      <c r="L951" s="4">
        <v>0</v>
      </c>
    </row>
    <row r="952" spans="3:12" x14ac:dyDescent="0.3">
      <c r="C952" s="1">
        <v>9</v>
      </c>
      <c r="D952" s="1">
        <v>2773</v>
      </c>
      <c r="E952" s="1">
        <v>26</v>
      </c>
      <c r="F952" s="1">
        <v>0</v>
      </c>
      <c r="G952" s="1">
        <v>0</v>
      </c>
      <c r="H952" s="1">
        <v>0</v>
      </c>
      <c r="I952" s="1">
        <v>0</v>
      </c>
      <c r="J952" s="4">
        <v>0</v>
      </c>
      <c r="K952" s="4">
        <v>0</v>
      </c>
      <c r="L952" s="4">
        <v>0</v>
      </c>
    </row>
    <row r="953" spans="3:12" x14ac:dyDescent="0.3">
      <c r="C953" s="1">
        <v>10</v>
      </c>
      <c r="D953" s="1">
        <v>2771</v>
      </c>
      <c r="E953" s="1">
        <v>28</v>
      </c>
      <c r="F953" s="1">
        <v>0</v>
      </c>
      <c r="G953" s="1">
        <v>0</v>
      </c>
      <c r="H953" s="1">
        <v>0</v>
      </c>
      <c r="I953" s="1">
        <v>0</v>
      </c>
      <c r="J953" s="4">
        <v>0</v>
      </c>
      <c r="K953" s="4">
        <v>0</v>
      </c>
      <c r="L953" s="4">
        <v>0</v>
      </c>
    </row>
    <row r="954" spans="3:12" x14ac:dyDescent="0.3">
      <c r="C954" s="1">
        <v>11</v>
      </c>
      <c r="D954" s="1">
        <v>2769</v>
      </c>
      <c r="E954" s="1">
        <v>30</v>
      </c>
      <c r="F954" s="1">
        <v>0</v>
      </c>
      <c r="G954" s="1">
        <v>0</v>
      </c>
      <c r="H954" s="1">
        <v>0</v>
      </c>
      <c r="I954" s="1">
        <v>0</v>
      </c>
      <c r="J954" s="4">
        <v>0</v>
      </c>
      <c r="K954" s="4">
        <v>8</v>
      </c>
      <c r="L954" s="4">
        <v>1</v>
      </c>
    </row>
    <row r="955" spans="3:12" x14ac:dyDescent="0.3">
      <c r="C955" s="1">
        <v>12</v>
      </c>
      <c r="D955" s="1">
        <v>2759</v>
      </c>
      <c r="E955" s="1">
        <v>40</v>
      </c>
      <c r="F955" s="1">
        <v>0</v>
      </c>
      <c r="G955" s="1">
        <v>0</v>
      </c>
      <c r="H955" s="1">
        <v>0</v>
      </c>
      <c r="I955" s="1">
        <v>0</v>
      </c>
      <c r="J955" s="4">
        <v>0</v>
      </c>
      <c r="K955" s="4">
        <v>9</v>
      </c>
      <c r="L955" s="4">
        <v>1</v>
      </c>
    </row>
    <row r="956" spans="3:12" x14ac:dyDescent="0.3">
      <c r="C956" s="1">
        <v>13</v>
      </c>
      <c r="D956" s="1">
        <v>2754</v>
      </c>
      <c r="E956" s="1">
        <v>45</v>
      </c>
      <c r="F956" s="1">
        <v>0</v>
      </c>
      <c r="G956" s="1">
        <v>0</v>
      </c>
      <c r="H956" s="1">
        <v>0</v>
      </c>
      <c r="I956" s="1">
        <v>0</v>
      </c>
      <c r="J956" s="4">
        <v>0</v>
      </c>
      <c r="K956" s="4">
        <v>9</v>
      </c>
      <c r="L956" s="4">
        <v>1</v>
      </c>
    </row>
    <row r="957" spans="3:12" x14ac:dyDescent="0.3">
      <c r="C957" s="1">
        <v>14</v>
      </c>
      <c r="D957" s="1">
        <v>2744</v>
      </c>
      <c r="E957" s="1">
        <v>55</v>
      </c>
      <c r="F957" s="1">
        <v>0</v>
      </c>
      <c r="G957" s="1">
        <v>0</v>
      </c>
      <c r="H957" s="1">
        <v>0</v>
      </c>
      <c r="I957" s="1">
        <v>0</v>
      </c>
      <c r="J957" s="4">
        <v>0</v>
      </c>
      <c r="K957" s="4">
        <v>13</v>
      </c>
      <c r="L957" s="4">
        <v>1</v>
      </c>
    </row>
    <row r="958" spans="3:12" x14ac:dyDescent="0.3">
      <c r="C958" s="1">
        <v>15</v>
      </c>
      <c r="D958" s="1">
        <v>2733</v>
      </c>
      <c r="E958" s="1">
        <v>65</v>
      </c>
      <c r="F958" s="1">
        <v>0</v>
      </c>
      <c r="G958" s="1">
        <v>0</v>
      </c>
      <c r="H958" s="1">
        <v>0</v>
      </c>
      <c r="I958" s="1">
        <v>0</v>
      </c>
      <c r="J958" s="4">
        <v>0</v>
      </c>
      <c r="K958" s="4">
        <v>22</v>
      </c>
      <c r="L958" s="4">
        <v>2</v>
      </c>
    </row>
    <row r="959" spans="3:12" x14ac:dyDescent="0.3">
      <c r="C959" s="1">
        <v>16</v>
      </c>
      <c r="D959" s="1">
        <v>2716</v>
      </c>
      <c r="E959" s="1">
        <v>83</v>
      </c>
      <c r="F959" s="1">
        <v>0</v>
      </c>
      <c r="G959" s="1">
        <v>0</v>
      </c>
      <c r="H959" s="1">
        <v>0</v>
      </c>
      <c r="I959" s="1">
        <v>0</v>
      </c>
      <c r="J959" s="4">
        <v>0</v>
      </c>
      <c r="K959" s="4">
        <v>24</v>
      </c>
      <c r="L959" s="4">
        <v>2</v>
      </c>
    </row>
    <row r="960" spans="3:12" x14ac:dyDescent="0.3">
      <c r="C960" s="1">
        <v>17</v>
      </c>
      <c r="D960" s="1">
        <v>2698</v>
      </c>
      <c r="E960" s="1">
        <v>100</v>
      </c>
      <c r="F960" s="1">
        <v>0</v>
      </c>
      <c r="G960" s="1">
        <v>0</v>
      </c>
      <c r="H960" s="1">
        <v>0</v>
      </c>
      <c r="I960" s="1">
        <v>0</v>
      </c>
      <c r="J960" s="4">
        <v>0</v>
      </c>
      <c r="K960" s="4">
        <v>26</v>
      </c>
      <c r="L960" s="4">
        <v>2</v>
      </c>
    </row>
    <row r="961" spans="3:12" x14ac:dyDescent="0.3">
      <c r="C961" s="1">
        <v>18</v>
      </c>
      <c r="D961" s="1">
        <v>2676</v>
      </c>
      <c r="E961" s="1">
        <v>123</v>
      </c>
      <c r="F961" s="1">
        <v>0</v>
      </c>
      <c r="G961" s="1">
        <v>0</v>
      </c>
      <c r="H961" s="1">
        <v>0</v>
      </c>
      <c r="I961" s="1">
        <v>0</v>
      </c>
      <c r="J961" s="4">
        <v>0</v>
      </c>
      <c r="K961" s="4">
        <v>28</v>
      </c>
      <c r="L961" s="4">
        <v>3</v>
      </c>
    </row>
    <row r="962" spans="3:12" x14ac:dyDescent="0.3">
      <c r="C962" s="1">
        <v>19</v>
      </c>
      <c r="D962" s="1">
        <v>2646</v>
      </c>
      <c r="E962" s="1">
        <v>152</v>
      </c>
      <c r="F962" s="1">
        <v>0</v>
      </c>
      <c r="G962" s="1">
        <v>0</v>
      </c>
      <c r="H962" s="1">
        <v>0</v>
      </c>
      <c r="I962" s="1">
        <v>0</v>
      </c>
      <c r="J962" s="4">
        <v>0</v>
      </c>
      <c r="K962" s="4">
        <v>38</v>
      </c>
      <c r="L962" s="4">
        <v>4</v>
      </c>
    </row>
    <row r="963" spans="3:12" x14ac:dyDescent="0.3">
      <c r="C963" s="1">
        <v>20</v>
      </c>
      <c r="D963" s="1">
        <v>2612</v>
      </c>
      <c r="E963" s="1">
        <v>185</v>
      </c>
      <c r="F963" s="1">
        <v>0</v>
      </c>
      <c r="G963" s="1">
        <v>0</v>
      </c>
      <c r="H963" s="1">
        <v>0</v>
      </c>
      <c r="I963" s="1">
        <v>0</v>
      </c>
      <c r="J963" s="4">
        <v>0</v>
      </c>
      <c r="K963" s="4">
        <v>43</v>
      </c>
      <c r="L963" s="4">
        <v>5</v>
      </c>
    </row>
    <row r="964" spans="3:12" x14ac:dyDescent="0.3">
      <c r="C964" s="1">
        <v>21</v>
      </c>
      <c r="D964" s="1">
        <v>2585</v>
      </c>
      <c r="E964" s="1">
        <v>212</v>
      </c>
      <c r="F964" s="1">
        <v>0</v>
      </c>
      <c r="G964" s="1">
        <v>1</v>
      </c>
      <c r="H964" s="1">
        <v>0</v>
      </c>
      <c r="I964" s="1">
        <v>0</v>
      </c>
      <c r="J964" s="4">
        <v>0</v>
      </c>
      <c r="K964" s="4">
        <v>52</v>
      </c>
      <c r="L964" s="4">
        <v>5</v>
      </c>
    </row>
    <row r="965" spans="3:12" x14ac:dyDescent="0.3">
      <c r="C965" s="1">
        <v>22</v>
      </c>
      <c r="D965" s="1">
        <v>2566</v>
      </c>
      <c r="E965" s="1">
        <v>231</v>
      </c>
      <c r="F965" s="1">
        <v>0</v>
      </c>
      <c r="G965" s="1">
        <v>1</v>
      </c>
      <c r="H965" s="1">
        <v>0</v>
      </c>
      <c r="I965" s="1">
        <v>1</v>
      </c>
      <c r="J965" s="4">
        <v>0</v>
      </c>
      <c r="K965" s="4">
        <v>62</v>
      </c>
      <c r="L965" s="4">
        <v>6</v>
      </c>
    </row>
    <row r="966" spans="3:12" x14ac:dyDescent="0.3">
      <c r="C966" s="1">
        <v>23</v>
      </c>
      <c r="D966" s="1">
        <v>2547</v>
      </c>
      <c r="E966" s="1">
        <v>248</v>
      </c>
      <c r="F966" s="1">
        <v>0</v>
      </c>
      <c r="G966" s="1">
        <v>2</v>
      </c>
      <c r="H966" s="1">
        <v>0</v>
      </c>
      <c r="I966" s="1">
        <v>1</v>
      </c>
      <c r="J966" s="4">
        <v>0</v>
      </c>
      <c r="K966" s="4">
        <v>79</v>
      </c>
      <c r="L966" s="4">
        <v>9</v>
      </c>
    </row>
    <row r="967" spans="3:12" x14ac:dyDescent="0.3">
      <c r="C967" s="1">
        <v>24</v>
      </c>
      <c r="D967" s="1">
        <v>2516</v>
      </c>
      <c r="E967" s="1">
        <v>279</v>
      </c>
      <c r="F967" s="1">
        <v>0</v>
      </c>
      <c r="G967" s="1">
        <v>3</v>
      </c>
      <c r="H967" s="1">
        <v>0</v>
      </c>
      <c r="I967" s="1">
        <v>1</v>
      </c>
      <c r="J967" s="4">
        <v>0</v>
      </c>
      <c r="K967" s="4">
        <v>95</v>
      </c>
      <c r="L967" s="4">
        <v>10</v>
      </c>
    </row>
    <row r="968" spans="3:12" x14ac:dyDescent="0.3">
      <c r="C968" s="1">
        <v>25</v>
      </c>
      <c r="D968" s="1">
        <v>2476</v>
      </c>
      <c r="E968" s="1">
        <v>318</v>
      </c>
      <c r="F968" s="1">
        <v>0</v>
      </c>
      <c r="G968" s="1">
        <v>3</v>
      </c>
      <c r="H968" s="1">
        <v>0</v>
      </c>
      <c r="I968" s="1">
        <v>2</v>
      </c>
      <c r="J968" s="4">
        <v>0</v>
      </c>
      <c r="K968" s="4">
        <v>117</v>
      </c>
      <c r="L968" s="4">
        <v>12</v>
      </c>
    </row>
    <row r="969" spans="3:12" x14ac:dyDescent="0.3">
      <c r="C969" s="1">
        <v>26</v>
      </c>
      <c r="D969" s="1">
        <v>2441</v>
      </c>
      <c r="E969" s="1">
        <v>350</v>
      </c>
      <c r="F969" s="1">
        <v>0</v>
      </c>
      <c r="G969" s="1">
        <v>5</v>
      </c>
      <c r="H969" s="1">
        <v>0</v>
      </c>
      <c r="I969" s="1">
        <v>2</v>
      </c>
      <c r="J969" s="4">
        <v>0</v>
      </c>
      <c r="K969" s="4">
        <v>145</v>
      </c>
      <c r="L969" s="4">
        <v>14</v>
      </c>
    </row>
    <row r="970" spans="3:12" x14ac:dyDescent="0.3">
      <c r="C970" s="1">
        <v>27</v>
      </c>
      <c r="D970" s="1">
        <v>2408</v>
      </c>
      <c r="E970" s="1">
        <v>382</v>
      </c>
      <c r="F970" s="1">
        <v>0</v>
      </c>
      <c r="G970" s="1">
        <v>6</v>
      </c>
      <c r="H970" s="1">
        <v>0</v>
      </c>
      <c r="I970" s="1">
        <v>2</v>
      </c>
      <c r="J970" s="4">
        <v>0</v>
      </c>
      <c r="K970" s="4">
        <v>177</v>
      </c>
      <c r="L970" s="4">
        <v>17</v>
      </c>
    </row>
    <row r="971" spans="3:12" x14ac:dyDescent="0.3">
      <c r="C971" s="1">
        <v>28</v>
      </c>
      <c r="D971" s="1">
        <v>2371</v>
      </c>
      <c r="E971" s="1">
        <v>416</v>
      </c>
      <c r="F971" s="1">
        <v>0</v>
      </c>
      <c r="G971" s="1">
        <v>8</v>
      </c>
      <c r="H971" s="1">
        <v>0</v>
      </c>
      <c r="I971" s="1">
        <v>3</v>
      </c>
      <c r="J971" s="4">
        <v>0</v>
      </c>
      <c r="K971" s="4">
        <v>201</v>
      </c>
      <c r="L971" s="4">
        <v>19</v>
      </c>
    </row>
    <row r="972" spans="3:12" x14ac:dyDescent="0.3">
      <c r="C972" s="1">
        <v>29</v>
      </c>
      <c r="D972" s="1">
        <v>2331</v>
      </c>
      <c r="E972" s="1">
        <v>454</v>
      </c>
      <c r="F972" s="1">
        <v>0</v>
      </c>
      <c r="G972" s="1">
        <v>10</v>
      </c>
      <c r="H972" s="1">
        <v>0</v>
      </c>
      <c r="I972" s="1">
        <v>4</v>
      </c>
      <c r="J972" s="4">
        <v>0</v>
      </c>
      <c r="K972" s="4">
        <v>218</v>
      </c>
      <c r="L972" s="4">
        <v>20</v>
      </c>
    </row>
    <row r="973" spans="3:12" x14ac:dyDescent="0.3">
      <c r="C973" s="1">
        <v>30</v>
      </c>
      <c r="D973" s="1">
        <v>2302</v>
      </c>
      <c r="E973" s="1">
        <v>479</v>
      </c>
      <c r="F973" s="1">
        <v>0</v>
      </c>
      <c r="G973" s="1">
        <v>12</v>
      </c>
      <c r="H973" s="1">
        <v>0</v>
      </c>
      <c r="I973" s="1">
        <v>5</v>
      </c>
      <c r="J973" s="4">
        <v>0</v>
      </c>
      <c r="K973" s="4">
        <v>233</v>
      </c>
      <c r="L973" s="4">
        <v>21</v>
      </c>
    </row>
    <row r="974" spans="3:12" x14ac:dyDescent="0.3">
      <c r="C974" s="1">
        <v>31</v>
      </c>
      <c r="D974" s="1">
        <v>2278</v>
      </c>
      <c r="E974" s="1">
        <v>499</v>
      </c>
      <c r="F974" s="1">
        <v>0</v>
      </c>
      <c r="G974" s="1">
        <v>16</v>
      </c>
      <c r="H974" s="1">
        <v>0</v>
      </c>
      <c r="I974" s="1">
        <v>6</v>
      </c>
      <c r="J974" s="4">
        <v>0</v>
      </c>
      <c r="K974" s="4">
        <v>261</v>
      </c>
      <c r="L974" s="4">
        <v>25</v>
      </c>
    </row>
    <row r="975" spans="3:12" x14ac:dyDescent="0.3">
      <c r="C975" s="1">
        <v>32</v>
      </c>
      <c r="D975" s="1">
        <v>2249</v>
      </c>
      <c r="E975" s="1">
        <v>524</v>
      </c>
      <c r="F975" s="1">
        <v>0</v>
      </c>
      <c r="G975" s="1">
        <v>18</v>
      </c>
      <c r="H975" s="1">
        <v>0</v>
      </c>
      <c r="I975" s="1">
        <v>7</v>
      </c>
      <c r="J975" s="4">
        <v>0</v>
      </c>
      <c r="K975" s="4">
        <v>298</v>
      </c>
      <c r="L975" s="4">
        <v>29</v>
      </c>
    </row>
    <row r="976" spans="3:12" x14ac:dyDescent="0.3">
      <c r="C976" s="1">
        <v>33</v>
      </c>
      <c r="D976" s="1">
        <v>2220</v>
      </c>
      <c r="E976" s="1">
        <v>549</v>
      </c>
      <c r="F976" s="1">
        <v>0</v>
      </c>
      <c r="G976" s="1">
        <v>22</v>
      </c>
      <c r="H976" s="1">
        <v>0</v>
      </c>
      <c r="I976" s="1">
        <v>8</v>
      </c>
      <c r="J976" s="4">
        <v>0</v>
      </c>
      <c r="K976" s="4">
        <v>328</v>
      </c>
      <c r="L976" s="4">
        <v>32</v>
      </c>
    </row>
    <row r="977" spans="3:12" x14ac:dyDescent="0.3">
      <c r="C977" s="1">
        <v>34</v>
      </c>
      <c r="D977" s="1">
        <v>2185</v>
      </c>
      <c r="E977" s="1">
        <v>579</v>
      </c>
      <c r="F977" s="1">
        <v>0</v>
      </c>
      <c r="G977" s="1">
        <v>25</v>
      </c>
      <c r="H977" s="1">
        <v>0</v>
      </c>
      <c r="I977" s="1">
        <v>9</v>
      </c>
      <c r="J977" s="4">
        <v>0</v>
      </c>
      <c r="K977" s="4">
        <v>355</v>
      </c>
      <c r="L977" s="4">
        <v>35</v>
      </c>
    </row>
    <row r="978" spans="3:12" x14ac:dyDescent="0.3">
      <c r="C978" s="1">
        <v>35</v>
      </c>
      <c r="D978" s="1">
        <v>2156</v>
      </c>
      <c r="E978" s="1">
        <v>599</v>
      </c>
      <c r="F978" s="1">
        <v>0</v>
      </c>
      <c r="G978" s="1">
        <v>31</v>
      </c>
      <c r="H978" s="1">
        <v>0</v>
      </c>
      <c r="I978" s="1">
        <v>12</v>
      </c>
      <c r="J978" s="4">
        <v>0</v>
      </c>
      <c r="K978" s="4">
        <v>383</v>
      </c>
      <c r="L978" s="4">
        <v>38</v>
      </c>
    </row>
    <row r="979" spans="3:12" x14ac:dyDescent="0.3">
      <c r="C979" s="1">
        <v>36</v>
      </c>
      <c r="D979" s="1">
        <v>2125</v>
      </c>
      <c r="E979" s="1">
        <v>624</v>
      </c>
      <c r="F979" s="1">
        <v>0</v>
      </c>
      <c r="G979" s="1">
        <v>35</v>
      </c>
      <c r="H979" s="1">
        <v>0</v>
      </c>
      <c r="I979" s="1">
        <v>15</v>
      </c>
      <c r="J979" s="4">
        <v>0</v>
      </c>
      <c r="K979" s="4">
        <v>417</v>
      </c>
      <c r="L979" s="4">
        <v>42</v>
      </c>
    </row>
    <row r="980" spans="3:12" x14ac:dyDescent="0.3">
      <c r="C980" s="1">
        <v>37</v>
      </c>
      <c r="D980" s="1">
        <v>2097</v>
      </c>
      <c r="E980" s="1">
        <v>644</v>
      </c>
      <c r="F980" s="1">
        <v>0</v>
      </c>
      <c r="G980" s="1">
        <v>39</v>
      </c>
      <c r="H980" s="1">
        <v>0</v>
      </c>
      <c r="I980" s="1">
        <v>18</v>
      </c>
      <c r="J980" s="4">
        <v>0</v>
      </c>
      <c r="K980" s="4">
        <v>439</v>
      </c>
      <c r="L980" s="4">
        <v>44</v>
      </c>
    </row>
    <row r="981" spans="3:12" x14ac:dyDescent="0.3">
      <c r="C981" s="1">
        <v>38</v>
      </c>
      <c r="D981" s="1">
        <v>2070</v>
      </c>
      <c r="E981" s="1">
        <v>660</v>
      </c>
      <c r="F981" s="1">
        <v>0</v>
      </c>
      <c r="G981" s="1">
        <v>47</v>
      </c>
      <c r="H981" s="1">
        <v>0</v>
      </c>
      <c r="I981" s="1">
        <v>21</v>
      </c>
      <c r="J981" s="4">
        <v>0</v>
      </c>
      <c r="K981" s="4">
        <v>452</v>
      </c>
      <c r="L981" s="4">
        <v>44</v>
      </c>
    </row>
    <row r="982" spans="3:12" x14ac:dyDescent="0.3">
      <c r="C982" s="1">
        <v>39</v>
      </c>
      <c r="D982" s="1">
        <v>2042</v>
      </c>
      <c r="E982" s="1">
        <v>675</v>
      </c>
      <c r="F982" s="1">
        <v>0</v>
      </c>
      <c r="G982" s="1">
        <v>56</v>
      </c>
      <c r="H982" s="1">
        <v>0</v>
      </c>
      <c r="I982" s="1">
        <v>25</v>
      </c>
      <c r="J982" s="4">
        <v>0</v>
      </c>
      <c r="K982" s="4">
        <v>469</v>
      </c>
      <c r="L982" s="4">
        <v>45</v>
      </c>
    </row>
    <row r="983" spans="3:12" x14ac:dyDescent="0.3">
      <c r="C983" s="1">
        <v>40</v>
      </c>
      <c r="D983" s="1">
        <v>2014</v>
      </c>
      <c r="E983" s="1">
        <v>693</v>
      </c>
      <c r="F983" s="1">
        <v>0</v>
      </c>
      <c r="G983" s="1">
        <v>64</v>
      </c>
      <c r="H983" s="1">
        <v>0</v>
      </c>
      <c r="I983" s="1">
        <v>27</v>
      </c>
      <c r="J983" s="4">
        <v>0</v>
      </c>
      <c r="K983" s="4">
        <v>488</v>
      </c>
      <c r="L983" s="4">
        <v>47</v>
      </c>
    </row>
    <row r="984" spans="3:12" x14ac:dyDescent="0.3">
      <c r="C984" s="1">
        <v>41</v>
      </c>
      <c r="D984" s="1">
        <v>1988</v>
      </c>
      <c r="E984" s="1">
        <v>706</v>
      </c>
      <c r="F984" s="1">
        <v>0</v>
      </c>
      <c r="G984" s="1">
        <v>74</v>
      </c>
      <c r="H984" s="1">
        <v>0</v>
      </c>
      <c r="I984" s="1">
        <v>30</v>
      </c>
      <c r="J984" s="4">
        <v>0</v>
      </c>
      <c r="K984" s="4">
        <v>509</v>
      </c>
      <c r="L984" s="4">
        <v>50</v>
      </c>
    </row>
    <row r="985" spans="3:12" x14ac:dyDescent="0.3">
      <c r="C985" s="1">
        <v>42</v>
      </c>
      <c r="D985" s="1">
        <v>1959</v>
      </c>
      <c r="E985" s="1">
        <v>719</v>
      </c>
      <c r="F985" s="1">
        <v>0</v>
      </c>
      <c r="G985" s="1">
        <v>86</v>
      </c>
      <c r="H985" s="1">
        <v>0</v>
      </c>
      <c r="I985" s="1">
        <v>35</v>
      </c>
      <c r="J985" s="4">
        <v>0</v>
      </c>
      <c r="K985" s="4">
        <v>522</v>
      </c>
      <c r="L985" s="4">
        <v>52</v>
      </c>
    </row>
    <row r="986" spans="3:12" x14ac:dyDescent="0.3">
      <c r="C986" s="1">
        <v>43</v>
      </c>
      <c r="D986" s="1">
        <v>1929</v>
      </c>
      <c r="E986" s="1">
        <v>732</v>
      </c>
      <c r="F986" s="1">
        <v>0</v>
      </c>
      <c r="G986" s="1">
        <v>98</v>
      </c>
      <c r="H986" s="1">
        <v>0</v>
      </c>
      <c r="I986" s="1">
        <v>39</v>
      </c>
      <c r="J986" s="4">
        <v>0</v>
      </c>
      <c r="K986" s="4">
        <v>536</v>
      </c>
      <c r="L986" s="4">
        <v>53</v>
      </c>
    </row>
    <row r="987" spans="3:12" x14ac:dyDescent="0.3">
      <c r="C987" s="1">
        <v>44</v>
      </c>
      <c r="D987" s="1">
        <v>1900</v>
      </c>
      <c r="E987" s="1">
        <v>744</v>
      </c>
      <c r="F987" s="1">
        <v>0</v>
      </c>
      <c r="G987" s="1">
        <v>109</v>
      </c>
      <c r="H987" s="1">
        <v>0</v>
      </c>
      <c r="I987" s="1">
        <v>44</v>
      </c>
      <c r="J987" s="4">
        <v>0</v>
      </c>
      <c r="K987" s="4">
        <v>547</v>
      </c>
      <c r="L987" s="4">
        <v>54</v>
      </c>
    </row>
    <row r="988" spans="3:12" x14ac:dyDescent="0.3">
      <c r="C988" s="1">
        <v>45</v>
      </c>
      <c r="D988" s="1">
        <v>1871</v>
      </c>
      <c r="E988" s="1">
        <v>753</v>
      </c>
      <c r="F988" s="1">
        <v>0</v>
      </c>
      <c r="G988" s="1">
        <v>124</v>
      </c>
      <c r="H988" s="1">
        <v>0</v>
      </c>
      <c r="I988" s="1">
        <v>51</v>
      </c>
      <c r="J988" s="4">
        <v>0</v>
      </c>
      <c r="K988" s="4">
        <v>553</v>
      </c>
      <c r="L988" s="4">
        <v>55</v>
      </c>
    </row>
    <row r="989" spans="3:12" x14ac:dyDescent="0.3">
      <c r="C989" s="1">
        <v>46</v>
      </c>
      <c r="D989" s="1">
        <v>1842</v>
      </c>
      <c r="E989" s="1">
        <v>761</v>
      </c>
      <c r="F989" s="1">
        <v>0</v>
      </c>
      <c r="G989" s="1">
        <v>138</v>
      </c>
      <c r="H989" s="1">
        <v>0</v>
      </c>
      <c r="I989" s="1">
        <v>58</v>
      </c>
      <c r="J989" s="4">
        <v>0</v>
      </c>
      <c r="K989" s="4">
        <v>561</v>
      </c>
      <c r="L989" s="4">
        <v>57</v>
      </c>
    </row>
    <row r="990" spans="3:12" x14ac:dyDescent="0.3">
      <c r="C990" s="1">
        <v>47</v>
      </c>
      <c r="D990" s="1">
        <v>1816</v>
      </c>
      <c r="E990" s="1">
        <v>763</v>
      </c>
      <c r="F990" s="1">
        <v>0</v>
      </c>
      <c r="G990" s="1">
        <v>154</v>
      </c>
      <c r="H990" s="1">
        <v>0</v>
      </c>
      <c r="I990" s="1">
        <v>66</v>
      </c>
      <c r="J990" s="4">
        <v>0</v>
      </c>
      <c r="K990" s="4">
        <v>564</v>
      </c>
      <c r="L990" s="4">
        <v>58</v>
      </c>
    </row>
    <row r="991" spans="3:12" x14ac:dyDescent="0.3">
      <c r="C991" s="1">
        <v>48</v>
      </c>
      <c r="D991" s="1">
        <v>1787</v>
      </c>
      <c r="E991" s="1">
        <v>765</v>
      </c>
      <c r="F991" s="1">
        <v>0</v>
      </c>
      <c r="G991" s="1">
        <v>173</v>
      </c>
      <c r="H991" s="1">
        <v>0</v>
      </c>
      <c r="I991" s="1">
        <v>73</v>
      </c>
      <c r="J991" s="4">
        <v>0</v>
      </c>
      <c r="K991" s="4">
        <v>565</v>
      </c>
      <c r="L991" s="4">
        <v>58</v>
      </c>
    </row>
    <row r="992" spans="3:12" x14ac:dyDescent="0.3">
      <c r="C992" s="1">
        <v>49</v>
      </c>
      <c r="D992" s="1">
        <v>1762</v>
      </c>
      <c r="E992" s="1">
        <v>761</v>
      </c>
      <c r="F992" s="1">
        <v>0</v>
      </c>
      <c r="G992" s="1">
        <v>194</v>
      </c>
      <c r="H992" s="1">
        <v>0</v>
      </c>
      <c r="I992" s="1">
        <v>81</v>
      </c>
      <c r="J992" s="4">
        <v>0</v>
      </c>
      <c r="K992" s="4">
        <v>565</v>
      </c>
      <c r="L992" s="4">
        <v>58</v>
      </c>
    </row>
    <row r="993" spans="3:12" x14ac:dyDescent="0.3">
      <c r="C993" s="1">
        <v>50</v>
      </c>
      <c r="D993" s="1">
        <v>1737</v>
      </c>
      <c r="E993" s="1">
        <v>758</v>
      </c>
      <c r="F993" s="1">
        <v>0</v>
      </c>
      <c r="G993" s="1">
        <v>215</v>
      </c>
      <c r="H993" s="1">
        <v>0</v>
      </c>
      <c r="I993" s="1">
        <v>89</v>
      </c>
      <c r="J993" s="4">
        <v>0</v>
      </c>
      <c r="K993" s="4">
        <v>566</v>
      </c>
      <c r="L993" s="4">
        <v>57</v>
      </c>
    </row>
    <row r="994" spans="3:12" x14ac:dyDescent="0.3">
      <c r="C994" s="1">
        <v>51</v>
      </c>
      <c r="D994" s="1">
        <v>1713</v>
      </c>
      <c r="E994" s="1">
        <v>749</v>
      </c>
      <c r="F994" s="1">
        <v>0</v>
      </c>
      <c r="G994" s="1">
        <v>239</v>
      </c>
      <c r="H994" s="1">
        <v>0</v>
      </c>
      <c r="I994" s="1">
        <v>98</v>
      </c>
      <c r="J994" s="4">
        <v>0</v>
      </c>
      <c r="K994" s="4">
        <v>562</v>
      </c>
      <c r="L994" s="4">
        <v>57</v>
      </c>
    </row>
    <row r="995" spans="3:12" x14ac:dyDescent="0.3">
      <c r="C995" s="1">
        <v>52</v>
      </c>
      <c r="D995" s="1">
        <v>1689</v>
      </c>
      <c r="E995" s="1">
        <v>743</v>
      </c>
      <c r="F995" s="1">
        <v>0</v>
      </c>
      <c r="G995" s="1">
        <v>261</v>
      </c>
      <c r="H995" s="1">
        <v>0</v>
      </c>
      <c r="I995" s="1">
        <v>106</v>
      </c>
      <c r="J995" s="4">
        <v>0</v>
      </c>
      <c r="K995" s="4">
        <v>561</v>
      </c>
      <c r="L995" s="4">
        <v>56</v>
      </c>
    </row>
    <row r="996" spans="3:12" x14ac:dyDescent="0.3">
      <c r="C996" s="1">
        <v>53</v>
      </c>
      <c r="D996" s="1">
        <v>1664</v>
      </c>
      <c r="E996" s="1">
        <v>743</v>
      </c>
      <c r="F996" s="1">
        <v>0</v>
      </c>
      <c r="G996" s="1">
        <v>278</v>
      </c>
      <c r="H996" s="1">
        <v>0</v>
      </c>
      <c r="I996" s="1">
        <v>113</v>
      </c>
      <c r="J996" s="4">
        <v>0</v>
      </c>
      <c r="K996" s="4">
        <v>565</v>
      </c>
      <c r="L996" s="4">
        <v>57</v>
      </c>
    </row>
    <row r="997" spans="3:12" x14ac:dyDescent="0.3">
      <c r="C997" s="1">
        <v>54</v>
      </c>
      <c r="D997" s="1">
        <v>1640</v>
      </c>
      <c r="E997" s="1">
        <v>739</v>
      </c>
      <c r="F997" s="1">
        <v>0</v>
      </c>
      <c r="G997" s="1">
        <v>298</v>
      </c>
      <c r="H997" s="1">
        <v>0</v>
      </c>
      <c r="I997" s="1">
        <v>121</v>
      </c>
      <c r="J997" s="4">
        <v>0</v>
      </c>
      <c r="K997" s="4">
        <v>563</v>
      </c>
      <c r="L997" s="4">
        <v>57</v>
      </c>
    </row>
    <row r="998" spans="3:12" x14ac:dyDescent="0.3">
      <c r="C998" s="1">
        <v>55</v>
      </c>
      <c r="D998" s="1">
        <v>1619</v>
      </c>
      <c r="E998" s="1">
        <v>727</v>
      </c>
      <c r="F998" s="1">
        <v>0</v>
      </c>
      <c r="G998" s="1">
        <v>323</v>
      </c>
      <c r="H998" s="1">
        <v>0</v>
      </c>
      <c r="I998" s="1">
        <v>130</v>
      </c>
      <c r="J998" s="4">
        <v>0</v>
      </c>
      <c r="K998" s="4">
        <v>558</v>
      </c>
      <c r="L998" s="4">
        <v>57</v>
      </c>
    </row>
    <row r="999" spans="3:12" x14ac:dyDescent="0.3">
      <c r="C999" s="1">
        <v>56</v>
      </c>
      <c r="D999" s="1">
        <v>1592</v>
      </c>
      <c r="E999" s="1">
        <v>718</v>
      </c>
      <c r="F999" s="1">
        <v>0</v>
      </c>
      <c r="G999" s="1">
        <v>347</v>
      </c>
      <c r="H999" s="1">
        <v>0</v>
      </c>
      <c r="I999" s="1">
        <v>142</v>
      </c>
      <c r="J999" s="4">
        <v>0</v>
      </c>
      <c r="K999" s="4">
        <v>547</v>
      </c>
      <c r="L999" s="4">
        <v>55</v>
      </c>
    </row>
    <row r="1000" spans="3:12" x14ac:dyDescent="0.3">
      <c r="C1000" s="1">
        <v>57</v>
      </c>
      <c r="D1000" s="1">
        <v>1568</v>
      </c>
      <c r="E1000" s="1">
        <v>713</v>
      </c>
      <c r="F1000" s="1">
        <v>0</v>
      </c>
      <c r="G1000" s="1">
        <v>367</v>
      </c>
      <c r="H1000" s="1">
        <v>0</v>
      </c>
      <c r="I1000" s="1">
        <v>151</v>
      </c>
      <c r="J1000" s="4">
        <v>0</v>
      </c>
      <c r="K1000" s="4">
        <v>543</v>
      </c>
      <c r="L1000" s="4">
        <v>55</v>
      </c>
    </row>
    <row r="1001" spans="3:12" x14ac:dyDescent="0.3">
      <c r="C1001" s="1">
        <v>58</v>
      </c>
      <c r="D1001" s="1">
        <v>1544</v>
      </c>
      <c r="E1001" s="1">
        <v>705</v>
      </c>
      <c r="F1001" s="1">
        <v>0</v>
      </c>
      <c r="G1001" s="1">
        <v>389</v>
      </c>
      <c r="H1001" s="1">
        <v>0</v>
      </c>
      <c r="I1001" s="1">
        <v>161</v>
      </c>
      <c r="J1001" s="4">
        <v>0</v>
      </c>
      <c r="K1001" s="4">
        <v>536</v>
      </c>
      <c r="L1001" s="4">
        <v>55</v>
      </c>
    </row>
    <row r="1002" spans="3:12" x14ac:dyDescent="0.3">
      <c r="C1002" s="1">
        <v>59</v>
      </c>
      <c r="D1002" s="1">
        <v>1522</v>
      </c>
      <c r="E1002" s="1">
        <v>697</v>
      </c>
      <c r="F1002" s="1">
        <v>0</v>
      </c>
      <c r="G1002" s="1">
        <v>410</v>
      </c>
      <c r="H1002" s="1">
        <v>0</v>
      </c>
      <c r="I1002" s="1">
        <v>170</v>
      </c>
      <c r="J1002" s="4">
        <v>0</v>
      </c>
      <c r="K1002" s="4">
        <v>530</v>
      </c>
      <c r="L1002" s="4">
        <v>55</v>
      </c>
    </row>
    <row r="1003" spans="3:12" x14ac:dyDescent="0.3">
      <c r="C1003" s="1">
        <v>60</v>
      </c>
      <c r="D1003" s="1">
        <v>1501</v>
      </c>
      <c r="E1003" s="1">
        <v>686</v>
      </c>
      <c r="F1003" s="1">
        <v>0</v>
      </c>
      <c r="G1003" s="1">
        <v>432</v>
      </c>
      <c r="H1003" s="1">
        <v>0</v>
      </c>
      <c r="I1003" s="1">
        <v>180</v>
      </c>
      <c r="J1003" s="4">
        <v>0</v>
      </c>
      <c r="K1003" s="4">
        <v>523</v>
      </c>
      <c r="L1003" s="4">
        <v>54</v>
      </c>
    </row>
    <row r="1004" spans="3:12" x14ac:dyDescent="0.3">
      <c r="C1004" s="1">
        <v>61</v>
      </c>
      <c r="D1004" s="1">
        <v>1480</v>
      </c>
      <c r="E1004" s="1">
        <v>677</v>
      </c>
      <c r="F1004" s="1">
        <v>0</v>
      </c>
      <c r="G1004" s="1">
        <v>453</v>
      </c>
      <c r="H1004" s="1">
        <v>0</v>
      </c>
      <c r="I1004" s="1">
        <v>189</v>
      </c>
      <c r="J1004" s="4">
        <v>0</v>
      </c>
      <c r="K1004" s="4">
        <v>517</v>
      </c>
      <c r="L1004" s="4">
        <v>53</v>
      </c>
    </row>
    <row r="1005" spans="3:12" x14ac:dyDescent="0.3">
      <c r="C1005" s="1">
        <v>62</v>
      </c>
      <c r="D1005" s="1">
        <v>1462</v>
      </c>
      <c r="E1005" s="1">
        <v>667</v>
      </c>
      <c r="F1005" s="1">
        <v>0</v>
      </c>
      <c r="G1005" s="1">
        <v>471</v>
      </c>
      <c r="H1005" s="1">
        <v>0</v>
      </c>
      <c r="I1005" s="1">
        <v>198</v>
      </c>
      <c r="J1005" s="4">
        <v>0</v>
      </c>
      <c r="K1005" s="4">
        <v>511</v>
      </c>
      <c r="L1005" s="4">
        <v>53</v>
      </c>
    </row>
    <row r="1006" spans="3:12" x14ac:dyDescent="0.3">
      <c r="C1006" s="1">
        <v>63</v>
      </c>
      <c r="D1006" s="1">
        <v>1445</v>
      </c>
      <c r="E1006" s="1">
        <v>654</v>
      </c>
      <c r="F1006" s="1">
        <v>0</v>
      </c>
      <c r="G1006" s="1">
        <v>494</v>
      </c>
      <c r="H1006" s="1">
        <v>0</v>
      </c>
      <c r="I1006" s="1">
        <v>205</v>
      </c>
      <c r="J1006" s="4">
        <v>0</v>
      </c>
      <c r="K1006" s="4">
        <v>508</v>
      </c>
      <c r="L1006" s="4">
        <v>53</v>
      </c>
    </row>
    <row r="1007" spans="3:12" x14ac:dyDescent="0.3">
      <c r="C1007" s="1">
        <v>64</v>
      </c>
      <c r="D1007" s="1">
        <v>1430</v>
      </c>
      <c r="E1007" s="1">
        <v>640</v>
      </c>
      <c r="F1007" s="1">
        <v>0</v>
      </c>
      <c r="G1007" s="1">
        <v>513</v>
      </c>
      <c r="H1007" s="1">
        <v>0</v>
      </c>
      <c r="I1007" s="1">
        <v>215</v>
      </c>
      <c r="J1007" s="4">
        <v>0</v>
      </c>
      <c r="K1007" s="4">
        <v>502</v>
      </c>
      <c r="L1007" s="4">
        <v>52</v>
      </c>
    </row>
    <row r="1008" spans="3:12" x14ac:dyDescent="0.3">
      <c r="C1008" s="1">
        <v>65</v>
      </c>
      <c r="D1008" s="1">
        <v>1417</v>
      </c>
      <c r="E1008" s="1">
        <v>620</v>
      </c>
      <c r="F1008" s="1">
        <v>0</v>
      </c>
      <c r="G1008" s="1">
        <v>535</v>
      </c>
      <c r="H1008" s="1">
        <v>0</v>
      </c>
      <c r="I1008" s="1">
        <v>226</v>
      </c>
      <c r="J1008" s="4">
        <v>0</v>
      </c>
      <c r="K1008" s="4">
        <v>493</v>
      </c>
      <c r="L1008" s="4">
        <v>51</v>
      </c>
    </row>
    <row r="1009" spans="3:12" x14ac:dyDescent="0.3">
      <c r="C1009" s="1">
        <v>66</v>
      </c>
      <c r="D1009" s="1">
        <v>1404</v>
      </c>
      <c r="E1009" s="1">
        <v>604</v>
      </c>
      <c r="F1009" s="1">
        <v>0</v>
      </c>
      <c r="G1009" s="1">
        <v>556</v>
      </c>
      <c r="H1009" s="1">
        <v>0</v>
      </c>
      <c r="I1009" s="1">
        <v>234</v>
      </c>
      <c r="J1009" s="4">
        <v>0</v>
      </c>
      <c r="K1009" s="4">
        <v>487</v>
      </c>
      <c r="L1009" s="4">
        <v>50</v>
      </c>
    </row>
    <row r="1010" spans="3:12" x14ac:dyDescent="0.3">
      <c r="C1010" s="1">
        <v>67</v>
      </c>
      <c r="D1010" s="1">
        <v>1391</v>
      </c>
      <c r="E1010" s="1">
        <v>589</v>
      </c>
      <c r="F1010" s="1">
        <v>0</v>
      </c>
      <c r="G1010" s="1">
        <v>576</v>
      </c>
      <c r="H1010" s="1">
        <v>0</v>
      </c>
      <c r="I1010" s="1">
        <v>242</v>
      </c>
      <c r="J1010" s="4">
        <v>0</v>
      </c>
      <c r="K1010" s="4">
        <v>480</v>
      </c>
      <c r="L1010" s="4">
        <v>50</v>
      </c>
    </row>
    <row r="1011" spans="3:12" x14ac:dyDescent="0.3">
      <c r="C1011" s="1">
        <v>68</v>
      </c>
      <c r="D1011" s="1">
        <v>1380</v>
      </c>
      <c r="E1011" s="1">
        <v>574</v>
      </c>
      <c r="F1011" s="1">
        <v>0</v>
      </c>
      <c r="G1011" s="1">
        <v>593</v>
      </c>
      <c r="H1011" s="1">
        <v>0</v>
      </c>
      <c r="I1011" s="1">
        <v>251</v>
      </c>
      <c r="J1011" s="4">
        <v>0</v>
      </c>
      <c r="K1011" s="4">
        <v>475</v>
      </c>
      <c r="L1011" s="4">
        <v>49</v>
      </c>
    </row>
    <row r="1012" spans="3:12" x14ac:dyDescent="0.3">
      <c r="C1012" s="1">
        <v>69</v>
      </c>
      <c r="D1012" s="1">
        <v>1368</v>
      </c>
      <c r="E1012" s="1">
        <v>560</v>
      </c>
      <c r="F1012" s="1">
        <v>0</v>
      </c>
      <c r="G1012" s="1">
        <v>612</v>
      </c>
      <c r="H1012" s="1">
        <v>0</v>
      </c>
      <c r="I1012" s="1">
        <v>258</v>
      </c>
      <c r="J1012" s="4">
        <v>0</v>
      </c>
      <c r="K1012" s="4">
        <v>465</v>
      </c>
      <c r="L1012" s="4">
        <v>48</v>
      </c>
    </row>
    <row r="1013" spans="3:12" x14ac:dyDescent="0.3">
      <c r="C1013" s="1">
        <v>70</v>
      </c>
      <c r="D1013" s="1">
        <v>1358</v>
      </c>
      <c r="E1013" s="1">
        <v>542</v>
      </c>
      <c r="F1013" s="1">
        <v>0</v>
      </c>
      <c r="G1013" s="1">
        <v>632</v>
      </c>
      <c r="H1013" s="1">
        <v>0</v>
      </c>
      <c r="I1013" s="1">
        <v>266</v>
      </c>
      <c r="J1013" s="4">
        <v>0</v>
      </c>
      <c r="K1013" s="4">
        <v>455</v>
      </c>
      <c r="L1013" s="4">
        <v>47</v>
      </c>
    </row>
    <row r="1014" spans="3:12" x14ac:dyDescent="0.3">
      <c r="C1014" s="1">
        <v>71</v>
      </c>
      <c r="D1014" s="1">
        <v>1348</v>
      </c>
      <c r="E1014" s="1">
        <v>523</v>
      </c>
      <c r="F1014" s="1">
        <v>0</v>
      </c>
      <c r="G1014" s="1">
        <v>653</v>
      </c>
      <c r="H1014" s="1">
        <v>0</v>
      </c>
      <c r="I1014" s="1">
        <v>274</v>
      </c>
      <c r="J1014" s="4">
        <v>0</v>
      </c>
      <c r="K1014" s="4">
        <v>441</v>
      </c>
      <c r="L1014" s="4">
        <v>46</v>
      </c>
    </row>
    <row r="1015" spans="3:12" x14ac:dyDescent="0.3">
      <c r="C1015" s="1">
        <v>72</v>
      </c>
      <c r="D1015" s="1">
        <v>1338</v>
      </c>
      <c r="E1015" s="1">
        <v>507</v>
      </c>
      <c r="F1015" s="1">
        <v>0</v>
      </c>
      <c r="G1015" s="1">
        <v>671</v>
      </c>
      <c r="H1015" s="1">
        <v>0</v>
      </c>
      <c r="I1015" s="1">
        <v>281</v>
      </c>
      <c r="J1015" s="4">
        <v>0</v>
      </c>
      <c r="K1015" s="4">
        <v>429</v>
      </c>
      <c r="L1015" s="4">
        <v>45</v>
      </c>
    </row>
    <row r="1016" spans="3:12" x14ac:dyDescent="0.3">
      <c r="C1016" s="1">
        <v>73</v>
      </c>
      <c r="D1016" s="1">
        <v>1330</v>
      </c>
      <c r="E1016" s="1">
        <v>492</v>
      </c>
      <c r="F1016" s="1">
        <v>0</v>
      </c>
      <c r="G1016" s="1">
        <v>687</v>
      </c>
      <c r="H1016" s="1">
        <v>0</v>
      </c>
      <c r="I1016" s="1">
        <v>289</v>
      </c>
      <c r="J1016" s="4">
        <v>0</v>
      </c>
      <c r="K1016" s="4">
        <v>418</v>
      </c>
      <c r="L1016" s="4">
        <v>43</v>
      </c>
    </row>
    <row r="1017" spans="3:12" x14ac:dyDescent="0.3">
      <c r="C1017" s="1">
        <v>74</v>
      </c>
      <c r="D1017" s="1">
        <v>1323</v>
      </c>
      <c r="E1017" s="1">
        <v>473</v>
      </c>
      <c r="F1017" s="1">
        <v>0</v>
      </c>
      <c r="G1017" s="1">
        <v>706</v>
      </c>
      <c r="H1017" s="1">
        <v>0</v>
      </c>
      <c r="I1017" s="1">
        <v>296</v>
      </c>
      <c r="J1017" s="4">
        <v>0</v>
      </c>
      <c r="K1017" s="4">
        <v>405</v>
      </c>
      <c r="L1017" s="4">
        <v>41</v>
      </c>
    </row>
    <row r="1018" spans="3:12" x14ac:dyDescent="0.3">
      <c r="C1018" s="1">
        <v>75</v>
      </c>
      <c r="D1018" s="1">
        <v>1315</v>
      </c>
      <c r="E1018" s="1">
        <v>453</v>
      </c>
      <c r="F1018" s="1">
        <v>0</v>
      </c>
      <c r="G1018" s="1">
        <v>725</v>
      </c>
      <c r="H1018" s="1">
        <v>0</v>
      </c>
      <c r="I1018" s="1">
        <v>305</v>
      </c>
      <c r="J1018" s="4">
        <v>0</v>
      </c>
      <c r="K1018" s="4">
        <v>388</v>
      </c>
      <c r="L1018" s="4">
        <v>37</v>
      </c>
    </row>
    <row r="1019" spans="3:12" x14ac:dyDescent="0.3">
      <c r="C1019" s="1">
        <v>76</v>
      </c>
      <c r="D1019" s="1">
        <v>1307</v>
      </c>
      <c r="E1019" s="1">
        <v>436</v>
      </c>
      <c r="F1019" s="1">
        <v>0</v>
      </c>
      <c r="G1019" s="1">
        <v>744</v>
      </c>
      <c r="H1019" s="1">
        <v>0</v>
      </c>
      <c r="I1019" s="1">
        <v>311</v>
      </c>
      <c r="J1019" s="4">
        <v>0</v>
      </c>
      <c r="K1019" s="4">
        <v>376</v>
      </c>
      <c r="L1019" s="4">
        <v>36</v>
      </c>
    </row>
    <row r="1020" spans="3:12" x14ac:dyDescent="0.3">
      <c r="C1020" s="1">
        <v>77</v>
      </c>
      <c r="D1020" s="1">
        <v>1301</v>
      </c>
      <c r="E1020" s="1">
        <v>419</v>
      </c>
      <c r="F1020" s="1">
        <v>0</v>
      </c>
      <c r="G1020" s="1">
        <v>761</v>
      </c>
      <c r="H1020" s="1">
        <v>0</v>
      </c>
      <c r="I1020" s="1">
        <v>318</v>
      </c>
      <c r="J1020" s="4">
        <v>0</v>
      </c>
      <c r="K1020" s="4">
        <v>362</v>
      </c>
      <c r="L1020" s="4">
        <v>34</v>
      </c>
    </row>
    <row r="1021" spans="3:12" x14ac:dyDescent="0.3">
      <c r="C1021" s="1">
        <v>78</v>
      </c>
      <c r="D1021" s="1">
        <v>1295</v>
      </c>
      <c r="E1021" s="1">
        <v>398</v>
      </c>
      <c r="F1021" s="1">
        <v>0</v>
      </c>
      <c r="G1021" s="1">
        <v>780</v>
      </c>
      <c r="H1021" s="1">
        <v>0</v>
      </c>
      <c r="I1021" s="1">
        <v>326</v>
      </c>
      <c r="J1021" s="4">
        <v>0</v>
      </c>
      <c r="K1021" s="4">
        <v>345</v>
      </c>
      <c r="L1021" s="4">
        <v>32</v>
      </c>
    </row>
    <row r="1022" spans="3:12" x14ac:dyDescent="0.3">
      <c r="C1022" s="1">
        <v>79</v>
      </c>
      <c r="D1022" s="1">
        <v>1288</v>
      </c>
      <c r="E1022" s="1">
        <v>379</v>
      </c>
      <c r="F1022" s="1">
        <v>0</v>
      </c>
      <c r="G1022" s="1">
        <v>798</v>
      </c>
      <c r="H1022" s="1">
        <v>0</v>
      </c>
      <c r="I1022" s="1">
        <v>333</v>
      </c>
      <c r="J1022" s="4">
        <v>0</v>
      </c>
      <c r="K1022" s="4">
        <v>329</v>
      </c>
      <c r="L1022" s="4">
        <v>30</v>
      </c>
    </row>
    <row r="1023" spans="3:12" x14ac:dyDescent="0.3">
      <c r="C1023" s="1">
        <v>80</v>
      </c>
      <c r="D1023" s="1">
        <v>1282</v>
      </c>
      <c r="E1023" s="1">
        <v>362</v>
      </c>
      <c r="F1023" s="1">
        <v>0</v>
      </c>
      <c r="G1023" s="1">
        <v>814</v>
      </c>
      <c r="H1023" s="1">
        <v>0</v>
      </c>
      <c r="I1023" s="1">
        <v>340</v>
      </c>
      <c r="J1023" s="4">
        <v>0</v>
      </c>
      <c r="K1023" s="4">
        <v>314</v>
      </c>
      <c r="L1023" s="4">
        <v>30</v>
      </c>
    </row>
    <row r="1024" spans="3:12" x14ac:dyDescent="0.3">
      <c r="C1024" s="1">
        <v>81</v>
      </c>
      <c r="D1024" s="1">
        <v>1277</v>
      </c>
      <c r="E1024" s="1">
        <v>342</v>
      </c>
      <c r="F1024" s="1">
        <v>0</v>
      </c>
      <c r="G1024" s="1">
        <v>832</v>
      </c>
      <c r="H1024" s="1">
        <v>0</v>
      </c>
      <c r="I1024" s="1">
        <v>347</v>
      </c>
      <c r="J1024" s="4">
        <v>0</v>
      </c>
      <c r="K1024" s="4">
        <v>296</v>
      </c>
      <c r="L1024" s="4">
        <v>27</v>
      </c>
    </row>
    <row r="1025" spans="3:12" x14ac:dyDescent="0.3">
      <c r="C1025" s="1">
        <v>82</v>
      </c>
      <c r="D1025" s="1">
        <v>1274</v>
      </c>
      <c r="E1025" s="1">
        <v>322</v>
      </c>
      <c r="F1025" s="1">
        <v>0</v>
      </c>
      <c r="G1025" s="1">
        <v>848</v>
      </c>
      <c r="H1025" s="1">
        <v>0</v>
      </c>
      <c r="I1025" s="1">
        <v>355</v>
      </c>
      <c r="J1025" s="4">
        <v>0</v>
      </c>
      <c r="K1025" s="4">
        <v>280</v>
      </c>
      <c r="L1025" s="4">
        <v>26</v>
      </c>
    </row>
    <row r="1026" spans="3:12" x14ac:dyDescent="0.3">
      <c r="C1026" s="1">
        <v>83</v>
      </c>
      <c r="D1026" s="1">
        <v>1269</v>
      </c>
      <c r="E1026" s="1">
        <v>306</v>
      </c>
      <c r="F1026" s="1">
        <v>0</v>
      </c>
      <c r="G1026" s="1">
        <v>862</v>
      </c>
      <c r="H1026" s="1">
        <v>0</v>
      </c>
      <c r="I1026" s="1">
        <v>361</v>
      </c>
      <c r="J1026" s="4">
        <v>0</v>
      </c>
      <c r="K1026" s="4">
        <v>268</v>
      </c>
      <c r="L1026" s="4">
        <v>25</v>
      </c>
    </row>
    <row r="1027" spans="3:12" x14ac:dyDescent="0.3">
      <c r="C1027" s="1">
        <v>84</v>
      </c>
      <c r="D1027" s="1">
        <v>1265</v>
      </c>
      <c r="E1027" s="1">
        <v>288</v>
      </c>
      <c r="F1027" s="1">
        <v>0</v>
      </c>
      <c r="G1027" s="1">
        <v>877</v>
      </c>
      <c r="H1027" s="1">
        <v>0</v>
      </c>
      <c r="I1027" s="1">
        <v>368</v>
      </c>
      <c r="J1027" s="4">
        <v>0</v>
      </c>
      <c r="K1027" s="4">
        <v>252</v>
      </c>
      <c r="L1027" s="4">
        <v>23</v>
      </c>
    </row>
    <row r="1028" spans="3:12" x14ac:dyDescent="0.3">
      <c r="C1028" s="1">
        <v>85</v>
      </c>
      <c r="D1028" s="1">
        <v>1261</v>
      </c>
      <c r="E1028" s="1">
        <v>273</v>
      </c>
      <c r="F1028" s="1">
        <v>0</v>
      </c>
      <c r="G1028" s="1">
        <v>890</v>
      </c>
      <c r="H1028" s="1">
        <v>0</v>
      </c>
      <c r="I1028" s="1">
        <v>375</v>
      </c>
      <c r="J1028" s="4">
        <v>0</v>
      </c>
      <c r="K1028" s="4">
        <v>239</v>
      </c>
      <c r="L1028" s="4">
        <v>22</v>
      </c>
    </row>
    <row r="1029" spans="3:12" x14ac:dyDescent="0.3">
      <c r="C1029" s="1">
        <v>86</v>
      </c>
      <c r="D1029" s="1">
        <v>1256</v>
      </c>
      <c r="E1029" s="1">
        <v>260</v>
      </c>
      <c r="F1029" s="1">
        <v>0</v>
      </c>
      <c r="G1029" s="1">
        <v>902</v>
      </c>
      <c r="H1029" s="1">
        <v>0</v>
      </c>
      <c r="I1029" s="1">
        <v>381</v>
      </c>
      <c r="J1029" s="4">
        <v>0</v>
      </c>
      <c r="K1029" s="4">
        <v>228</v>
      </c>
      <c r="L1029" s="4">
        <v>22</v>
      </c>
    </row>
    <row r="1030" spans="3:12" x14ac:dyDescent="0.3">
      <c r="C1030" s="1">
        <v>87</v>
      </c>
      <c r="D1030" s="1">
        <v>1253</v>
      </c>
      <c r="E1030" s="1">
        <v>243</v>
      </c>
      <c r="F1030" s="1">
        <v>0</v>
      </c>
      <c r="G1030" s="1">
        <v>916</v>
      </c>
      <c r="H1030" s="1">
        <v>0</v>
      </c>
      <c r="I1030" s="1">
        <v>386</v>
      </c>
      <c r="J1030" s="4">
        <v>0</v>
      </c>
      <c r="K1030" s="4">
        <v>214</v>
      </c>
      <c r="L1030" s="4">
        <v>20</v>
      </c>
    </row>
    <row r="1031" spans="3:12" x14ac:dyDescent="0.3">
      <c r="C1031" s="1">
        <v>88</v>
      </c>
      <c r="D1031" s="1">
        <v>1248</v>
      </c>
      <c r="E1031" s="1">
        <v>229</v>
      </c>
      <c r="F1031" s="1">
        <v>0</v>
      </c>
      <c r="G1031" s="1">
        <v>929</v>
      </c>
      <c r="H1031" s="1">
        <v>0</v>
      </c>
      <c r="I1031" s="1">
        <v>392</v>
      </c>
      <c r="J1031" s="4">
        <v>0</v>
      </c>
      <c r="K1031" s="4">
        <v>200</v>
      </c>
      <c r="L1031" s="4">
        <v>19</v>
      </c>
    </row>
    <row r="1032" spans="3:12" x14ac:dyDescent="0.3">
      <c r="C1032" s="1">
        <v>89</v>
      </c>
      <c r="D1032" s="1">
        <v>1244</v>
      </c>
      <c r="E1032" s="1">
        <v>215</v>
      </c>
      <c r="F1032" s="1">
        <v>0</v>
      </c>
      <c r="G1032" s="1">
        <v>942</v>
      </c>
      <c r="H1032" s="1">
        <v>0</v>
      </c>
      <c r="I1032" s="1">
        <v>397</v>
      </c>
      <c r="J1032" s="4">
        <v>0</v>
      </c>
      <c r="K1032" s="4">
        <v>185</v>
      </c>
      <c r="L1032" s="4">
        <v>18</v>
      </c>
    </row>
    <row r="1033" spans="3:12" x14ac:dyDescent="0.3">
      <c r="C1033" s="1">
        <v>90</v>
      </c>
      <c r="D1033" s="1">
        <v>1243</v>
      </c>
      <c r="E1033" s="1">
        <v>199</v>
      </c>
      <c r="F1033" s="1">
        <v>0</v>
      </c>
      <c r="G1033" s="1">
        <v>954</v>
      </c>
      <c r="H1033" s="1">
        <v>0</v>
      </c>
      <c r="I1033" s="1">
        <v>402</v>
      </c>
      <c r="J1033" s="4">
        <v>0</v>
      </c>
      <c r="K1033" s="4">
        <v>173</v>
      </c>
      <c r="L1033" s="4">
        <v>16</v>
      </c>
    </row>
    <row r="1034" spans="3:12" x14ac:dyDescent="0.3">
      <c r="C1034" s="1">
        <v>91</v>
      </c>
      <c r="D1034" s="1">
        <v>1239</v>
      </c>
      <c r="E1034" s="1">
        <v>186</v>
      </c>
      <c r="F1034" s="1">
        <v>0</v>
      </c>
      <c r="G1034" s="1">
        <v>965</v>
      </c>
      <c r="H1034" s="1">
        <v>0</v>
      </c>
      <c r="I1034" s="1">
        <v>408</v>
      </c>
      <c r="J1034" s="4">
        <v>0</v>
      </c>
      <c r="K1034" s="4">
        <v>160</v>
      </c>
      <c r="L1034" s="4">
        <v>15</v>
      </c>
    </row>
    <row r="1035" spans="3:12" x14ac:dyDescent="0.3">
      <c r="C1035" s="1">
        <v>92</v>
      </c>
      <c r="D1035" s="1">
        <v>1236</v>
      </c>
      <c r="E1035" s="1">
        <v>175</v>
      </c>
      <c r="F1035" s="1">
        <v>0</v>
      </c>
      <c r="G1035" s="1">
        <v>976</v>
      </c>
      <c r="H1035" s="1">
        <v>0</v>
      </c>
      <c r="I1035" s="1">
        <v>411</v>
      </c>
      <c r="J1035" s="4">
        <v>0</v>
      </c>
      <c r="K1035" s="4">
        <v>150</v>
      </c>
      <c r="L1035" s="4">
        <v>14</v>
      </c>
    </row>
    <row r="1036" spans="3:12" x14ac:dyDescent="0.3">
      <c r="C1036" s="1">
        <v>93</v>
      </c>
      <c r="D1036" s="1">
        <v>1233</v>
      </c>
      <c r="E1036" s="1">
        <v>167</v>
      </c>
      <c r="F1036" s="1">
        <v>0</v>
      </c>
      <c r="G1036" s="1">
        <v>984</v>
      </c>
      <c r="H1036" s="1">
        <v>0</v>
      </c>
      <c r="I1036" s="1">
        <v>414</v>
      </c>
      <c r="J1036" s="4">
        <v>0</v>
      </c>
      <c r="K1036" s="4">
        <v>144</v>
      </c>
      <c r="L1036" s="4">
        <v>14</v>
      </c>
    </row>
    <row r="1037" spans="3:12" x14ac:dyDescent="0.3">
      <c r="C1037" s="1">
        <v>94</v>
      </c>
      <c r="D1037" s="1">
        <v>1231</v>
      </c>
      <c r="E1037" s="1">
        <v>156</v>
      </c>
      <c r="F1037" s="1">
        <v>0</v>
      </c>
      <c r="G1037" s="1">
        <v>992</v>
      </c>
      <c r="H1037" s="1">
        <v>0</v>
      </c>
      <c r="I1037" s="1">
        <v>419</v>
      </c>
      <c r="J1037" s="4">
        <v>0</v>
      </c>
      <c r="K1037" s="4">
        <v>135</v>
      </c>
      <c r="L1037" s="4">
        <v>13</v>
      </c>
    </row>
    <row r="1038" spans="3:12" x14ac:dyDescent="0.3">
      <c r="C1038" s="1">
        <v>95</v>
      </c>
      <c r="D1038" s="1">
        <v>1230</v>
      </c>
      <c r="E1038" s="1">
        <v>145</v>
      </c>
      <c r="F1038" s="1">
        <v>0</v>
      </c>
      <c r="G1038" s="1">
        <v>1000</v>
      </c>
      <c r="H1038" s="1">
        <v>0</v>
      </c>
      <c r="I1038" s="1">
        <v>423</v>
      </c>
      <c r="J1038" s="4">
        <v>0</v>
      </c>
      <c r="K1038" s="4">
        <v>127</v>
      </c>
      <c r="L1038" s="4">
        <v>12</v>
      </c>
    </row>
    <row r="1039" spans="3:12" x14ac:dyDescent="0.3">
      <c r="C1039" s="1">
        <v>96</v>
      </c>
      <c r="D1039" s="1">
        <v>1228</v>
      </c>
      <c r="E1039" s="1">
        <v>137</v>
      </c>
      <c r="F1039" s="1">
        <v>0</v>
      </c>
      <c r="G1039" s="1">
        <v>1009</v>
      </c>
      <c r="H1039" s="1">
        <v>0</v>
      </c>
      <c r="I1039" s="1">
        <v>425</v>
      </c>
      <c r="J1039" s="4">
        <v>0</v>
      </c>
      <c r="K1039" s="4">
        <v>120</v>
      </c>
      <c r="L1039" s="4">
        <v>12</v>
      </c>
    </row>
    <row r="1040" spans="3:12" x14ac:dyDescent="0.3">
      <c r="C1040" s="1">
        <v>97</v>
      </c>
      <c r="D1040" s="1">
        <v>1227</v>
      </c>
      <c r="E1040" s="1">
        <v>127</v>
      </c>
      <c r="F1040" s="1">
        <v>0</v>
      </c>
      <c r="G1040" s="1">
        <v>1016</v>
      </c>
      <c r="H1040" s="1">
        <v>0</v>
      </c>
      <c r="I1040" s="1">
        <v>429</v>
      </c>
      <c r="J1040" s="4">
        <v>0</v>
      </c>
      <c r="K1040" s="4">
        <v>111</v>
      </c>
      <c r="L1040" s="4">
        <v>12</v>
      </c>
    </row>
    <row r="1041" spans="3:12" x14ac:dyDescent="0.3">
      <c r="C1041" s="1">
        <v>98</v>
      </c>
      <c r="D1041" s="1">
        <v>1224</v>
      </c>
      <c r="E1041" s="1">
        <v>120</v>
      </c>
      <c r="F1041" s="1">
        <v>0</v>
      </c>
      <c r="G1041" s="1">
        <v>1023</v>
      </c>
      <c r="H1041" s="1">
        <v>0</v>
      </c>
      <c r="I1041" s="1">
        <v>431</v>
      </c>
      <c r="J1041" s="4">
        <v>0</v>
      </c>
      <c r="K1041" s="4">
        <v>104</v>
      </c>
      <c r="L1041" s="4">
        <v>11</v>
      </c>
    </row>
    <row r="1042" spans="3:12" x14ac:dyDescent="0.3">
      <c r="C1042" s="1">
        <v>99</v>
      </c>
      <c r="D1042" s="1">
        <v>1222</v>
      </c>
      <c r="E1042" s="1">
        <v>114</v>
      </c>
      <c r="F1042" s="1">
        <v>0</v>
      </c>
      <c r="G1042" s="1">
        <v>1028</v>
      </c>
      <c r="H1042" s="1">
        <v>0</v>
      </c>
      <c r="I1042" s="1">
        <v>434</v>
      </c>
      <c r="J1042" s="4">
        <v>0</v>
      </c>
      <c r="K1042" s="4">
        <v>100</v>
      </c>
      <c r="L1042" s="4">
        <v>10</v>
      </c>
    </row>
    <row r="1043" spans="3:12" x14ac:dyDescent="0.3">
      <c r="C1043" s="1">
        <v>100</v>
      </c>
      <c r="D1043" s="1">
        <v>1220</v>
      </c>
      <c r="E1043" s="1">
        <v>106</v>
      </c>
      <c r="F1043" s="1">
        <v>0</v>
      </c>
      <c r="G1043" s="1">
        <v>1035</v>
      </c>
      <c r="H1043" s="1">
        <v>0</v>
      </c>
      <c r="I1043" s="1">
        <v>437</v>
      </c>
      <c r="J1043" s="4">
        <v>0</v>
      </c>
      <c r="K1043" s="4">
        <v>92</v>
      </c>
      <c r="L1043" s="4">
        <v>9</v>
      </c>
    </row>
    <row r="1044" spans="3:12" x14ac:dyDescent="0.3">
      <c r="C1044" s="1">
        <v>101</v>
      </c>
      <c r="D1044" s="1">
        <v>1219</v>
      </c>
      <c r="E1044" s="1">
        <v>101</v>
      </c>
      <c r="F1044" s="1">
        <v>0</v>
      </c>
      <c r="G1044" s="1">
        <v>1040</v>
      </c>
      <c r="H1044" s="1">
        <v>0</v>
      </c>
      <c r="I1044" s="1">
        <v>438</v>
      </c>
      <c r="J1044" s="4">
        <v>0</v>
      </c>
      <c r="K1044" s="4">
        <v>88</v>
      </c>
      <c r="L1044" s="4">
        <v>8</v>
      </c>
    </row>
    <row r="1045" spans="3:12" x14ac:dyDescent="0.3">
      <c r="C1045" s="1">
        <v>102</v>
      </c>
      <c r="D1045" s="1">
        <v>1217</v>
      </c>
      <c r="E1045" s="1">
        <v>93</v>
      </c>
      <c r="F1045" s="1">
        <v>0</v>
      </c>
      <c r="G1045" s="1">
        <v>1047</v>
      </c>
      <c r="H1045" s="1">
        <v>0</v>
      </c>
      <c r="I1045" s="1">
        <v>441</v>
      </c>
      <c r="J1045" s="4">
        <v>0</v>
      </c>
      <c r="K1045" s="4">
        <v>81</v>
      </c>
      <c r="L1045" s="4">
        <v>8</v>
      </c>
    </row>
    <row r="1046" spans="3:12" x14ac:dyDescent="0.3">
      <c r="C1046" s="1">
        <v>103</v>
      </c>
      <c r="D1046" s="1">
        <v>1216</v>
      </c>
      <c r="E1046" s="1">
        <v>87</v>
      </c>
      <c r="F1046" s="1">
        <v>0</v>
      </c>
      <c r="G1046" s="1">
        <v>1051</v>
      </c>
      <c r="H1046" s="1">
        <v>0</v>
      </c>
      <c r="I1046" s="1">
        <v>444</v>
      </c>
      <c r="J1046" s="4">
        <v>0</v>
      </c>
      <c r="K1046" s="4">
        <v>75</v>
      </c>
      <c r="L1046" s="4">
        <v>7</v>
      </c>
    </row>
    <row r="1047" spans="3:12" x14ac:dyDescent="0.3">
      <c r="C1047" s="1">
        <v>104</v>
      </c>
      <c r="D1047" s="1">
        <v>1214</v>
      </c>
      <c r="E1047" s="1">
        <v>82</v>
      </c>
      <c r="F1047" s="1">
        <v>0</v>
      </c>
      <c r="G1047" s="1">
        <v>1056</v>
      </c>
      <c r="H1047" s="1">
        <v>0</v>
      </c>
      <c r="I1047" s="1">
        <v>446</v>
      </c>
      <c r="J1047" s="4">
        <v>0</v>
      </c>
      <c r="K1047" s="4">
        <v>70</v>
      </c>
      <c r="L1047" s="4">
        <v>6</v>
      </c>
    </row>
    <row r="1048" spans="3:12" x14ac:dyDescent="0.3">
      <c r="C1048" s="1">
        <v>105</v>
      </c>
      <c r="D1048" s="1">
        <v>1213</v>
      </c>
      <c r="E1048" s="1">
        <v>76</v>
      </c>
      <c r="F1048" s="1">
        <v>0</v>
      </c>
      <c r="G1048" s="1">
        <v>1060</v>
      </c>
      <c r="H1048" s="1">
        <v>0</v>
      </c>
      <c r="I1048" s="1">
        <v>449</v>
      </c>
      <c r="J1048" s="4">
        <v>0</v>
      </c>
      <c r="K1048" s="4">
        <v>66</v>
      </c>
      <c r="L1048" s="4">
        <v>6</v>
      </c>
    </row>
    <row r="1049" spans="3:12" x14ac:dyDescent="0.3">
      <c r="C1049" s="1">
        <v>106</v>
      </c>
      <c r="D1049" s="1">
        <v>1212</v>
      </c>
      <c r="E1049" s="1">
        <v>74</v>
      </c>
      <c r="F1049" s="1">
        <v>0</v>
      </c>
      <c r="G1049" s="1">
        <v>1063</v>
      </c>
      <c r="H1049" s="1">
        <v>0</v>
      </c>
      <c r="I1049" s="1">
        <v>450</v>
      </c>
      <c r="J1049" s="4">
        <v>0</v>
      </c>
      <c r="K1049" s="4">
        <v>64</v>
      </c>
      <c r="L1049" s="4">
        <v>6</v>
      </c>
    </row>
    <row r="1050" spans="3:12" x14ac:dyDescent="0.3">
      <c r="C1050" s="1">
        <v>107</v>
      </c>
      <c r="D1050" s="1">
        <v>1211</v>
      </c>
      <c r="E1050" s="1">
        <v>70</v>
      </c>
      <c r="F1050" s="1">
        <v>0</v>
      </c>
      <c r="G1050" s="1">
        <v>1066</v>
      </c>
      <c r="H1050" s="1">
        <v>0</v>
      </c>
      <c r="I1050" s="1">
        <v>451</v>
      </c>
      <c r="J1050" s="4">
        <v>0</v>
      </c>
      <c r="K1050" s="4">
        <v>61</v>
      </c>
      <c r="L1050" s="4">
        <v>5</v>
      </c>
    </row>
    <row r="1051" spans="3:12" x14ac:dyDescent="0.3">
      <c r="C1051" s="1">
        <v>108</v>
      </c>
      <c r="D1051" s="1">
        <v>1210</v>
      </c>
      <c r="E1051" s="1">
        <v>66</v>
      </c>
      <c r="F1051" s="1">
        <v>0</v>
      </c>
      <c r="G1051" s="1">
        <v>1070</v>
      </c>
      <c r="H1051" s="1">
        <v>0</v>
      </c>
      <c r="I1051" s="1">
        <v>452</v>
      </c>
      <c r="J1051" s="4">
        <v>0</v>
      </c>
      <c r="K1051" s="4">
        <v>58</v>
      </c>
      <c r="L1051" s="4">
        <v>5</v>
      </c>
    </row>
    <row r="1052" spans="3:12" x14ac:dyDescent="0.3">
      <c r="C1052" s="1">
        <v>109</v>
      </c>
      <c r="D1052" s="1">
        <v>1209</v>
      </c>
      <c r="E1052" s="1">
        <v>61</v>
      </c>
      <c r="F1052" s="1">
        <v>0</v>
      </c>
      <c r="G1052" s="1">
        <v>1074</v>
      </c>
      <c r="H1052" s="1">
        <v>0</v>
      </c>
      <c r="I1052" s="1">
        <v>454</v>
      </c>
      <c r="J1052" s="4">
        <v>0</v>
      </c>
      <c r="K1052" s="4">
        <v>53</v>
      </c>
      <c r="L1052" s="4">
        <v>5</v>
      </c>
    </row>
    <row r="1053" spans="3:12" x14ac:dyDescent="0.3">
      <c r="C1053" s="1">
        <v>110</v>
      </c>
      <c r="D1053" s="1">
        <v>1209</v>
      </c>
      <c r="E1053" s="1">
        <v>57</v>
      </c>
      <c r="F1053" s="1">
        <v>0</v>
      </c>
      <c r="G1053" s="1">
        <v>1077</v>
      </c>
      <c r="H1053" s="1">
        <v>0</v>
      </c>
      <c r="I1053" s="1">
        <v>455</v>
      </c>
      <c r="J1053" s="4">
        <v>0</v>
      </c>
      <c r="K1053" s="4">
        <v>50</v>
      </c>
      <c r="L1053" s="4">
        <v>5</v>
      </c>
    </row>
    <row r="1054" spans="3:12" x14ac:dyDescent="0.3">
      <c r="C1054" s="1">
        <v>111</v>
      </c>
      <c r="D1054" s="1">
        <v>1208</v>
      </c>
      <c r="E1054" s="1">
        <v>55</v>
      </c>
      <c r="F1054" s="1">
        <v>0</v>
      </c>
      <c r="G1054" s="1">
        <v>1079</v>
      </c>
      <c r="H1054" s="1">
        <v>0</v>
      </c>
      <c r="I1054" s="1">
        <v>456</v>
      </c>
      <c r="J1054" s="4">
        <v>0</v>
      </c>
      <c r="K1054" s="4">
        <v>49</v>
      </c>
      <c r="L1054" s="4">
        <v>4</v>
      </c>
    </row>
    <row r="1055" spans="3:12" x14ac:dyDescent="0.3">
      <c r="C1055" s="1">
        <v>112</v>
      </c>
      <c r="D1055" s="1">
        <v>1207</v>
      </c>
      <c r="E1055" s="1">
        <v>52</v>
      </c>
      <c r="F1055" s="1">
        <v>0</v>
      </c>
      <c r="G1055" s="1">
        <v>1082</v>
      </c>
      <c r="H1055" s="1">
        <v>0</v>
      </c>
      <c r="I1055" s="1">
        <v>458</v>
      </c>
      <c r="J1055" s="4">
        <v>0</v>
      </c>
      <c r="K1055" s="4">
        <v>45</v>
      </c>
      <c r="L1055" s="4">
        <v>4</v>
      </c>
    </row>
    <row r="1056" spans="3:12" x14ac:dyDescent="0.3">
      <c r="C1056" s="1">
        <v>113</v>
      </c>
      <c r="D1056" s="1">
        <v>1206</v>
      </c>
      <c r="E1056" s="1">
        <v>49</v>
      </c>
      <c r="F1056" s="1">
        <v>0</v>
      </c>
      <c r="G1056" s="1">
        <v>1084</v>
      </c>
      <c r="H1056" s="1">
        <v>0</v>
      </c>
      <c r="I1056" s="1">
        <v>459</v>
      </c>
      <c r="J1056" s="4">
        <v>0</v>
      </c>
      <c r="K1056" s="4">
        <v>43</v>
      </c>
      <c r="L1056" s="4">
        <v>4</v>
      </c>
    </row>
    <row r="1057" spans="3:12" x14ac:dyDescent="0.3">
      <c r="C1057" s="1">
        <v>114</v>
      </c>
      <c r="D1057" s="1">
        <v>1205</v>
      </c>
      <c r="E1057" s="1">
        <v>46</v>
      </c>
      <c r="F1057" s="1">
        <v>0</v>
      </c>
      <c r="G1057" s="1">
        <v>1087</v>
      </c>
      <c r="H1057" s="1">
        <v>0</v>
      </c>
      <c r="I1057" s="1">
        <v>460</v>
      </c>
      <c r="J1057" s="4">
        <v>0</v>
      </c>
      <c r="K1057" s="4">
        <v>41</v>
      </c>
      <c r="L1057" s="4">
        <v>4</v>
      </c>
    </row>
    <row r="1058" spans="3:12" x14ac:dyDescent="0.3">
      <c r="C1058" s="1">
        <v>115</v>
      </c>
      <c r="D1058" s="1">
        <v>1205</v>
      </c>
      <c r="E1058" s="1">
        <v>43</v>
      </c>
      <c r="F1058" s="1">
        <v>0</v>
      </c>
      <c r="G1058" s="1">
        <v>1090</v>
      </c>
      <c r="H1058" s="1">
        <v>0</v>
      </c>
      <c r="I1058" s="1">
        <v>461</v>
      </c>
      <c r="J1058" s="4">
        <v>0</v>
      </c>
      <c r="K1058" s="4">
        <v>38</v>
      </c>
      <c r="L1058" s="4">
        <v>4</v>
      </c>
    </row>
    <row r="1059" spans="3:12" x14ac:dyDescent="0.3">
      <c r="C1059" s="1">
        <v>116</v>
      </c>
      <c r="D1059" s="1">
        <v>1204</v>
      </c>
      <c r="E1059" s="1">
        <v>40</v>
      </c>
      <c r="F1059" s="1">
        <v>0</v>
      </c>
      <c r="G1059" s="1">
        <v>1092</v>
      </c>
      <c r="H1059" s="1">
        <v>0</v>
      </c>
      <c r="I1059" s="1">
        <v>462</v>
      </c>
      <c r="J1059" s="4">
        <v>0</v>
      </c>
      <c r="K1059" s="4">
        <v>35</v>
      </c>
      <c r="L1059" s="4">
        <v>4</v>
      </c>
    </row>
    <row r="1060" spans="3:12" x14ac:dyDescent="0.3">
      <c r="C1060" s="1">
        <v>117</v>
      </c>
      <c r="D1060" s="1">
        <v>1203</v>
      </c>
      <c r="E1060" s="1">
        <v>38</v>
      </c>
      <c r="F1060" s="1">
        <v>0</v>
      </c>
      <c r="G1060" s="1">
        <v>1093</v>
      </c>
      <c r="H1060" s="1">
        <v>0</v>
      </c>
      <c r="I1060" s="1">
        <v>463</v>
      </c>
      <c r="J1060" s="4">
        <v>0</v>
      </c>
      <c r="K1060" s="4">
        <v>33</v>
      </c>
      <c r="L1060" s="4">
        <v>4</v>
      </c>
    </row>
    <row r="1061" spans="3:12" x14ac:dyDescent="0.3">
      <c r="C1061" s="1">
        <v>118</v>
      </c>
      <c r="D1061" s="1">
        <v>1203</v>
      </c>
      <c r="E1061" s="1">
        <v>36</v>
      </c>
      <c r="F1061" s="1">
        <v>0</v>
      </c>
      <c r="G1061" s="1">
        <v>1095</v>
      </c>
      <c r="H1061" s="1">
        <v>0</v>
      </c>
      <c r="I1061" s="1">
        <v>464</v>
      </c>
      <c r="J1061" s="4">
        <v>0</v>
      </c>
      <c r="K1061" s="4">
        <v>32</v>
      </c>
      <c r="L1061" s="4">
        <v>4</v>
      </c>
    </row>
    <row r="1062" spans="3:12" x14ac:dyDescent="0.3">
      <c r="C1062" s="1">
        <v>119</v>
      </c>
      <c r="D1062" s="1">
        <v>1202</v>
      </c>
      <c r="E1062" s="1">
        <v>34</v>
      </c>
      <c r="F1062" s="1">
        <v>0</v>
      </c>
      <c r="G1062" s="1">
        <v>1098</v>
      </c>
      <c r="H1062" s="1">
        <v>0</v>
      </c>
      <c r="I1062" s="1">
        <v>465</v>
      </c>
      <c r="J1062" s="4">
        <v>0</v>
      </c>
      <c r="K1062" s="4">
        <v>29</v>
      </c>
      <c r="L1062" s="4">
        <v>4</v>
      </c>
    </row>
    <row r="1063" spans="3:12" x14ac:dyDescent="0.3">
      <c r="C1063" s="1">
        <v>120</v>
      </c>
      <c r="D1063" s="1">
        <v>1202</v>
      </c>
      <c r="E1063" s="1">
        <v>32</v>
      </c>
      <c r="F1063" s="1">
        <v>0</v>
      </c>
      <c r="G1063" s="1">
        <v>1100</v>
      </c>
      <c r="H1063" s="1">
        <v>0</v>
      </c>
      <c r="I1063" s="1">
        <v>465</v>
      </c>
      <c r="J1063" s="4">
        <v>0</v>
      </c>
      <c r="K1063" s="4">
        <v>28</v>
      </c>
      <c r="L1063" s="4">
        <v>3</v>
      </c>
    </row>
    <row r="1064" spans="3:12" x14ac:dyDescent="0.3">
      <c r="C1064" s="1">
        <v>121</v>
      </c>
      <c r="D1064" s="1">
        <v>1201</v>
      </c>
      <c r="E1064" s="1">
        <v>30</v>
      </c>
      <c r="F1064" s="1">
        <v>0</v>
      </c>
      <c r="G1064" s="1">
        <v>1101</v>
      </c>
      <c r="H1064" s="1">
        <v>0</v>
      </c>
      <c r="I1064" s="1">
        <v>466</v>
      </c>
      <c r="J1064" s="4">
        <v>0</v>
      </c>
      <c r="K1064" s="4">
        <v>26</v>
      </c>
      <c r="L1064" s="4">
        <v>3</v>
      </c>
    </row>
    <row r="1065" spans="3:12" x14ac:dyDescent="0.3">
      <c r="C1065" s="1">
        <v>122</v>
      </c>
      <c r="D1065" s="1">
        <v>1201</v>
      </c>
      <c r="E1065" s="1">
        <v>28</v>
      </c>
      <c r="F1065" s="1">
        <v>0</v>
      </c>
      <c r="G1065" s="1">
        <v>1103</v>
      </c>
      <c r="H1065" s="1">
        <v>0</v>
      </c>
      <c r="I1065" s="1">
        <v>466</v>
      </c>
      <c r="J1065" s="4">
        <v>0</v>
      </c>
      <c r="K1065" s="4">
        <v>24</v>
      </c>
      <c r="L1065" s="4">
        <v>3</v>
      </c>
    </row>
    <row r="1066" spans="3:12" x14ac:dyDescent="0.3">
      <c r="C1066" s="1">
        <v>123</v>
      </c>
      <c r="D1066" s="1">
        <v>1200</v>
      </c>
      <c r="E1066" s="1">
        <v>26</v>
      </c>
      <c r="F1066" s="1">
        <v>0</v>
      </c>
      <c r="G1066" s="1">
        <v>1104</v>
      </c>
      <c r="H1066" s="1">
        <v>0</v>
      </c>
      <c r="I1066" s="1">
        <v>467</v>
      </c>
      <c r="J1066" s="4">
        <v>0</v>
      </c>
      <c r="K1066" s="4">
        <v>23</v>
      </c>
      <c r="L1066" s="4">
        <v>3</v>
      </c>
    </row>
    <row r="1067" spans="3:12" x14ac:dyDescent="0.3">
      <c r="C1067" s="1">
        <v>124</v>
      </c>
      <c r="D1067" s="1">
        <v>1200</v>
      </c>
      <c r="E1067" s="1">
        <v>26</v>
      </c>
      <c r="F1067" s="1">
        <v>0</v>
      </c>
      <c r="G1067" s="1">
        <v>1105</v>
      </c>
      <c r="H1067" s="1">
        <v>0</v>
      </c>
      <c r="I1067" s="1">
        <v>468</v>
      </c>
      <c r="J1067" s="4">
        <v>0</v>
      </c>
      <c r="K1067" s="4">
        <v>22</v>
      </c>
      <c r="L1067" s="4">
        <v>3</v>
      </c>
    </row>
    <row r="1068" spans="3:12" x14ac:dyDescent="0.3">
      <c r="C1068" s="1">
        <v>125</v>
      </c>
      <c r="D1068" s="1">
        <v>1199</v>
      </c>
      <c r="E1068" s="1">
        <v>25</v>
      </c>
      <c r="F1068" s="1">
        <v>0</v>
      </c>
      <c r="G1068" s="1">
        <v>1106</v>
      </c>
      <c r="H1068" s="1">
        <v>0</v>
      </c>
      <c r="I1068" s="1">
        <v>468</v>
      </c>
      <c r="J1068" s="4">
        <v>0</v>
      </c>
      <c r="K1068" s="4">
        <v>21</v>
      </c>
      <c r="L1068" s="4">
        <v>3</v>
      </c>
    </row>
    <row r="1069" spans="3:12" x14ac:dyDescent="0.3">
      <c r="C1069" s="1">
        <v>126</v>
      </c>
      <c r="D1069" s="1">
        <v>1199</v>
      </c>
      <c r="E1069" s="1">
        <v>23</v>
      </c>
      <c r="F1069" s="1">
        <v>0</v>
      </c>
      <c r="G1069" s="1">
        <v>1108</v>
      </c>
      <c r="H1069" s="1">
        <v>0</v>
      </c>
      <c r="I1069" s="1">
        <v>468</v>
      </c>
      <c r="J1069" s="4">
        <v>0</v>
      </c>
      <c r="K1069" s="4">
        <v>20</v>
      </c>
      <c r="L1069" s="4">
        <v>3</v>
      </c>
    </row>
    <row r="1070" spans="3:12" x14ac:dyDescent="0.3">
      <c r="C1070" s="1">
        <v>127</v>
      </c>
      <c r="D1070" s="1">
        <v>1198</v>
      </c>
      <c r="E1070" s="1">
        <v>23</v>
      </c>
      <c r="F1070" s="1">
        <v>0</v>
      </c>
      <c r="G1070" s="1">
        <v>1109</v>
      </c>
      <c r="H1070" s="1">
        <v>0</v>
      </c>
      <c r="I1070" s="1">
        <v>469</v>
      </c>
      <c r="J1070" s="4">
        <v>0</v>
      </c>
      <c r="K1070" s="4">
        <v>19</v>
      </c>
      <c r="L1070" s="4">
        <v>2</v>
      </c>
    </row>
    <row r="1071" spans="3:12" x14ac:dyDescent="0.3">
      <c r="C1071" s="1">
        <v>128</v>
      </c>
      <c r="D1071" s="1">
        <v>1198</v>
      </c>
      <c r="E1071" s="1">
        <v>21</v>
      </c>
      <c r="F1071" s="1">
        <v>0</v>
      </c>
      <c r="G1071" s="1">
        <v>1110</v>
      </c>
      <c r="H1071" s="1">
        <v>0</v>
      </c>
      <c r="I1071" s="1">
        <v>469</v>
      </c>
      <c r="J1071" s="4">
        <v>0</v>
      </c>
      <c r="K1071" s="4">
        <v>18</v>
      </c>
      <c r="L1071" s="4">
        <v>2</v>
      </c>
    </row>
    <row r="1072" spans="3:12" x14ac:dyDescent="0.3">
      <c r="C1072" s="1">
        <v>129</v>
      </c>
      <c r="D1072" s="1">
        <v>1198</v>
      </c>
      <c r="E1072" s="1">
        <v>19</v>
      </c>
      <c r="F1072" s="1">
        <v>0</v>
      </c>
      <c r="G1072" s="1">
        <v>1111</v>
      </c>
      <c r="H1072" s="1">
        <v>0</v>
      </c>
      <c r="I1072" s="1">
        <v>470</v>
      </c>
      <c r="J1072" s="4">
        <v>0</v>
      </c>
      <c r="K1072" s="4">
        <v>16</v>
      </c>
      <c r="L1072" s="4">
        <v>2</v>
      </c>
    </row>
    <row r="1073" spans="3:12" x14ac:dyDescent="0.3">
      <c r="C1073" s="1">
        <v>130</v>
      </c>
      <c r="D1073" s="1">
        <v>1197</v>
      </c>
      <c r="E1073" s="1">
        <v>18</v>
      </c>
      <c r="F1073" s="1">
        <v>0</v>
      </c>
      <c r="G1073" s="1">
        <v>1113</v>
      </c>
      <c r="H1073" s="1">
        <v>0</v>
      </c>
      <c r="I1073" s="1">
        <v>471</v>
      </c>
      <c r="J1073" s="4">
        <v>0</v>
      </c>
      <c r="K1073" s="4">
        <v>15</v>
      </c>
      <c r="L1073" s="4">
        <v>2</v>
      </c>
    </row>
    <row r="1074" spans="3:12" x14ac:dyDescent="0.3">
      <c r="C1074" s="1">
        <v>131</v>
      </c>
      <c r="D1074" s="1">
        <v>1197</v>
      </c>
      <c r="E1074" s="1">
        <v>17</v>
      </c>
      <c r="F1074" s="1">
        <v>0</v>
      </c>
      <c r="G1074" s="1">
        <v>1113</v>
      </c>
      <c r="H1074" s="1">
        <v>0</v>
      </c>
      <c r="I1074" s="1">
        <v>471</v>
      </c>
      <c r="J1074" s="4">
        <v>0</v>
      </c>
      <c r="K1074" s="4">
        <v>14</v>
      </c>
      <c r="L1074" s="4">
        <v>2</v>
      </c>
    </row>
    <row r="1075" spans="3:12" x14ac:dyDescent="0.3">
      <c r="C1075" s="1">
        <v>132</v>
      </c>
      <c r="D1075" s="1">
        <v>1197</v>
      </c>
      <c r="E1075" s="1">
        <v>16</v>
      </c>
      <c r="F1075" s="1">
        <v>0</v>
      </c>
      <c r="G1075" s="1">
        <v>1114</v>
      </c>
      <c r="H1075" s="1">
        <v>0</v>
      </c>
      <c r="I1075" s="1">
        <v>472</v>
      </c>
      <c r="J1075" s="4">
        <v>0</v>
      </c>
      <c r="K1075" s="4">
        <v>14</v>
      </c>
      <c r="L1075" s="4">
        <v>2</v>
      </c>
    </row>
    <row r="1076" spans="3:12" x14ac:dyDescent="0.3">
      <c r="C1076" s="1">
        <v>133</v>
      </c>
      <c r="D1076" s="1">
        <v>1196</v>
      </c>
      <c r="E1076" s="1">
        <v>15</v>
      </c>
      <c r="F1076" s="1">
        <v>0</v>
      </c>
      <c r="G1076" s="1">
        <v>1114</v>
      </c>
      <c r="H1076" s="1">
        <v>0</v>
      </c>
      <c r="I1076" s="1">
        <v>472</v>
      </c>
      <c r="J1076" s="4">
        <v>0</v>
      </c>
      <c r="K1076" s="4">
        <v>13</v>
      </c>
      <c r="L1076" s="4">
        <v>1</v>
      </c>
    </row>
    <row r="1077" spans="3:12" x14ac:dyDescent="0.3">
      <c r="C1077" s="1">
        <v>134</v>
      </c>
      <c r="D1077" s="1">
        <v>1196</v>
      </c>
      <c r="E1077" s="1">
        <v>14</v>
      </c>
      <c r="F1077" s="1">
        <v>0</v>
      </c>
      <c r="G1077" s="1">
        <v>1115</v>
      </c>
      <c r="H1077" s="1">
        <v>0</v>
      </c>
      <c r="I1077" s="1">
        <v>473</v>
      </c>
      <c r="J1077" s="4">
        <v>0</v>
      </c>
      <c r="K1077" s="4">
        <v>12</v>
      </c>
      <c r="L1077" s="4">
        <v>1</v>
      </c>
    </row>
    <row r="1078" spans="3:12" x14ac:dyDescent="0.3">
      <c r="C1078" s="1">
        <v>135</v>
      </c>
      <c r="D1078" s="1">
        <v>1196</v>
      </c>
      <c r="E1078" s="1">
        <v>14</v>
      </c>
      <c r="F1078" s="1">
        <v>0</v>
      </c>
      <c r="G1078" s="1">
        <v>1116</v>
      </c>
      <c r="H1078" s="1">
        <v>0</v>
      </c>
      <c r="I1078" s="1">
        <v>473</v>
      </c>
      <c r="J1078" s="4">
        <v>0</v>
      </c>
      <c r="K1078" s="4">
        <v>12</v>
      </c>
      <c r="L1078" s="4">
        <v>2</v>
      </c>
    </row>
    <row r="1079" spans="3:12" x14ac:dyDescent="0.3">
      <c r="C1079" s="1">
        <v>136</v>
      </c>
      <c r="D1079" s="1">
        <v>1195</v>
      </c>
      <c r="E1079" s="1">
        <v>13</v>
      </c>
      <c r="F1079" s="1">
        <v>0</v>
      </c>
      <c r="G1079" s="1">
        <v>1116</v>
      </c>
      <c r="H1079" s="1">
        <v>0</v>
      </c>
      <c r="I1079" s="1">
        <v>473</v>
      </c>
      <c r="J1079" s="4">
        <v>0</v>
      </c>
      <c r="K1079" s="4">
        <v>11</v>
      </c>
      <c r="L1079" s="4">
        <v>1</v>
      </c>
    </row>
    <row r="1080" spans="3:12" x14ac:dyDescent="0.3">
      <c r="C1080" s="1">
        <v>137</v>
      </c>
      <c r="D1080" s="1">
        <v>1195</v>
      </c>
      <c r="E1080" s="1">
        <v>14</v>
      </c>
      <c r="F1080" s="1">
        <v>0</v>
      </c>
      <c r="G1080" s="1">
        <v>1116</v>
      </c>
      <c r="H1080" s="1">
        <v>0</v>
      </c>
      <c r="I1080" s="1">
        <v>474</v>
      </c>
      <c r="J1080" s="4">
        <v>0</v>
      </c>
      <c r="K1080" s="4">
        <v>11</v>
      </c>
      <c r="L1080" s="4">
        <v>1</v>
      </c>
    </row>
    <row r="1081" spans="3:12" x14ac:dyDescent="0.3">
      <c r="C1081" s="1">
        <v>138</v>
      </c>
      <c r="D1081" s="1">
        <v>1194</v>
      </c>
      <c r="E1081" s="1">
        <v>13</v>
      </c>
      <c r="F1081" s="1">
        <v>0</v>
      </c>
      <c r="G1081" s="1">
        <v>1117</v>
      </c>
      <c r="H1081" s="1">
        <v>0</v>
      </c>
      <c r="I1081" s="1">
        <v>474</v>
      </c>
      <c r="J1081" s="4">
        <v>0</v>
      </c>
      <c r="K1081" s="4">
        <v>11</v>
      </c>
      <c r="L1081" s="4">
        <v>1</v>
      </c>
    </row>
    <row r="1082" spans="3:12" x14ac:dyDescent="0.3">
      <c r="C1082" s="1">
        <v>139</v>
      </c>
      <c r="D1082" s="1">
        <v>1194</v>
      </c>
      <c r="E1082" s="1">
        <v>12</v>
      </c>
      <c r="F1082" s="1">
        <v>0</v>
      </c>
      <c r="G1082" s="1">
        <v>1118</v>
      </c>
      <c r="H1082" s="1">
        <v>0</v>
      </c>
      <c r="I1082" s="1">
        <v>474</v>
      </c>
      <c r="J1082" s="4">
        <v>0</v>
      </c>
      <c r="K1082" s="4">
        <v>10</v>
      </c>
      <c r="L1082" s="4">
        <v>1</v>
      </c>
    </row>
    <row r="1083" spans="3:12" x14ac:dyDescent="0.3">
      <c r="C1083" s="1">
        <v>140</v>
      </c>
      <c r="D1083" s="1">
        <v>1194</v>
      </c>
      <c r="E1083" s="1">
        <v>12</v>
      </c>
      <c r="F1083" s="1">
        <v>0</v>
      </c>
      <c r="G1083" s="1">
        <v>1118</v>
      </c>
      <c r="H1083" s="1">
        <v>0</v>
      </c>
      <c r="I1083" s="1">
        <v>474</v>
      </c>
      <c r="J1083" s="4">
        <v>0</v>
      </c>
      <c r="K1083" s="4">
        <v>9</v>
      </c>
      <c r="L1083" s="4">
        <v>1</v>
      </c>
    </row>
    <row r="1084" spans="3:12" x14ac:dyDescent="0.3">
      <c r="C1084" s="1">
        <v>141</v>
      </c>
      <c r="D1084" s="1">
        <v>1194</v>
      </c>
      <c r="E1084" s="1">
        <v>11</v>
      </c>
      <c r="F1084" s="1">
        <v>0</v>
      </c>
      <c r="G1084" s="1">
        <v>1119</v>
      </c>
      <c r="H1084" s="1">
        <v>0</v>
      </c>
      <c r="I1084" s="1">
        <v>474</v>
      </c>
      <c r="J1084" s="4">
        <v>0</v>
      </c>
      <c r="K1084" s="4">
        <v>9</v>
      </c>
      <c r="L1084" s="4">
        <v>1</v>
      </c>
    </row>
    <row r="1085" spans="3:12" x14ac:dyDescent="0.3">
      <c r="C1085" s="1">
        <v>142</v>
      </c>
      <c r="D1085" s="1">
        <v>1193</v>
      </c>
      <c r="E1085" s="1">
        <v>11</v>
      </c>
      <c r="F1085" s="1">
        <v>0</v>
      </c>
      <c r="G1085" s="1">
        <v>1120</v>
      </c>
      <c r="H1085" s="1">
        <v>0</v>
      </c>
      <c r="I1085" s="1">
        <v>475</v>
      </c>
      <c r="J1085" s="4">
        <v>0</v>
      </c>
      <c r="K1085" s="4">
        <v>8</v>
      </c>
      <c r="L1085" s="4">
        <v>0</v>
      </c>
    </row>
    <row r="1086" spans="3:12" x14ac:dyDescent="0.3">
      <c r="C1086" s="1">
        <v>143</v>
      </c>
      <c r="D1086" s="1">
        <v>1193</v>
      </c>
      <c r="E1086" s="1">
        <v>10</v>
      </c>
      <c r="F1086" s="1">
        <v>0</v>
      </c>
      <c r="G1086" s="1">
        <v>1120</v>
      </c>
      <c r="H1086" s="1">
        <v>0</v>
      </c>
      <c r="I1086" s="1">
        <v>475</v>
      </c>
      <c r="J1086" s="4">
        <v>0</v>
      </c>
      <c r="K1086" s="4">
        <v>8</v>
      </c>
      <c r="L1086" s="4">
        <v>1</v>
      </c>
    </row>
    <row r="1087" spans="3:12" x14ac:dyDescent="0.3">
      <c r="C1087" s="1">
        <v>144</v>
      </c>
      <c r="D1087" s="1">
        <v>1193</v>
      </c>
      <c r="E1087" s="1">
        <v>10</v>
      </c>
      <c r="F1087" s="1">
        <v>0</v>
      </c>
      <c r="G1087" s="1">
        <v>1121</v>
      </c>
      <c r="H1087" s="1">
        <v>0</v>
      </c>
      <c r="I1087" s="1">
        <v>475</v>
      </c>
      <c r="J1087" s="4">
        <v>0</v>
      </c>
      <c r="K1087" s="4">
        <v>8</v>
      </c>
      <c r="L1087" s="4">
        <v>1</v>
      </c>
    </row>
    <row r="1088" spans="3:12" x14ac:dyDescent="0.3">
      <c r="C1088" s="1">
        <v>145</v>
      </c>
      <c r="D1088" s="1">
        <v>1193</v>
      </c>
      <c r="E1088" s="1">
        <v>9</v>
      </c>
      <c r="F1088" s="1">
        <v>0</v>
      </c>
      <c r="G1088" s="1">
        <v>1121</v>
      </c>
      <c r="H1088" s="1">
        <v>0</v>
      </c>
      <c r="I1088" s="1">
        <v>475</v>
      </c>
      <c r="J1088" s="4">
        <v>0</v>
      </c>
      <c r="K1088" s="4">
        <v>8</v>
      </c>
      <c r="L1088" s="4">
        <v>1</v>
      </c>
    </row>
    <row r="1089" spans="3:12" x14ac:dyDescent="0.3">
      <c r="C1089" s="1">
        <v>146</v>
      </c>
      <c r="D1089" s="1">
        <v>1193</v>
      </c>
      <c r="E1089" s="1">
        <v>9</v>
      </c>
      <c r="F1089" s="1">
        <v>0</v>
      </c>
      <c r="G1089" s="1">
        <v>1121</v>
      </c>
      <c r="H1089" s="1">
        <v>0</v>
      </c>
      <c r="I1089" s="1">
        <v>475</v>
      </c>
      <c r="J1089" s="4">
        <v>0</v>
      </c>
      <c r="K1089" s="4">
        <v>8</v>
      </c>
      <c r="L1089" s="4">
        <v>1</v>
      </c>
    </row>
    <row r="1090" spans="3:12" x14ac:dyDescent="0.3">
      <c r="C1090" s="1">
        <v>147</v>
      </c>
      <c r="D1090" s="1">
        <v>1193</v>
      </c>
      <c r="E1090" s="1">
        <v>9</v>
      </c>
      <c r="F1090" s="1">
        <v>0</v>
      </c>
      <c r="G1090" s="1">
        <v>1122</v>
      </c>
      <c r="H1090" s="1">
        <v>0</v>
      </c>
      <c r="I1090" s="1">
        <v>475</v>
      </c>
      <c r="J1090" s="4">
        <v>0</v>
      </c>
      <c r="K1090" s="4">
        <v>7</v>
      </c>
      <c r="L1090" s="4">
        <v>1</v>
      </c>
    </row>
    <row r="1091" spans="3:12" x14ac:dyDescent="0.3">
      <c r="C1091" s="1">
        <v>148</v>
      </c>
      <c r="D1091" s="1">
        <v>1192</v>
      </c>
      <c r="E1091" s="1">
        <v>8</v>
      </c>
      <c r="F1091" s="1">
        <v>0</v>
      </c>
      <c r="G1091" s="1">
        <v>1122</v>
      </c>
      <c r="H1091" s="1">
        <v>0</v>
      </c>
      <c r="I1091" s="1">
        <v>475</v>
      </c>
      <c r="J1091" s="4">
        <v>0</v>
      </c>
      <c r="K1091" s="4">
        <v>7</v>
      </c>
      <c r="L1091" s="4">
        <v>0</v>
      </c>
    </row>
    <row r="1092" spans="3:12" x14ac:dyDescent="0.3">
      <c r="C1092" s="1">
        <v>149</v>
      </c>
      <c r="D1092" s="1">
        <v>1192</v>
      </c>
      <c r="E1092" s="1">
        <v>8</v>
      </c>
      <c r="F1092" s="1">
        <v>0</v>
      </c>
      <c r="G1092" s="1">
        <v>1123</v>
      </c>
      <c r="H1092" s="1">
        <v>0</v>
      </c>
      <c r="I1092" s="1">
        <v>475</v>
      </c>
      <c r="J1092" s="4">
        <v>0</v>
      </c>
      <c r="K1092" s="4">
        <v>7</v>
      </c>
      <c r="L1092" s="4">
        <v>0</v>
      </c>
    </row>
    <row r="1093" spans="3:12" x14ac:dyDescent="0.3">
      <c r="C1093" s="1">
        <v>150</v>
      </c>
      <c r="D1093" s="1">
        <v>1192</v>
      </c>
      <c r="E1093" s="1">
        <v>7</v>
      </c>
      <c r="F1093" s="1">
        <v>0</v>
      </c>
      <c r="G1093" s="1">
        <v>1123</v>
      </c>
      <c r="H1093" s="1">
        <v>0</v>
      </c>
      <c r="I1093" s="1">
        <v>476</v>
      </c>
      <c r="J1093" s="4">
        <v>0</v>
      </c>
      <c r="K1093" s="4">
        <v>6</v>
      </c>
      <c r="L1093" s="4">
        <v>0</v>
      </c>
    </row>
    <row r="1094" spans="3:12" x14ac:dyDescent="0.3">
      <c r="C1094" s="1">
        <v>151</v>
      </c>
      <c r="D1094" s="1">
        <v>1192</v>
      </c>
      <c r="E1094" s="1">
        <v>7</v>
      </c>
      <c r="F1094" s="1">
        <v>0</v>
      </c>
      <c r="G1094" s="1">
        <v>1123</v>
      </c>
      <c r="H1094" s="1">
        <v>0</v>
      </c>
      <c r="I1094" s="1">
        <v>476</v>
      </c>
      <c r="J1094" s="4">
        <v>0</v>
      </c>
      <c r="K1094" s="4">
        <v>6</v>
      </c>
      <c r="L1094" s="4">
        <v>0</v>
      </c>
    </row>
    <row r="1095" spans="3:12" x14ac:dyDescent="0.3">
      <c r="C1095" s="1">
        <v>152</v>
      </c>
      <c r="D1095" s="1">
        <v>1192</v>
      </c>
      <c r="E1095" s="1">
        <v>6</v>
      </c>
      <c r="F1095" s="1">
        <v>0</v>
      </c>
      <c r="G1095" s="1">
        <v>1124</v>
      </c>
      <c r="H1095" s="1">
        <v>0</v>
      </c>
      <c r="I1095" s="1">
        <v>476</v>
      </c>
      <c r="J1095" s="4">
        <v>0</v>
      </c>
      <c r="K1095" s="4">
        <v>5</v>
      </c>
      <c r="L1095" s="4">
        <v>0</v>
      </c>
    </row>
    <row r="1096" spans="3:12" x14ac:dyDescent="0.3">
      <c r="C1096" s="1">
        <v>153</v>
      </c>
      <c r="D1096" s="1">
        <v>1192</v>
      </c>
      <c r="E1096" s="1">
        <v>6</v>
      </c>
      <c r="F1096" s="1">
        <v>0</v>
      </c>
      <c r="G1096" s="1">
        <v>1124</v>
      </c>
      <c r="H1096" s="1">
        <v>0</v>
      </c>
      <c r="I1096" s="1">
        <v>476</v>
      </c>
      <c r="J1096" s="4">
        <v>0</v>
      </c>
      <c r="K1096" s="4">
        <v>5</v>
      </c>
      <c r="L1096" s="4">
        <v>0</v>
      </c>
    </row>
    <row r="1097" spans="3:12" x14ac:dyDescent="0.3">
      <c r="C1097" s="1">
        <v>154</v>
      </c>
      <c r="D1097" s="1">
        <v>1192</v>
      </c>
      <c r="E1097" s="1">
        <v>6</v>
      </c>
      <c r="F1097" s="1">
        <v>0</v>
      </c>
      <c r="G1097" s="1">
        <v>1125</v>
      </c>
      <c r="H1097" s="1">
        <v>0</v>
      </c>
      <c r="I1097" s="1">
        <v>476</v>
      </c>
      <c r="J1097" s="4">
        <v>0</v>
      </c>
      <c r="K1097" s="4">
        <v>5</v>
      </c>
      <c r="L1097" s="4">
        <v>0</v>
      </c>
    </row>
    <row r="1098" spans="3:12" x14ac:dyDescent="0.3">
      <c r="C1098" s="1">
        <v>155</v>
      </c>
      <c r="D1098" s="1">
        <v>1192</v>
      </c>
      <c r="E1098" s="1">
        <v>5</v>
      </c>
      <c r="F1098" s="1">
        <v>0</v>
      </c>
      <c r="G1098" s="1">
        <v>1125</v>
      </c>
      <c r="H1098" s="1">
        <v>0</v>
      </c>
      <c r="I1098" s="1">
        <v>476</v>
      </c>
      <c r="J1098" s="4">
        <v>0</v>
      </c>
      <c r="K1098" s="4">
        <v>5</v>
      </c>
      <c r="L1098" s="4">
        <v>0</v>
      </c>
    </row>
    <row r="1099" spans="3:12" x14ac:dyDescent="0.3">
      <c r="C1099" s="1">
        <v>156</v>
      </c>
      <c r="D1099" s="1">
        <v>1192</v>
      </c>
      <c r="E1099" s="1">
        <v>5</v>
      </c>
      <c r="F1099" s="1">
        <v>0</v>
      </c>
      <c r="G1099" s="1">
        <v>1125</v>
      </c>
      <c r="H1099" s="1">
        <v>0</v>
      </c>
      <c r="I1099" s="1">
        <v>476</v>
      </c>
      <c r="J1099" s="4">
        <v>0</v>
      </c>
      <c r="K1099" s="4">
        <v>4</v>
      </c>
      <c r="L1099" s="4">
        <v>0</v>
      </c>
    </row>
    <row r="1100" spans="3:12" x14ac:dyDescent="0.3">
      <c r="C1100" s="1">
        <v>157</v>
      </c>
      <c r="D1100" s="1">
        <v>1192</v>
      </c>
      <c r="E1100" s="1">
        <v>5</v>
      </c>
      <c r="F1100" s="1">
        <v>0</v>
      </c>
      <c r="G1100" s="1">
        <v>1126</v>
      </c>
      <c r="H1100" s="1">
        <v>0</v>
      </c>
      <c r="I1100" s="1">
        <v>476</v>
      </c>
      <c r="J1100" s="4">
        <v>0</v>
      </c>
      <c r="K1100" s="4">
        <v>4</v>
      </c>
      <c r="L1100" s="4">
        <v>0</v>
      </c>
    </row>
    <row r="1101" spans="3:12" x14ac:dyDescent="0.3">
      <c r="C1101" s="1">
        <v>158</v>
      </c>
      <c r="D1101" s="1">
        <v>1192</v>
      </c>
      <c r="E1101" s="1">
        <v>4</v>
      </c>
      <c r="F1101" s="1">
        <v>0</v>
      </c>
      <c r="G1101" s="1">
        <v>1126</v>
      </c>
      <c r="H1101" s="1">
        <v>0</v>
      </c>
      <c r="I1101" s="1">
        <v>476</v>
      </c>
      <c r="J1101" s="4">
        <v>0</v>
      </c>
      <c r="K1101" s="4">
        <v>4</v>
      </c>
      <c r="L1101" s="4">
        <v>0</v>
      </c>
    </row>
    <row r="1102" spans="3:12" x14ac:dyDescent="0.3">
      <c r="C1102" s="1">
        <v>159</v>
      </c>
      <c r="D1102" s="1">
        <v>1192</v>
      </c>
      <c r="E1102" s="1">
        <v>4</v>
      </c>
      <c r="F1102" s="1">
        <v>0</v>
      </c>
      <c r="G1102" s="1">
        <v>1126</v>
      </c>
      <c r="H1102" s="1">
        <v>0</v>
      </c>
      <c r="I1102" s="1">
        <v>476</v>
      </c>
      <c r="J1102" s="4">
        <v>0</v>
      </c>
      <c r="K1102" s="4">
        <v>3</v>
      </c>
      <c r="L1102" s="4">
        <v>0</v>
      </c>
    </row>
    <row r="1103" spans="3:12" x14ac:dyDescent="0.3">
      <c r="C1103" s="1">
        <v>160</v>
      </c>
      <c r="D1103" s="1">
        <v>1192</v>
      </c>
      <c r="E1103" s="1">
        <v>4</v>
      </c>
      <c r="F1103" s="1">
        <v>0</v>
      </c>
      <c r="G1103" s="1">
        <v>1126</v>
      </c>
      <c r="H1103" s="1">
        <v>0</v>
      </c>
      <c r="I1103" s="1">
        <v>477</v>
      </c>
      <c r="J1103" s="4">
        <v>0</v>
      </c>
      <c r="K1103" s="4">
        <v>4</v>
      </c>
      <c r="L1103" s="4">
        <v>0</v>
      </c>
    </row>
    <row r="1104" spans="3:12" x14ac:dyDescent="0.3">
      <c r="C1104" s="1">
        <v>161</v>
      </c>
      <c r="D1104" s="1">
        <v>1191</v>
      </c>
      <c r="E1104" s="1">
        <v>3</v>
      </c>
      <c r="F1104" s="1">
        <v>0</v>
      </c>
      <c r="G1104" s="1">
        <v>1127</v>
      </c>
      <c r="H1104" s="1">
        <v>0</v>
      </c>
      <c r="I1104" s="1">
        <v>477</v>
      </c>
      <c r="J1104" s="4">
        <v>0</v>
      </c>
      <c r="K1104" s="4">
        <v>3</v>
      </c>
      <c r="L1104" s="4">
        <v>0</v>
      </c>
    </row>
    <row r="1105" spans="3:12" x14ac:dyDescent="0.3">
      <c r="C1105" s="1">
        <v>162</v>
      </c>
      <c r="D1105" s="1">
        <v>1191</v>
      </c>
      <c r="E1105" s="1">
        <v>3</v>
      </c>
      <c r="F1105" s="1">
        <v>0</v>
      </c>
      <c r="G1105" s="1">
        <v>1127</v>
      </c>
      <c r="H1105" s="1">
        <v>0</v>
      </c>
      <c r="I1105" s="1">
        <v>477</v>
      </c>
      <c r="J1105" s="4">
        <v>0</v>
      </c>
      <c r="K1105" s="4">
        <v>3</v>
      </c>
      <c r="L1105" s="4">
        <v>0</v>
      </c>
    </row>
    <row r="1106" spans="3:12" x14ac:dyDescent="0.3">
      <c r="C1106" s="1">
        <v>163</v>
      </c>
      <c r="D1106" s="1">
        <v>1191</v>
      </c>
      <c r="E1106" s="1">
        <v>3</v>
      </c>
      <c r="F1106" s="1">
        <v>0</v>
      </c>
      <c r="G1106" s="1">
        <v>1127</v>
      </c>
      <c r="H1106" s="1">
        <v>0</v>
      </c>
      <c r="I1106" s="1">
        <v>477</v>
      </c>
      <c r="J1106" s="4">
        <v>0</v>
      </c>
      <c r="K1106" s="4">
        <v>3</v>
      </c>
      <c r="L1106" s="4">
        <v>0</v>
      </c>
    </row>
    <row r="1107" spans="3:12" x14ac:dyDescent="0.3">
      <c r="C1107" s="1">
        <v>164</v>
      </c>
      <c r="D1107" s="1">
        <v>1191</v>
      </c>
      <c r="E1107" s="1">
        <v>3</v>
      </c>
      <c r="F1107" s="1">
        <v>0</v>
      </c>
      <c r="G1107" s="1">
        <v>1127</v>
      </c>
      <c r="H1107" s="1">
        <v>0</v>
      </c>
      <c r="I1107" s="1">
        <v>477</v>
      </c>
      <c r="J1107" s="4">
        <v>0</v>
      </c>
      <c r="K1107" s="4">
        <v>3</v>
      </c>
      <c r="L1107" s="4">
        <v>0</v>
      </c>
    </row>
    <row r="1108" spans="3:12" x14ac:dyDescent="0.3">
      <c r="C1108" s="1">
        <v>165</v>
      </c>
      <c r="D1108" s="1">
        <v>1191</v>
      </c>
      <c r="E1108" s="1">
        <v>3</v>
      </c>
      <c r="F1108" s="1">
        <v>0</v>
      </c>
      <c r="G1108" s="1">
        <v>1127</v>
      </c>
      <c r="H1108" s="1">
        <v>0</v>
      </c>
      <c r="I1108" s="1">
        <v>477</v>
      </c>
      <c r="J1108" s="4">
        <v>0</v>
      </c>
      <c r="K1108" s="4">
        <v>3</v>
      </c>
      <c r="L1108" s="4">
        <v>0</v>
      </c>
    </row>
    <row r="1109" spans="3:12" x14ac:dyDescent="0.3">
      <c r="C1109" s="1">
        <v>166</v>
      </c>
      <c r="D1109" s="1">
        <v>1191</v>
      </c>
      <c r="E1109" s="1">
        <v>3</v>
      </c>
      <c r="F1109" s="1">
        <v>0</v>
      </c>
      <c r="G1109" s="1">
        <v>1127</v>
      </c>
      <c r="H1109" s="1">
        <v>0</v>
      </c>
      <c r="I1109" s="1">
        <v>477</v>
      </c>
      <c r="J1109" s="4">
        <v>0</v>
      </c>
      <c r="K1109" s="4">
        <v>3</v>
      </c>
      <c r="L1109" s="4">
        <v>0</v>
      </c>
    </row>
    <row r="1110" spans="3:12" x14ac:dyDescent="0.3">
      <c r="C1110" s="1">
        <v>167</v>
      </c>
      <c r="D1110" s="1">
        <v>1191</v>
      </c>
      <c r="E1110" s="1">
        <v>3</v>
      </c>
      <c r="F1110" s="1">
        <v>0</v>
      </c>
      <c r="G1110" s="1">
        <v>1128</v>
      </c>
      <c r="H1110" s="1">
        <v>0</v>
      </c>
      <c r="I1110" s="1">
        <v>477</v>
      </c>
      <c r="J1110" s="4">
        <v>0</v>
      </c>
      <c r="K1110" s="4">
        <v>2</v>
      </c>
      <c r="L1110" s="4">
        <v>0</v>
      </c>
    </row>
    <row r="1111" spans="3:12" x14ac:dyDescent="0.3">
      <c r="C1111" s="1">
        <v>168</v>
      </c>
      <c r="D1111" s="1">
        <v>1191</v>
      </c>
      <c r="E1111" s="1">
        <v>3</v>
      </c>
      <c r="F1111" s="1">
        <v>0</v>
      </c>
      <c r="G1111" s="1">
        <v>1128</v>
      </c>
      <c r="H1111" s="1">
        <v>0</v>
      </c>
      <c r="I1111" s="1">
        <v>477</v>
      </c>
      <c r="J1111" s="4">
        <v>0</v>
      </c>
      <c r="K1111" s="4">
        <v>2</v>
      </c>
      <c r="L1111" s="4">
        <v>0</v>
      </c>
    </row>
    <row r="1112" spans="3:12" x14ac:dyDescent="0.3">
      <c r="C1112" s="1">
        <v>169</v>
      </c>
      <c r="D1112" s="1">
        <v>1191</v>
      </c>
      <c r="E1112" s="1">
        <v>2</v>
      </c>
      <c r="F1112" s="1">
        <v>0</v>
      </c>
      <c r="G1112" s="1">
        <v>1128</v>
      </c>
      <c r="H1112" s="1">
        <v>0</v>
      </c>
      <c r="I1112" s="1">
        <v>477</v>
      </c>
      <c r="J1112" s="4">
        <v>0</v>
      </c>
      <c r="K1112" s="4">
        <v>2</v>
      </c>
      <c r="L1112" s="4">
        <v>0</v>
      </c>
    </row>
    <row r="1113" spans="3:12" x14ac:dyDescent="0.3">
      <c r="C1113" s="1">
        <v>170</v>
      </c>
      <c r="D1113" s="1">
        <v>1191</v>
      </c>
      <c r="E1113" s="1">
        <v>2</v>
      </c>
      <c r="F1113" s="1">
        <v>0</v>
      </c>
      <c r="G1113" s="1">
        <v>1129</v>
      </c>
      <c r="H1113" s="1">
        <v>0</v>
      </c>
      <c r="I1113" s="1">
        <v>477</v>
      </c>
      <c r="J1113" s="4">
        <v>0</v>
      </c>
      <c r="K1113" s="4">
        <v>2</v>
      </c>
      <c r="L1113" s="4">
        <v>0</v>
      </c>
    </row>
    <row r="1114" spans="3:12" x14ac:dyDescent="0.3">
      <c r="C1114" s="1">
        <v>171</v>
      </c>
      <c r="D1114" s="1">
        <v>1191</v>
      </c>
      <c r="E1114" s="1">
        <v>2</v>
      </c>
      <c r="F1114" s="1">
        <v>0</v>
      </c>
      <c r="G1114" s="1">
        <v>1129</v>
      </c>
      <c r="H1114" s="1">
        <v>0</v>
      </c>
      <c r="I1114" s="1">
        <v>477</v>
      </c>
      <c r="J1114" s="4">
        <v>0</v>
      </c>
      <c r="K1114" s="4">
        <v>2</v>
      </c>
      <c r="L1114" s="4">
        <v>0</v>
      </c>
    </row>
    <row r="1115" spans="3:12" x14ac:dyDescent="0.3">
      <c r="C1115" s="1">
        <v>172</v>
      </c>
      <c r="D1115" s="1">
        <v>1191</v>
      </c>
      <c r="E1115" s="1">
        <v>2</v>
      </c>
      <c r="F1115" s="1">
        <v>0</v>
      </c>
      <c r="G1115" s="1">
        <v>1129</v>
      </c>
      <c r="H1115" s="1">
        <v>0</v>
      </c>
      <c r="I1115" s="1">
        <v>477</v>
      </c>
      <c r="J1115" s="4">
        <v>0</v>
      </c>
      <c r="K1115" s="4">
        <v>2</v>
      </c>
      <c r="L1115" s="4">
        <v>0</v>
      </c>
    </row>
    <row r="1116" spans="3:12" x14ac:dyDescent="0.3">
      <c r="C1116" s="1">
        <v>173</v>
      </c>
      <c r="D1116" s="1">
        <v>1191</v>
      </c>
      <c r="E1116" s="1">
        <v>2</v>
      </c>
      <c r="F1116" s="1">
        <v>0</v>
      </c>
      <c r="G1116" s="1">
        <v>1129</v>
      </c>
      <c r="H1116" s="1">
        <v>0</v>
      </c>
      <c r="I1116" s="1">
        <v>477</v>
      </c>
      <c r="J1116" s="4">
        <v>0</v>
      </c>
      <c r="K1116" s="4">
        <v>2</v>
      </c>
      <c r="L1116" s="4">
        <v>0</v>
      </c>
    </row>
    <row r="1117" spans="3:12" x14ac:dyDescent="0.3">
      <c r="C1117" s="1">
        <v>174</v>
      </c>
      <c r="D1117" s="1">
        <v>1191</v>
      </c>
      <c r="E1117" s="1">
        <v>1</v>
      </c>
      <c r="F1117" s="1">
        <v>0</v>
      </c>
      <c r="G1117" s="1">
        <v>1129</v>
      </c>
      <c r="H1117" s="1">
        <v>0</v>
      </c>
      <c r="I1117" s="1">
        <v>477</v>
      </c>
      <c r="J1117" s="4">
        <v>0</v>
      </c>
      <c r="K1117" s="4">
        <v>1</v>
      </c>
      <c r="L1117" s="4">
        <v>0</v>
      </c>
    </row>
    <row r="1118" spans="3:12" x14ac:dyDescent="0.3">
      <c r="C1118" s="1">
        <v>175</v>
      </c>
      <c r="D1118" s="1">
        <v>1191</v>
      </c>
      <c r="E1118" s="1">
        <v>1</v>
      </c>
      <c r="F1118" s="1">
        <v>0</v>
      </c>
      <c r="G1118" s="1">
        <v>1129</v>
      </c>
      <c r="H1118" s="1">
        <v>0</v>
      </c>
      <c r="I1118" s="1">
        <v>477</v>
      </c>
      <c r="J1118" s="4">
        <v>0</v>
      </c>
      <c r="K1118" s="4">
        <v>1</v>
      </c>
      <c r="L1118" s="4">
        <v>0</v>
      </c>
    </row>
    <row r="1119" spans="3:12" x14ac:dyDescent="0.3">
      <c r="C1119" s="1">
        <v>176</v>
      </c>
      <c r="D1119" s="1">
        <v>1193</v>
      </c>
      <c r="E1119" s="1">
        <v>1</v>
      </c>
      <c r="F1119" s="1">
        <v>0</v>
      </c>
      <c r="G1119" s="1">
        <v>1126</v>
      </c>
      <c r="H1119" s="1">
        <v>0</v>
      </c>
      <c r="I1119" s="1">
        <v>477</v>
      </c>
      <c r="J1119" s="4">
        <v>0</v>
      </c>
      <c r="K1119" s="4">
        <v>1</v>
      </c>
      <c r="L1119" s="4">
        <v>0</v>
      </c>
    </row>
    <row r="1120" spans="3:12" x14ac:dyDescent="0.3">
      <c r="C1120" s="1">
        <v>177</v>
      </c>
      <c r="D1120" s="1">
        <v>1193</v>
      </c>
      <c r="E1120" s="1">
        <v>1</v>
      </c>
      <c r="F1120" s="1">
        <v>0</v>
      </c>
      <c r="G1120" s="1">
        <v>1126</v>
      </c>
      <c r="H1120" s="1">
        <v>0</v>
      </c>
      <c r="I1120" s="1">
        <v>477</v>
      </c>
      <c r="J1120" s="4">
        <v>0</v>
      </c>
      <c r="K1120" s="4">
        <v>1</v>
      </c>
      <c r="L1120" s="4">
        <v>0</v>
      </c>
    </row>
    <row r="1121" spans="3:12" x14ac:dyDescent="0.3">
      <c r="C1121" s="1">
        <v>178</v>
      </c>
      <c r="D1121" s="1">
        <v>1193</v>
      </c>
      <c r="E1121" s="1">
        <v>1</v>
      </c>
      <c r="F1121" s="1">
        <v>0</v>
      </c>
      <c r="G1121" s="1">
        <v>1126</v>
      </c>
      <c r="H1121" s="1">
        <v>0</v>
      </c>
      <c r="I1121" s="1">
        <v>477</v>
      </c>
      <c r="J1121" s="4">
        <v>0</v>
      </c>
      <c r="K1121" s="4">
        <v>1</v>
      </c>
      <c r="L1121" s="4">
        <v>0</v>
      </c>
    </row>
    <row r="1122" spans="3:12" x14ac:dyDescent="0.3">
      <c r="C1122" s="1">
        <v>179</v>
      </c>
      <c r="D1122" s="1">
        <v>1188</v>
      </c>
      <c r="E1122" s="1">
        <v>1</v>
      </c>
      <c r="F1122" s="1">
        <v>0</v>
      </c>
      <c r="G1122" s="1">
        <v>1127</v>
      </c>
      <c r="H1122" s="1">
        <v>0</v>
      </c>
      <c r="I1122" s="1">
        <v>481</v>
      </c>
      <c r="J1122" s="4">
        <v>0</v>
      </c>
      <c r="K1122" s="4">
        <v>1</v>
      </c>
      <c r="L1122" s="4">
        <v>0</v>
      </c>
    </row>
    <row r="1123" spans="3:12" x14ac:dyDescent="0.3">
      <c r="C1123" s="1">
        <v>180</v>
      </c>
      <c r="D1123" s="1">
        <v>1188</v>
      </c>
      <c r="E1123" s="1">
        <v>1</v>
      </c>
      <c r="F1123" s="1">
        <v>0</v>
      </c>
      <c r="G1123" s="1">
        <v>1127</v>
      </c>
      <c r="H1123" s="1">
        <v>0</v>
      </c>
      <c r="I1123" s="1">
        <v>482</v>
      </c>
      <c r="J1123" s="4">
        <v>0</v>
      </c>
      <c r="K1123" s="4">
        <v>1</v>
      </c>
      <c r="L1123" s="4">
        <v>0</v>
      </c>
    </row>
  </sheetData>
  <mergeCells count="15">
    <mergeCell ref="CC1:CD1"/>
    <mergeCell ref="CF1:CG1"/>
    <mergeCell ref="AJ11:AO11"/>
    <mergeCell ref="AU11:AZ11"/>
    <mergeCell ref="N12:O12"/>
    <mergeCell ref="P12:R12"/>
    <mergeCell ref="AD12:AG12"/>
    <mergeCell ref="AJ12:AO12"/>
    <mergeCell ref="AP12:AS12"/>
    <mergeCell ref="AU12:AZ12"/>
    <mergeCell ref="BJ12:BK12"/>
    <mergeCell ref="BL12:BM12"/>
    <mergeCell ref="BR12:BU12"/>
    <mergeCell ref="CC12:CD12"/>
    <mergeCell ref="CF12:CG12"/>
  </mergeCells>
  <pageMargins left="0.7" right="0.7" top="0.75" bottom="0.75" header="0.3" footer="0.3"/>
  <pageSetup paperSize="9" orientation="portrait" verticalDpi="0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AD32F0-D5BC-4588-9214-3EEB5824BD75}">
  <dimension ref="A1:CV649"/>
  <sheetViews>
    <sheetView topLeftCell="AS10" workbookViewId="0">
      <selection activeCell="AR14" sqref="AR14"/>
    </sheetView>
  </sheetViews>
  <sheetFormatPr baseColWidth="10" defaultRowHeight="14.4" x14ac:dyDescent="0.3"/>
  <cols>
    <col min="1" max="1" width="15.33203125" style="7" bestFit="1" customWidth="1"/>
    <col min="2" max="2" width="9.44140625" style="1" bestFit="1" customWidth="1"/>
    <col min="3" max="3" width="4" style="1" bestFit="1" customWidth="1"/>
    <col min="4" max="4" width="6.5546875" style="1" bestFit="1" customWidth="1"/>
    <col min="5" max="5" width="9.88671875" style="1" bestFit="1" customWidth="1"/>
    <col min="6" max="6" width="10.77734375" style="1" bestFit="1" customWidth="1"/>
    <col min="7" max="7" width="7.88671875" style="1" bestFit="1" customWidth="1"/>
    <col min="8" max="8" width="11.5546875" style="1"/>
    <col min="9" max="9" width="8.109375" style="1" bestFit="1" customWidth="1"/>
    <col min="10" max="10" width="8.6640625" style="4" bestFit="1" customWidth="1"/>
    <col min="11" max="11" width="10.5546875" style="4" bestFit="1" customWidth="1"/>
    <col min="12" max="12" width="8.77734375" style="4" bestFit="1" customWidth="1"/>
    <col min="13" max="13" width="3.44140625" style="80" bestFit="1" customWidth="1"/>
    <col min="14" max="14" width="9" style="1" bestFit="1" customWidth="1"/>
    <col min="15" max="15" width="7.5546875" style="1" bestFit="1" customWidth="1"/>
    <col min="16" max="16" width="9.88671875" style="1" bestFit="1" customWidth="1"/>
    <col min="17" max="17" width="7.88671875" style="1" bestFit="1" customWidth="1"/>
    <col min="18" max="18" width="8.109375" style="1" bestFit="1" customWidth="1"/>
    <col min="19" max="19" width="8.109375" style="1" customWidth="1"/>
    <col min="20" max="20" width="9" style="1" bestFit="1" customWidth="1"/>
    <col min="21" max="21" width="13" style="1" bestFit="1" customWidth="1"/>
    <col min="22" max="22" width="9.88671875" style="1" bestFit="1" customWidth="1"/>
    <col min="23" max="23" width="7.88671875" style="1" bestFit="1" customWidth="1"/>
    <col min="24" max="24" width="8.109375" style="1" bestFit="1" customWidth="1"/>
    <col min="25" max="25" width="3.44140625" style="77" bestFit="1" customWidth="1"/>
    <col min="26" max="26" width="2" style="1" bestFit="1" customWidth="1"/>
    <col min="27" max="27" width="9.88671875" style="1" bestFit="1" customWidth="1"/>
    <col min="28" max="28" width="7.88671875" style="1" bestFit="1" customWidth="1"/>
    <col min="29" max="29" width="8.109375" style="1" bestFit="1" customWidth="1"/>
    <col min="30" max="30" width="4.6640625" style="1" bestFit="1" customWidth="1"/>
    <col min="31" max="31" width="4" style="1" bestFit="1" customWidth="1"/>
    <col min="32" max="32" width="4" style="1" customWidth="1"/>
    <col min="33" max="33" width="5.33203125" style="1" bestFit="1" customWidth="1"/>
    <col min="34" max="34" width="6.44140625" style="1" bestFit="1" customWidth="1"/>
    <col min="35" max="35" width="10.5546875" style="9" bestFit="1" customWidth="1"/>
    <col min="36" max="36" width="9.44140625" style="9" bestFit="1" customWidth="1"/>
    <col min="37" max="37" width="9.88671875" style="9" bestFit="1" customWidth="1"/>
    <col min="38" max="38" width="7.88671875" style="9" bestFit="1" customWidth="1"/>
    <col min="39" max="39" width="8.109375" style="9" bestFit="1" customWidth="1"/>
    <col min="40" max="40" width="9" style="9" bestFit="1" customWidth="1"/>
    <col min="41" max="41" width="11" style="9" bestFit="1" customWidth="1"/>
    <col min="42" max="42" width="3.33203125" style="9" bestFit="1" customWidth="1"/>
    <col min="43" max="43" width="3.88671875" style="9" bestFit="1" customWidth="1"/>
    <col min="44" max="44" width="4" style="9" bestFit="1" customWidth="1"/>
    <col min="45" max="45" width="5.33203125" style="9" bestFit="1" customWidth="1"/>
    <col min="46" max="46" width="6.44140625" style="9" bestFit="1" customWidth="1"/>
    <col min="47" max="47" width="9.44140625" style="9" bestFit="1" customWidth="1"/>
    <col min="48" max="48" width="9.44140625" style="9" customWidth="1"/>
    <col min="49" max="49" width="9.88671875" style="9" bestFit="1" customWidth="1"/>
    <col min="50" max="50" width="7.88671875" style="9" bestFit="1" customWidth="1"/>
    <col min="51" max="51" width="8.109375" style="9" bestFit="1" customWidth="1"/>
    <col min="52" max="52" width="11" style="9" bestFit="1" customWidth="1"/>
    <col min="53" max="53" width="10.5546875" style="1" customWidth="1"/>
    <col min="54" max="63" width="11.5546875" style="7"/>
    <col min="64" max="64" width="11.5546875" style="1"/>
    <col min="65" max="65" width="11.5546875" style="67"/>
    <col min="66" max="68" width="11.5546875" style="1"/>
    <col min="69" max="69" width="13.6640625" style="1" bestFit="1" customWidth="1"/>
    <col min="70" max="70" width="13.6640625" style="1" customWidth="1"/>
    <col min="71" max="71" width="11.44140625" style="1" bestFit="1" customWidth="1"/>
    <col min="72" max="72" width="11.5546875" style="1" bestFit="1" customWidth="1"/>
    <col min="73" max="73" width="9" style="1" bestFit="1" customWidth="1"/>
    <col min="74" max="75" width="9" style="1" customWidth="1"/>
    <col min="76" max="76" width="14.33203125" style="7" bestFit="1" customWidth="1"/>
    <col min="77" max="77" width="6.109375" style="4" bestFit="1" customWidth="1"/>
    <col min="78" max="78" width="12.6640625" style="7" bestFit="1" customWidth="1"/>
    <col min="79" max="79" width="3" style="7" bestFit="1" customWidth="1"/>
    <col min="80" max="80" width="10.109375" style="7" bestFit="1" customWidth="1"/>
    <col min="81" max="81" width="9" style="1" bestFit="1" customWidth="1"/>
    <col min="82" max="82" width="7.5546875" style="1" bestFit="1" customWidth="1"/>
    <col min="83" max="83" width="6.6640625" style="7" bestFit="1" customWidth="1"/>
    <col min="84" max="84" width="9.88671875" style="7" bestFit="1" customWidth="1"/>
    <col min="85" max="85" width="7.5546875" style="7" bestFit="1" customWidth="1"/>
    <col min="86" max="86" width="3" style="7" bestFit="1" customWidth="1"/>
    <col min="87" max="87" width="9.109375" style="7" bestFit="1" customWidth="1"/>
    <col min="88" max="88" width="10.109375" style="7" bestFit="1" customWidth="1"/>
    <col min="89" max="89" width="11.109375" style="7" bestFit="1" customWidth="1"/>
    <col min="90" max="90" width="3" style="7" bestFit="1" customWidth="1"/>
    <col min="91" max="91" width="10.109375" style="7" bestFit="1" customWidth="1"/>
    <col min="92" max="92" width="11.44140625" style="66" bestFit="1" customWidth="1"/>
    <col min="93" max="93" width="9.44140625" style="66" bestFit="1" customWidth="1"/>
    <col min="94" max="94" width="9.44140625" style="7" customWidth="1"/>
    <col min="95" max="95" width="11.44140625" style="7" bestFit="1" customWidth="1"/>
    <col min="96" max="96" width="9.44140625" style="7" bestFit="1" customWidth="1"/>
    <col min="97" max="97" width="11.5546875" style="7"/>
    <col min="98" max="98" width="9.44140625" style="7" bestFit="1" customWidth="1"/>
    <col min="99" max="99" width="11.5546875" style="7"/>
    <col min="100" max="100" width="11.5546875" style="4"/>
    <col min="101" max="16384" width="11.5546875" style="7"/>
  </cols>
  <sheetData>
    <row r="1" spans="1:100" x14ac:dyDescent="0.3">
      <c r="BL1" s="7"/>
      <c r="BM1" s="7"/>
      <c r="BN1" s="7"/>
      <c r="BO1" s="7"/>
      <c r="BP1" s="7"/>
      <c r="BQ1" s="7"/>
      <c r="BR1" s="7"/>
      <c r="BX1" s="133" t="s">
        <v>128</v>
      </c>
      <c r="CC1" s="153" t="s">
        <v>130</v>
      </c>
      <c r="CD1" s="153"/>
      <c r="CE1" s="115" t="s">
        <v>159</v>
      </c>
      <c r="CF1" s="154" t="s">
        <v>130</v>
      </c>
      <c r="CG1" s="154"/>
    </row>
    <row r="2" spans="1:100" x14ac:dyDescent="0.3">
      <c r="BL2" s="7"/>
      <c r="BM2" s="7"/>
      <c r="BN2" s="7"/>
      <c r="BO2" s="7"/>
      <c r="BP2" s="7"/>
      <c r="BQ2" s="7"/>
      <c r="BR2" s="7"/>
      <c r="BX2" s="69" t="s">
        <v>210</v>
      </c>
      <c r="BY2" s="74" t="s">
        <v>127</v>
      </c>
      <c r="BZ2" s="69" t="s">
        <v>122</v>
      </c>
      <c r="CA2" s="69" t="s">
        <v>133</v>
      </c>
      <c r="CB2" s="69" t="s">
        <v>132</v>
      </c>
      <c r="CC2" s="112" t="s">
        <v>101</v>
      </c>
      <c r="CD2" s="112" t="s">
        <v>99</v>
      </c>
      <c r="CE2" s="64" t="s">
        <v>162</v>
      </c>
      <c r="CF2" s="64" t="s">
        <v>29</v>
      </c>
      <c r="CG2" s="64" t="s">
        <v>99</v>
      </c>
      <c r="CK2" s="40" t="s">
        <v>158</v>
      </c>
    </row>
    <row r="3" spans="1:100" x14ac:dyDescent="0.3">
      <c r="A3" s="1"/>
      <c r="BL3" s="7"/>
      <c r="BM3" s="7"/>
      <c r="BN3" s="7"/>
      <c r="BO3" s="7"/>
      <c r="BP3" s="7"/>
      <c r="BQ3" s="7"/>
      <c r="BR3" s="7"/>
      <c r="BW3" s="1">
        <f>+BY12</f>
        <v>34</v>
      </c>
      <c r="BX3" s="62">
        <v>6</v>
      </c>
      <c r="BY3" s="75">
        <v>34.39454323535363</v>
      </c>
      <c r="BZ3" s="1">
        <v>89454084.469309688</v>
      </c>
      <c r="CA3" s="7">
        <v>21</v>
      </c>
      <c r="CB3" s="1">
        <v>4259718.3080623662</v>
      </c>
      <c r="CC3" s="66">
        <v>119349.0650266771</v>
      </c>
      <c r="CD3" s="66">
        <v>155979.25357232871</v>
      </c>
      <c r="CE3" s="49">
        <v>-4</v>
      </c>
      <c r="CF3" s="49">
        <v>137543.77839817916</v>
      </c>
      <c r="CG3" s="49">
        <v>147002.2777879014</v>
      </c>
      <c r="CI3" s="1">
        <f>+BY3*AJ11</f>
        <v>687890.86470707261</v>
      </c>
      <c r="CJ3" s="1">
        <v>47000000</v>
      </c>
      <c r="CK3" s="29">
        <f>+CI3/CJ3</f>
        <v>1.4635975844831332E-2</v>
      </c>
    </row>
    <row r="4" spans="1:100" x14ac:dyDescent="0.3">
      <c r="A4" s="1"/>
      <c r="BL4" s="7"/>
      <c r="BM4" s="7"/>
      <c r="BN4" s="7"/>
      <c r="BO4" s="7"/>
      <c r="BP4" s="7"/>
      <c r="BQ4" s="7"/>
      <c r="BR4" s="7"/>
      <c r="BW4" s="1">
        <f>+CA12</f>
        <v>54</v>
      </c>
      <c r="CC4" s="66"/>
      <c r="CD4" s="66"/>
      <c r="CE4" s="1"/>
      <c r="CF4" s="1"/>
      <c r="CG4" s="1"/>
    </row>
    <row r="5" spans="1:100" x14ac:dyDescent="0.3">
      <c r="A5" s="1"/>
      <c r="BL5" s="7"/>
      <c r="BM5" s="7"/>
      <c r="BN5" s="7"/>
      <c r="BO5" s="7"/>
      <c r="BP5" s="7"/>
      <c r="BQ5" s="7"/>
      <c r="BR5" s="7"/>
      <c r="BX5" s="62">
        <v>5</v>
      </c>
      <c r="BY5" s="75">
        <v>33.024874483557767</v>
      </c>
      <c r="BZ5" s="1">
        <v>432583704.73273855</v>
      </c>
      <c r="CA5" s="7">
        <v>21</v>
      </c>
      <c r="CB5" s="1">
        <v>20599224.034892313</v>
      </c>
      <c r="CC5" s="66">
        <v>118361.15014907102</v>
      </c>
      <c r="CD5" s="66">
        <v>153532.64147406004</v>
      </c>
      <c r="CE5" s="49">
        <v>-4</v>
      </c>
      <c r="CF5" s="49">
        <v>132066.47305974751</v>
      </c>
      <c r="CG5" s="49">
        <v>145573.64672352263</v>
      </c>
    </row>
    <row r="6" spans="1:100" x14ac:dyDescent="0.3">
      <c r="A6" s="1"/>
      <c r="BL6" s="7"/>
      <c r="BM6" s="7"/>
      <c r="BN6" s="7"/>
      <c r="BO6" s="7"/>
      <c r="BP6" s="7"/>
      <c r="BQ6" s="7"/>
      <c r="BR6" s="7"/>
      <c r="BX6" s="62">
        <v>6</v>
      </c>
      <c r="BY6" s="75">
        <v>34.394543239354192</v>
      </c>
      <c r="BZ6" s="1">
        <v>89454084.469309762</v>
      </c>
      <c r="CA6" s="7">
        <v>21</v>
      </c>
      <c r="CB6" s="1">
        <v>4259718.3080623699</v>
      </c>
      <c r="CC6" s="66">
        <v>119349.06504055904</v>
      </c>
      <c r="CD6" s="66">
        <v>155979.25359047126</v>
      </c>
      <c r="CE6" s="49">
        <v>-4</v>
      </c>
      <c r="CF6" s="49">
        <v>137543.77841417742</v>
      </c>
      <c r="CG6" s="49">
        <v>147002.27780499982</v>
      </c>
    </row>
    <row r="7" spans="1:100" x14ac:dyDescent="0.3">
      <c r="A7" s="1"/>
      <c r="BL7" s="7"/>
      <c r="BM7" s="7"/>
      <c r="BN7" s="7"/>
      <c r="BO7" s="7"/>
      <c r="BP7" s="7"/>
      <c r="BQ7" s="7"/>
      <c r="BR7" s="7"/>
      <c r="BX7" s="62">
        <v>7</v>
      </c>
      <c r="BY7" s="75">
        <v>35.894712036708533</v>
      </c>
      <c r="BZ7" s="1">
        <v>140124544.61729458</v>
      </c>
      <c r="CA7" s="7">
        <v>21</v>
      </c>
      <c r="CB7" s="1">
        <v>6672597.3627283135</v>
      </c>
      <c r="CC7" s="66">
        <v>120283.18003501027</v>
      </c>
      <c r="CD7" s="66">
        <v>162782.51908647318</v>
      </c>
      <c r="CE7" s="49">
        <v>-3</v>
      </c>
      <c r="CF7" s="49">
        <v>143542.95343479741</v>
      </c>
      <c r="CG7" s="49">
        <v>148640.00254401003</v>
      </c>
    </row>
    <row r="8" spans="1:100" x14ac:dyDescent="0.3">
      <c r="A8" s="1"/>
      <c r="BL8" s="7"/>
      <c r="BM8" s="7"/>
      <c r="BN8" s="7"/>
      <c r="BO8" s="7"/>
      <c r="BP8" s="7"/>
      <c r="BQ8" s="7"/>
      <c r="BR8" s="7"/>
      <c r="BU8" s="7"/>
      <c r="BV8" s="7"/>
      <c r="BW8" s="7"/>
      <c r="BX8" s="62">
        <v>8</v>
      </c>
      <c r="BY8" s="75">
        <v>37.541753341338485</v>
      </c>
      <c r="BZ8" s="1">
        <v>598157848.02826703</v>
      </c>
      <c r="CA8" s="7">
        <v>21</v>
      </c>
      <c r="CB8" s="1">
        <v>28483707.048965096</v>
      </c>
      <c r="CC8" s="66">
        <v>121447.57205923001</v>
      </c>
      <c r="CD8" s="66">
        <v>170251.85140297003</v>
      </c>
      <c r="CE8" s="49">
        <v>-2</v>
      </c>
      <c r="CF8" s="49">
        <v>150129.4716120126</v>
      </c>
      <c r="CG8" s="49">
        <v>150317.18037871929</v>
      </c>
      <c r="CH8" s="1"/>
      <c r="CI8" s="62"/>
      <c r="CJ8" s="70"/>
      <c r="CK8" s="1"/>
      <c r="CM8" s="1"/>
      <c r="CP8" s="49"/>
      <c r="CQ8" s="49"/>
      <c r="CR8" s="49"/>
    </row>
    <row r="9" spans="1:100" x14ac:dyDescent="0.3">
      <c r="A9" s="1"/>
      <c r="BL9" s="7"/>
      <c r="BM9" s="7"/>
      <c r="BN9" s="7"/>
      <c r="BO9" s="7"/>
      <c r="BP9" s="7"/>
      <c r="BQ9" s="7"/>
      <c r="BR9" s="7"/>
      <c r="BU9" s="7"/>
      <c r="BV9" s="7"/>
      <c r="BW9" s="7"/>
      <c r="BX9" s="62"/>
      <c r="BY9" s="75"/>
      <c r="BZ9" s="1"/>
      <c r="CB9" s="1"/>
      <c r="CC9" s="66"/>
      <c r="CD9" s="66"/>
      <c r="CE9" s="49"/>
      <c r="CF9" s="49"/>
      <c r="CG9" s="49"/>
      <c r="CH9" s="70"/>
      <c r="CI9" s="1"/>
      <c r="CK9" s="1"/>
      <c r="CL9" s="49"/>
      <c r="CM9" s="49"/>
    </row>
    <row r="10" spans="1:100" x14ac:dyDescent="0.3">
      <c r="A10" s="1"/>
      <c r="BL10" s="113" t="s">
        <v>126</v>
      </c>
      <c r="BU10" s="7"/>
      <c r="BV10" s="7"/>
      <c r="BW10" s="7"/>
      <c r="BX10" s="62"/>
      <c r="BY10" s="75"/>
      <c r="BZ10" s="1"/>
      <c r="CB10" s="1"/>
      <c r="CC10" s="66"/>
      <c r="CD10" s="66"/>
      <c r="CE10" s="49"/>
      <c r="CF10" s="49"/>
      <c r="CG10" s="49"/>
    </row>
    <row r="11" spans="1:100" x14ac:dyDescent="0.3">
      <c r="A11" s="1"/>
      <c r="N11" s="55"/>
      <c r="O11" s="55"/>
      <c r="P11" s="55"/>
      <c r="AI11" s="1"/>
      <c r="AJ11" s="155">
        <v>20000</v>
      </c>
      <c r="AK11" s="155"/>
      <c r="AL11" s="155"/>
      <c r="AM11" s="155"/>
      <c r="AN11" s="155"/>
      <c r="AO11" s="155"/>
      <c r="AP11" s="71"/>
      <c r="AQ11" s="71"/>
      <c r="AR11" s="71"/>
      <c r="AS11" s="71"/>
      <c r="AT11" s="71"/>
      <c r="AU11" s="155"/>
      <c r="AV11" s="155"/>
      <c r="AW11" s="155"/>
      <c r="AX11" s="155"/>
      <c r="AY11" s="155"/>
      <c r="AZ11" s="155"/>
      <c r="BL11" s="66">
        <f>+BY14</f>
        <v>34.39454323535363</v>
      </c>
      <c r="BZ11" s="1"/>
      <c r="CA11" s="1"/>
      <c r="CB11" s="1"/>
    </row>
    <row r="12" spans="1:100" x14ac:dyDescent="0.3">
      <c r="C12" s="48"/>
      <c r="D12" s="48"/>
      <c r="E12" s="48"/>
      <c r="F12" s="48"/>
      <c r="G12" s="48"/>
      <c r="H12" s="48"/>
      <c r="I12" s="48"/>
      <c r="J12" s="81"/>
      <c r="K12" s="81"/>
      <c r="L12" s="81"/>
      <c r="N12" s="156" t="s">
        <v>19</v>
      </c>
      <c r="O12" s="156"/>
      <c r="P12" s="157" t="s">
        <v>28</v>
      </c>
      <c r="Q12" s="157"/>
      <c r="R12" s="157"/>
      <c r="S12" s="114"/>
      <c r="T12" s="114"/>
      <c r="U12" s="114"/>
      <c r="V12" s="114"/>
      <c r="W12" s="114"/>
      <c r="X12" s="114"/>
      <c r="Y12" s="86"/>
      <c r="Z12" s="76"/>
      <c r="AA12" s="114"/>
      <c r="AB12" s="114"/>
      <c r="AC12" s="114"/>
      <c r="AD12" s="154" t="s">
        <v>14</v>
      </c>
      <c r="AE12" s="154"/>
      <c r="AF12" s="154"/>
      <c r="AG12" s="154"/>
      <c r="AH12" s="42" t="s">
        <v>67</v>
      </c>
      <c r="AJ12" s="158" t="s">
        <v>187</v>
      </c>
      <c r="AK12" s="158"/>
      <c r="AL12" s="158"/>
      <c r="AM12" s="158"/>
      <c r="AN12" s="158"/>
      <c r="AO12" s="158"/>
      <c r="AP12" s="154" t="s">
        <v>14</v>
      </c>
      <c r="AQ12" s="154"/>
      <c r="AR12" s="154"/>
      <c r="AS12" s="154"/>
      <c r="AT12" s="42" t="s">
        <v>67</v>
      </c>
      <c r="AU12" s="158" t="s">
        <v>188</v>
      </c>
      <c r="AV12" s="158"/>
      <c r="AW12" s="158"/>
      <c r="AX12" s="158"/>
      <c r="AY12" s="158"/>
      <c r="AZ12" s="158"/>
      <c r="BJ12" s="159" t="s">
        <v>123</v>
      </c>
      <c r="BK12" s="159"/>
      <c r="BL12" s="160" t="s">
        <v>19</v>
      </c>
      <c r="BM12" s="160"/>
      <c r="BN12" s="65" t="s">
        <v>124</v>
      </c>
      <c r="BO12" s="63"/>
      <c r="BP12" s="63"/>
      <c r="BR12" s="153" t="s">
        <v>161</v>
      </c>
      <c r="BS12" s="153"/>
      <c r="BT12" s="153"/>
      <c r="BU12" s="153"/>
      <c r="BV12" s="91"/>
      <c r="BW12" s="91"/>
      <c r="BX12" s="19" t="s">
        <v>134</v>
      </c>
      <c r="BY12" s="62">
        <v>34</v>
      </c>
      <c r="BZ12" s="19" t="s">
        <v>129</v>
      </c>
      <c r="CA12" s="62">
        <v>54</v>
      </c>
      <c r="CB12" s="1"/>
      <c r="CC12" s="153" t="s">
        <v>130</v>
      </c>
      <c r="CD12" s="153"/>
      <c r="CE12" s="115" t="s">
        <v>159</v>
      </c>
      <c r="CF12" s="154" t="s">
        <v>130</v>
      </c>
      <c r="CG12" s="154"/>
      <c r="CJ12" s="1"/>
      <c r="CK12" s="49"/>
      <c r="CL12" s="49"/>
    </row>
    <row r="13" spans="1:100" x14ac:dyDescent="0.3">
      <c r="B13" s="2" t="s">
        <v>19</v>
      </c>
      <c r="C13" s="114" t="s">
        <v>5</v>
      </c>
      <c r="D13" s="114" t="s">
        <v>6</v>
      </c>
      <c r="E13" s="114" t="s">
        <v>29</v>
      </c>
      <c r="F13" s="114" t="s">
        <v>18</v>
      </c>
      <c r="G13" s="114" t="s">
        <v>7</v>
      </c>
      <c r="H13" s="114" t="s">
        <v>17</v>
      </c>
      <c r="I13" s="114" t="s">
        <v>8</v>
      </c>
      <c r="J13" s="82" t="s">
        <v>9</v>
      </c>
      <c r="K13" s="82" t="s">
        <v>10</v>
      </c>
      <c r="L13" s="82" t="s">
        <v>12</v>
      </c>
      <c r="M13" s="83" t="s">
        <v>13</v>
      </c>
      <c r="N13" s="114" t="s">
        <v>100</v>
      </c>
      <c r="O13" s="114" t="s">
        <v>28</v>
      </c>
      <c r="P13" s="114" t="s">
        <v>29</v>
      </c>
      <c r="Q13" s="114" t="s">
        <v>7</v>
      </c>
      <c r="R13" s="114" t="s">
        <v>8</v>
      </c>
      <c r="S13" s="114"/>
      <c r="T13" s="114" t="s">
        <v>101</v>
      </c>
      <c r="U13" s="114" t="s">
        <v>72</v>
      </c>
      <c r="V13" s="112" t="s">
        <v>29</v>
      </c>
      <c r="W13" s="112" t="s">
        <v>7</v>
      </c>
      <c r="X13" s="112" t="s">
        <v>8</v>
      </c>
      <c r="Y13" s="78" t="s">
        <v>13</v>
      </c>
      <c r="Z13" s="112"/>
      <c r="AA13" s="64" t="s">
        <v>29</v>
      </c>
      <c r="AB13" s="64" t="s">
        <v>7</v>
      </c>
      <c r="AC13" s="64" t="s">
        <v>8</v>
      </c>
      <c r="AD13" s="113" t="s">
        <v>50</v>
      </c>
      <c r="AE13" s="113" t="s">
        <v>15</v>
      </c>
      <c r="AF13" s="113" t="s">
        <v>49</v>
      </c>
      <c r="AG13" s="113" t="s">
        <v>16</v>
      </c>
      <c r="AH13" s="113" t="s">
        <v>68</v>
      </c>
      <c r="AI13" s="113" t="s">
        <v>20</v>
      </c>
      <c r="AJ13" s="41" t="s">
        <v>19</v>
      </c>
      <c r="AK13" s="41" t="s">
        <v>29</v>
      </c>
      <c r="AL13" s="41" t="s">
        <v>7</v>
      </c>
      <c r="AM13" s="41" t="s">
        <v>8</v>
      </c>
      <c r="AN13" s="41" t="s">
        <v>101</v>
      </c>
      <c r="AO13" s="41" t="s">
        <v>11</v>
      </c>
      <c r="AP13" s="113" t="s">
        <v>50</v>
      </c>
      <c r="AQ13" s="113" t="s">
        <v>15</v>
      </c>
      <c r="AR13" s="113" t="s">
        <v>49</v>
      </c>
      <c r="AS13" s="113" t="s">
        <v>16</v>
      </c>
      <c r="AT13" s="113" t="s">
        <v>68</v>
      </c>
      <c r="AU13" s="41" t="s">
        <v>19</v>
      </c>
      <c r="AV13" s="41" t="s">
        <v>19</v>
      </c>
      <c r="AW13" s="41" t="s">
        <v>29</v>
      </c>
      <c r="AX13" s="41" t="s">
        <v>7</v>
      </c>
      <c r="AY13" s="41" t="s">
        <v>8</v>
      </c>
      <c r="AZ13" s="41" t="s">
        <v>11</v>
      </c>
      <c r="BJ13" s="64" t="s">
        <v>120</v>
      </c>
      <c r="BK13" s="64" t="s">
        <v>119</v>
      </c>
      <c r="BL13" s="64" t="s">
        <v>125</v>
      </c>
      <c r="BM13" s="68" t="s">
        <v>119</v>
      </c>
      <c r="BN13" s="64" t="s">
        <v>119</v>
      </c>
      <c r="BO13" s="64" t="s">
        <v>121</v>
      </c>
      <c r="BP13" s="64"/>
      <c r="BQ13" s="64" t="s">
        <v>131</v>
      </c>
      <c r="BR13" s="112" t="s">
        <v>99</v>
      </c>
      <c r="BS13" s="112" t="s">
        <v>29</v>
      </c>
      <c r="BT13" s="112" t="s">
        <v>186</v>
      </c>
      <c r="BU13" s="112" t="s">
        <v>101</v>
      </c>
      <c r="BV13" s="112" t="s">
        <v>7</v>
      </c>
      <c r="BW13" s="112" t="s">
        <v>8</v>
      </c>
      <c r="BX13" s="69" t="s">
        <v>128</v>
      </c>
      <c r="BY13" s="74" t="s">
        <v>127</v>
      </c>
      <c r="BZ13" s="69" t="s">
        <v>122</v>
      </c>
      <c r="CA13" s="69" t="s">
        <v>133</v>
      </c>
      <c r="CB13" s="69" t="s">
        <v>132</v>
      </c>
      <c r="CC13" s="112" t="s">
        <v>101</v>
      </c>
      <c r="CD13" s="112" t="s">
        <v>99</v>
      </c>
      <c r="CE13" s="64" t="s">
        <v>162</v>
      </c>
      <c r="CF13" s="64" t="s">
        <v>29</v>
      </c>
      <c r="CG13" s="64" t="s">
        <v>99</v>
      </c>
      <c r="CJ13" s="1"/>
      <c r="CK13" s="49"/>
      <c r="CL13" s="49"/>
    </row>
    <row r="14" spans="1:100" x14ac:dyDescent="0.3">
      <c r="A14" s="1">
        <f>+C14</f>
        <v>1</v>
      </c>
      <c r="B14" s="1">
        <f t="shared" ref="B14:B77" si="0">IF(C14="",NA(),E14+G14+H14+I14)</f>
        <v>10</v>
      </c>
      <c r="C14" s="1">
        <v>1</v>
      </c>
      <c r="D14" s="1">
        <v>19990</v>
      </c>
      <c r="E14" s="1">
        <v>10</v>
      </c>
      <c r="F14" s="1">
        <v>0</v>
      </c>
      <c r="G14" s="1">
        <v>0</v>
      </c>
      <c r="H14" s="1">
        <v>0</v>
      </c>
      <c r="I14" s="1">
        <v>0</v>
      </c>
      <c r="J14" s="4">
        <v>53.98</v>
      </c>
      <c r="K14" s="4">
        <v>0</v>
      </c>
      <c r="L14" s="4">
        <v>0</v>
      </c>
      <c r="M14" s="80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0</v>
      </c>
      <c r="W14" s="1">
        <v>0</v>
      </c>
      <c r="X14" s="1">
        <v>0</v>
      </c>
      <c r="Y14" s="77">
        <v>0</v>
      </c>
      <c r="AA14" s="1">
        <f t="shared" ref="AA14:AA77" si="1">+E14+V14</f>
        <v>10</v>
      </c>
      <c r="AB14" s="1">
        <f t="shared" ref="AB14:AB77" si="2">+G14+W14</f>
        <v>0</v>
      </c>
      <c r="AC14" s="1">
        <f t="shared" ref="AC14:AC77" si="3">+I14+X14</f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9">
        <f t="shared" ref="AI14:AI77" si="4">IF(OR(ISNA(B14),B14=0),NA(),I14/B14)</f>
        <v>0</v>
      </c>
      <c r="AJ14" s="9">
        <f t="shared" ref="AJ14:AJ77" si="5">IF(OR(ISNA(B14),B14=0),NA(),B14/$AJ$11)</f>
        <v>5.0000000000000001E-4</v>
      </c>
      <c r="AK14" s="9">
        <f t="shared" ref="AK14:AK77" si="6">IF(OR(ISNA(B14),B14=0),NA(),E14/$AJ$11)</f>
        <v>5.0000000000000001E-4</v>
      </c>
      <c r="AL14" s="9">
        <f t="shared" ref="AL14:AL77" si="7">IF(OR(ISNA(B14),B14=0),NA(),G14/$AJ$11)</f>
        <v>0</v>
      </c>
      <c r="AM14" s="9">
        <f t="shared" ref="AM14:AM77" si="8">IF(OR(ISNA(B14),B14=0),NA(),I14/$AJ$11)</f>
        <v>0</v>
      </c>
      <c r="AN14" s="9">
        <f t="shared" ref="AN14:AN77" si="9">IF(OR(ISNA(B14),B14=0),NA(),T14/$AJ$11)</f>
        <v>0</v>
      </c>
      <c r="AO14" s="9">
        <f t="shared" ref="AO14:AO77" si="10">+IF(OR(ISNA(B14),B14=0),NA(),AH14/$AJ$11)</f>
        <v>0</v>
      </c>
      <c r="AP14" s="1">
        <v>0</v>
      </c>
      <c r="AQ14" s="1">
        <v>0</v>
      </c>
      <c r="AR14" s="1"/>
      <c r="AS14" s="1">
        <v>0</v>
      </c>
      <c r="AT14" s="1">
        <v>0</v>
      </c>
      <c r="AU14" s="1">
        <f t="shared" ref="AU14:AU77" si="11">IF(C14="",NA(),V14+W14+X14)</f>
        <v>0</v>
      </c>
      <c r="AV14" s="9">
        <f t="shared" ref="AV14:AV77" si="12">IF(OR(ISNA(B14),B14=0),NA(),AU14/$AJ$11)</f>
        <v>0</v>
      </c>
      <c r="AW14" s="9">
        <f t="shared" ref="AW14:AW77" si="13">IF(OR(ISNA(B14),B14=0),NA(),V14/$AJ$11)</f>
        <v>0</v>
      </c>
      <c r="AX14" s="9">
        <f t="shared" ref="AX14:AX77" si="14">IF(OR(ISNA(B14),B14=0),NA(),W14/$AJ$11)</f>
        <v>0</v>
      </c>
      <c r="AY14" s="9">
        <f t="shared" ref="AY14:AY77" si="15">IF(OR(ISNA(B14),B14=0),NA(),X14/$AJ$11)</f>
        <v>0</v>
      </c>
      <c r="AZ14" s="9">
        <f t="shared" ref="AZ14:AZ77" si="16">IF(OR(ISNA(B14),B14=0),NA(),AT14/$AJ$11)</f>
        <v>0</v>
      </c>
      <c r="BJ14" s="7">
        <f>+BX14</f>
        <v>6</v>
      </c>
      <c r="BK14" s="7">
        <v>1</v>
      </c>
      <c r="BL14" s="1">
        <f t="shared" ref="BL14:BL77" si="17">IF(OR(BJ14&lt;$BY$12,BJ14&gt;$CA$12),0,$BY$14*B14)</f>
        <v>0</v>
      </c>
      <c r="BM14" s="67">
        <f>+EvolOf!M3</f>
        <v>2</v>
      </c>
      <c r="BN14" s="1">
        <f t="shared" ref="BN14:BN77" si="18">IF(OR(BJ14&lt;$BY$12,BJ14&gt;$CA$12),0,IF(BJ14&gt;$CA$12,0,VLOOKUP(BJ14,$BK$14:$BM$87,3)))</f>
        <v>0</v>
      </c>
      <c r="BO14" s="1">
        <f>+BL14-BN14</f>
        <v>0</v>
      </c>
      <c r="BP14" s="36">
        <f>IF(BN14=0,0,BL14/BN14-1)</f>
        <v>0</v>
      </c>
      <c r="BQ14" s="1">
        <f t="shared" ref="BQ14:BQ77" si="19">+BO14*BO14</f>
        <v>0</v>
      </c>
      <c r="BR14" s="1" cm="1">
        <f t="array" ref="BR14">IF(BK14&lt;=$BX$14,0,INDEX($B$14:$B$300,BK14-$BX$14+1))*$BY$14</f>
        <v>0</v>
      </c>
      <c r="BS14" s="1">
        <f t="shared" ref="BS14:BS77" si="20">+$BY$14*E14</f>
        <v>343.94543235353632</v>
      </c>
      <c r="BT14" s="1">
        <f t="shared" ref="BT14:BT77" si="21">$BY$14*(G14+I14)</f>
        <v>0</v>
      </c>
      <c r="BU14" s="1">
        <f>+BR14-BT14</f>
        <v>0</v>
      </c>
      <c r="BV14" s="1">
        <f>+$BY$14*G14</f>
        <v>0</v>
      </c>
      <c r="BW14" s="1">
        <f t="shared" ref="BW14:BW77" si="22">+$BY$14*I14</f>
        <v>0</v>
      </c>
      <c r="BX14" s="62">
        <v>6</v>
      </c>
      <c r="BY14" s="75">
        <v>34.39454323535363</v>
      </c>
      <c r="BZ14" s="1">
        <f>SUM(BQ14:BQ103)</f>
        <v>89454084.469309688</v>
      </c>
      <c r="CA14" s="7">
        <f>COUNTIF(BQ14:BQ103,"&gt;0")</f>
        <v>21</v>
      </c>
      <c r="CB14" s="1">
        <f>+BZ14/CA14</f>
        <v>4259718.3080623662</v>
      </c>
      <c r="CC14" s="66">
        <f>MAX(BU14:BU103)</f>
        <v>119349.0650266771</v>
      </c>
      <c r="CD14" s="66">
        <f>INDEX(BR14:BR103,MATCH(CC14,BU14:BU103,0),1)</f>
        <v>155979.25357232871</v>
      </c>
      <c r="CE14" s="49">
        <f>MATCH(CC14,BU14:BU103,0)-CA12</f>
        <v>-4</v>
      </c>
      <c r="CF14" s="49">
        <f>MAX(BS14:BS103)</f>
        <v>137543.77839817916</v>
      </c>
      <c r="CG14" s="49">
        <f>INDEX(BR14:BR103,MATCH(CF14,BS14:BS103,0),1)</f>
        <v>147002.2777879014</v>
      </c>
      <c r="CJ14" s="1"/>
      <c r="CK14" s="49"/>
      <c r="CL14" s="49"/>
      <c r="CV14" s="4">
        <f t="shared" ref="CV14:CV15" si="23">IF(I14=0,0,G14/I14)</f>
        <v>0</v>
      </c>
    </row>
    <row r="15" spans="1:100" x14ac:dyDescent="0.3">
      <c r="A15" s="1">
        <f t="shared" ref="A15:A78" si="24">+C15</f>
        <v>2</v>
      </c>
      <c r="B15" s="1">
        <f t="shared" si="0"/>
        <v>10</v>
      </c>
      <c r="C15" s="1">
        <v>2</v>
      </c>
      <c r="D15" s="1">
        <v>19990</v>
      </c>
      <c r="E15" s="1">
        <v>10</v>
      </c>
      <c r="F15" s="1">
        <v>0</v>
      </c>
      <c r="G15" s="1">
        <v>0</v>
      </c>
      <c r="H15" s="1">
        <v>0</v>
      </c>
      <c r="I15" s="1">
        <v>0</v>
      </c>
      <c r="J15" s="4">
        <v>53.98</v>
      </c>
      <c r="K15" s="4">
        <v>0</v>
      </c>
      <c r="L15" s="4">
        <v>0</v>
      </c>
      <c r="M15" s="80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0</v>
      </c>
      <c r="W15" s="1">
        <v>0</v>
      </c>
      <c r="X15" s="1">
        <v>0</v>
      </c>
      <c r="Y15" s="77">
        <v>0</v>
      </c>
      <c r="AA15" s="1">
        <f t="shared" si="1"/>
        <v>10</v>
      </c>
      <c r="AB15" s="1">
        <f t="shared" si="2"/>
        <v>0</v>
      </c>
      <c r="AC15" s="1">
        <f t="shared" si="3"/>
        <v>0</v>
      </c>
      <c r="AD15" s="1">
        <f t="shared" ref="AD15:AD78" si="25">IF($C15="","",E15-E14)</f>
        <v>0</v>
      </c>
      <c r="AE15" s="1">
        <f t="shared" ref="AE15:AG78" si="26">IF($C15="","",G15-G14)</f>
        <v>0</v>
      </c>
      <c r="AF15" s="1">
        <f t="shared" si="26"/>
        <v>0</v>
      </c>
      <c r="AG15" s="1">
        <f t="shared" si="26"/>
        <v>0</v>
      </c>
      <c r="AH15" s="1">
        <f>IF(OR($C15="",ISNA($C15)),NA(),AD15+AE15+AF15+AG15)</f>
        <v>0</v>
      </c>
      <c r="AI15" s="9">
        <f t="shared" si="4"/>
        <v>0</v>
      </c>
      <c r="AJ15" s="9">
        <f t="shared" si="5"/>
        <v>5.0000000000000001E-4</v>
      </c>
      <c r="AK15" s="9">
        <f t="shared" si="6"/>
        <v>5.0000000000000001E-4</v>
      </c>
      <c r="AL15" s="9">
        <f t="shared" si="7"/>
        <v>0</v>
      </c>
      <c r="AM15" s="9">
        <f t="shared" si="8"/>
        <v>0</v>
      </c>
      <c r="AN15" s="9">
        <f t="shared" si="9"/>
        <v>0</v>
      </c>
      <c r="AO15" s="9">
        <f t="shared" si="10"/>
        <v>0</v>
      </c>
      <c r="AP15" s="1">
        <f t="shared" ref="AP15:AQ78" si="27">IF($C15="","",V15-V14)</f>
        <v>0</v>
      </c>
      <c r="AQ15" s="1">
        <f t="shared" si="27"/>
        <v>0</v>
      </c>
      <c r="AR15" s="1"/>
      <c r="AS15" s="1">
        <f t="shared" ref="AS15:AS78" si="28">IF($C15="","",X15-X14)</f>
        <v>0</v>
      </c>
      <c r="AT15" s="1">
        <f>IF(OR($C15="",ISNA($C15)),NA(),AP15+AQ15+AR15+AS15)</f>
        <v>0</v>
      </c>
      <c r="AU15" s="1">
        <f t="shared" si="11"/>
        <v>0</v>
      </c>
      <c r="AV15" s="9">
        <f t="shared" si="12"/>
        <v>0</v>
      </c>
      <c r="AW15" s="9">
        <f t="shared" si="13"/>
        <v>0</v>
      </c>
      <c r="AX15" s="9">
        <f t="shared" si="14"/>
        <v>0</v>
      </c>
      <c r="AY15" s="9">
        <f t="shared" si="15"/>
        <v>0</v>
      </c>
      <c r="AZ15" s="9">
        <f t="shared" si="16"/>
        <v>0</v>
      </c>
      <c r="BJ15" s="7">
        <f>+BJ14+1</f>
        <v>7</v>
      </c>
      <c r="BK15" s="7">
        <f>+BK14+1</f>
        <v>2</v>
      </c>
      <c r="BL15" s="1">
        <f t="shared" si="17"/>
        <v>0</v>
      </c>
      <c r="BM15" s="67">
        <f>+EvolOf!M4</f>
        <v>2</v>
      </c>
      <c r="BN15" s="1">
        <f t="shared" si="18"/>
        <v>0</v>
      </c>
      <c r="BO15" s="1">
        <f t="shared" ref="BO15:BO78" si="29">+BL15-BN15</f>
        <v>0</v>
      </c>
      <c r="BP15" s="36">
        <f t="shared" ref="BP15:BP78" si="30">IF(BN15=0,0,BL15/BN15-1)</f>
        <v>0</v>
      </c>
      <c r="BQ15" s="1">
        <f t="shared" si="19"/>
        <v>0</v>
      </c>
      <c r="BR15" s="1" cm="1">
        <f t="array" ref="BR15">IF(BK15&lt;=$BX$14,0,INDEX($B$14:$B$300,BK15-$BX$14+1))*$BY$14</f>
        <v>0</v>
      </c>
      <c r="BS15" s="1">
        <f t="shared" si="20"/>
        <v>343.94543235353632</v>
      </c>
      <c r="BT15" s="1">
        <f t="shared" si="21"/>
        <v>0</v>
      </c>
      <c r="BU15" s="1">
        <f t="shared" ref="BU15:BU78" si="31">+BR15-BT15</f>
        <v>0</v>
      </c>
      <c r="BV15" s="1">
        <f t="shared" ref="BV15:BV78" si="32">+$BY$14*G15</f>
        <v>0</v>
      </c>
      <c r="BW15" s="1">
        <f t="shared" si="22"/>
        <v>0</v>
      </c>
      <c r="CF15" s="62"/>
      <c r="CG15" s="62"/>
      <c r="CH15" s="70"/>
      <c r="CI15" s="1"/>
      <c r="CK15" s="1"/>
      <c r="CL15" s="49"/>
      <c r="CM15" s="49"/>
      <c r="CV15" s="4">
        <f t="shared" si="23"/>
        <v>0</v>
      </c>
    </row>
    <row r="16" spans="1:100" x14ac:dyDescent="0.3">
      <c r="A16" s="1">
        <f t="shared" si="24"/>
        <v>3</v>
      </c>
      <c r="B16" s="1">
        <f t="shared" si="0"/>
        <v>10</v>
      </c>
      <c r="C16" s="1">
        <v>3</v>
      </c>
      <c r="D16" s="1">
        <v>19990</v>
      </c>
      <c r="E16" s="1">
        <v>10</v>
      </c>
      <c r="F16" s="1">
        <v>0</v>
      </c>
      <c r="G16" s="1">
        <v>0</v>
      </c>
      <c r="H16" s="1">
        <v>0</v>
      </c>
      <c r="I16" s="1">
        <v>0</v>
      </c>
      <c r="J16" s="4">
        <v>53.97</v>
      </c>
      <c r="K16" s="4">
        <v>0</v>
      </c>
      <c r="L16" s="4">
        <v>0</v>
      </c>
      <c r="M16" s="80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0</v>
      </c>
      <c r="W16" s="1">
        <v>0</v>
      </c>
      <c r="X16" s="1">
        <v>0</v>
      </c>
      <c r="Y16" s="77">
        <v>0</v>
      </c>
      <c r="AA16" s="1">
        <f t="shared" si="1"/>
        <v>10</v>
      </c>
      <c r="AB16" s="1">
        <f t="shared" si="2"/>
        <v>0</v>
      </c>
      <c r="AC16" s="1">
        <f t="shared" si="3"/>
        <v>0</v>
      </c>
      <c r="AD16" s="1">
        <f t="shared" si="25"/>
        <v>0</v>
      </c>
      <c r="AE16" s="1">
        <f t="shared" si="26"/>
        <v>0</v>
      </c>
      <c r="AF16" s="1">
        <f t="shared" si="26"/>
        <v>0</v>
      </c>
      <c r="AG16" s="1">
        <f t="shared" si="26"/>
        <v>0</v>
      </c>
      <c r="AH16" s="1">
        <f t="shared" ref="AH16:AH79" si="33">IF(OR($C16="",ISNA($C16)),NA(),AD16+AE16+AF16+AG16)</f>
        <v>0</v>
      </c>
      <c r="AI16" s="9">
        <f t="shared" si="4"/>
        <v>0</v>
      </c>
      <c r="AJ16" s="9">
        <f t="shared" si="5"/>
        <v>5.0000000000000001E-4</v>
      </c>
      <c r="AK16" s="9">
        <f t="shared" si="6"/>
        <v>5.0000000000000001E-4</v>
      </c>
      <c r="AL16" s="9">
        <f t="shared" si="7"/>
        <v>0</v>
      </c>
      <c r="AM16" s="9">
        <f t="shared" si="8"/>
        <v>0</v>
      </c>
      <c r="AN16" s="9">
        <f t="shared" si="9"/>
        <v>0</v>
      </c>
      <c r="AO16" s="9">
        <f t="shared" si="10"/>
        <v>0</v>
      </c>
      <c r="AP16" s="1">
        <f t="shared" si="27"/>
        <v>0</v>
      </c>
      <c r="AQ16" s="1">
        <f t="shared" si="27"/>
        <v>0</v>
      </c>
      <c r="AR16" s="1"/>
      <c r="AS16" s="1">
        <f t="shared" si="28"/>
        <v>0</v>
      </c>
      <c r="AT16" s="1">
        <f t="shared" ref="AT16:AT79" si="34">IF(OR($C16="",ISNA($C16)),NA(),AP16+AQ16+AR16+AS16)</f>
        <v>0</v>
      </c>
      <c r="AU16" s="1">
        <f t="shared" si="11"/>
        <v>0</v>
      </c>
      <c r="AV16" s="9">
        <f t="shared" si="12"/>
        <v>0</v>
      </c>
      <c r="AW16" s="9">
        <f t="shared" si="13"/>
        <v>0</v>
      </c>
      <c r="AX16" s="9">
        <f t="shared" si="14"/>
        <v>0</v>
      </c>
      <c r="AY16" s="9">
        <f t="shared" si="15"/>
        <v>0</v>
      </c>
      <c r="AZ16" s="9">
        <f t="shared" si="16"/>
        <v>0</v>
      </c>
      <c r="BJ16" s="7">
        <f t="shared" ref="BJ16:BK31" si="35">+BJ15+1</f>
        <v>8</v>
      </c>
      <c r="BK16" s="7">
        <f t="shared" si="35"/>
        <v>3</v>
      </c>
      <c r="BL16" s="1">
        <f t="shared" si="17"/>
        <v>0</v>
      </c>
      <c r="BM16" s="67">
        <f>+EvolOf!M5</f>
        <v>2</v>
      </c>
      <c r="BN16" s="1">
        <f t="shared" si="18"/>
        <v>0</v>
      </c>
      <c r="BO16" s="1">
        <f t="shared" si="29"/>
        <v>0</v>
      </c>
      <c r="BP16" s="36">
        <f t="shared" si="30"/>
        <v>0</v>
      </c>
      <c r="BQ16" s="1">
        <f t="shared" si="19"/>
        <v>0</v>
      </c>
      <c r="BR16" s="1" cm="1">
        <f t="array" ref="BR16">IF(BK16&lt;=$BX$14,0,INDEX($B$14:$B$300,BK16-$BX$14+1))*$BY$14</f>
        <v>0</v>
      </c>
      <c r="BS16" s="1">
        <f t="shared" si="20"/>
        <v>343.94543235353632</v>
      </c>
      <c r="BT16" s="1">
        <f t="shared" si="21"/>
        <v>0</v>
      </c>
      <c r="BU16" s="1">
        <f t="shared" si="31"/>
        <v>0</v>
      </c>
      <c r="BV16" s="1">
        <f t="shared" si="32"/>
        <v>0</v>
      </c>
      <c r="BW16" s="1">
        <f t="shared" si="22"/>
        <v>0</v>
      </c>
      <c r="CF16" s="62"/>
      <c r="CG16" s="62"/>
      <c r="CH16" s="70"/>
      <c r="CI16" s="1"/>
      <c r="CK16" s="1"/>
      <c r="CL16" s="49"/>
      <c r="CM16" s="49"/>
      <c r="CV16" s="4">
        <f>IF(I16=0,0,G16/I16)</f>
        <v>0</v>
      </c>
    </row>
    <row r="17" spans="1:100" x14ac:dyDescent="0.3">
      <c r="A17" s="1">
        <f t="shared" si="24"/>
        <v>4</v>
      </c>
      <c r="B17" s="1">
        <f t="shared" si="0"/>
        <v>19</v>
      </c>
      <c r="C17" s="1">
        <v>4</v>
      </c>
      <c r="D17" s="1">
        <v>19980</v>
      </c>
      <c r="E17" s="1">
        <v>19</v>
      </c>
      <c r="F17" s="1">
        <v>0</v>
      </c>
      <c r="G17" s="1">
        <v>0</v>
      </c>
      <c r="H17" s="1">
        <v>0</v>
      </c>
      <c r="I17" s="1">
        <v>0</v>
      </c>
      <c r="J17" s="4">
        <v>53.98</v>
      </c>
      <c r="K17" s="4">
        <v>0.45</v>
      </c>
      <c r="L17" s="4">
        <v>0</v>
      </c>
      <c r="M17" s="80">
        <v>0</v>
      </c>
      <c r="N17" s="1">
        <v>1</v>
      </c>
      <c r="O17" s="1">
        <v>8</v>
      </c>
      <c r="P17" s="1">
        <v>8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9</v>
      </c>
      <c r="W17" s="1">
        <v>0</v>
      </c>
      <c r="X17" s="1">
        <v>0</v>
      </c>
      <c r="Y17" s="77">
        <v>0</v>
      </c>
      <c r="AA17" s="1">
        <f t="shared" si="1"/>
        <v>28</v>
      </c>
      <c r="AB17" s="1">
        <f t="shared" si="2"/>
        <v>0</v>
      </c>
      <c r="AC17" s="1">
        <f t="shared" si="3"/>
        <v>0</v>
      </c>
      <c r="AD17" s="1">
        <f t="shared" si="25"/>
        <v>9</v>
      </c>
      <c r="AE17" s="1">
        <f t="shared" si="26"/>
        <v>0</v>
      </c>
      <c r="AF17" s="1">
        <f t="shared" si="26"/>
        <v>0</v>
      </c>
      <c r="AG17" s="1">
        <f t="shared" si="26"/>
        <v>0</v>
      </c>
      <c r="AH17" s="1">
        <f t="shared" si="33"/>
        <v>9</v>
      </c>
      <c r="AI17" s="9">
        <f t="shared" si="4"/>
        <v>0</v>
      </c>
      <c r="AJ17" s="9">
        <f t="shared" si="5"/>
        <v>9.5E-4</v>
      </c>
      <c r="AK17" s="9">
        <f t="shared" si="6"/>
        <v>9.5E-4</v>
      </c>
      <c r="AL17" s="9">
        <f t="shared" si="7"/>
        <v>0</v>
      </c>
      <c r="AM17" s="9">
        <f t="shared" si="8"/>
        <v>0</v>
      </c>
      <c r="AN17" s="9">
        <f t="shared" si="9"/>
        <v>0</v>
      </c>
      <c r="AO17" s="9">
        <f t="shared" si="10"/>
        <v>4.4999999999999999E-4</v>
      </c>
      <c r="AP17" s="1">
        <f t="shared" si="27"/>
        <v>9</v>
      </c>
      <c r="AQ17" s="1">
        <f t="shared" si="27"/>
        <v>0</v>
      </c>
      <c r="AR17" s="1"/>
      <c r="AS17" s="1">
        <f t="shared" si="28"/>
        <v>0</v>
      </c>
      <c r="AT17" s="1">
        <f t="shared" si="34"/>
        <v>9</v>
      </c>
      <c r="AU17" s="1">
        <f t="shared" si="11"/>
        <v>9</v>
      </c>
      <c r="AV17" s="9">
        <f t="shared" si="12"/>
        <v>4.4999999999999999E-4</v>
      </c>
      <c r="AW17" s="9">
        <f t="shared" si="13"/>
        <v>4.4999999999999999E-4</v>
      </c>
      <c r="AX17" s="9">
        <f t="shared" si="14"/>
        <v>0</v>
      </c>
      <c r="AY17" s="9">
        <f t="shared" si="15"/>
        <v>0</v>
      </c>
      <c r="AZ17" s="9">
        <f t="shared" si="16"/>
        <v>4.4999999999999999E-4</v>
      </c>
      <c r="BJ17" s="7">
        <f t="shared" si="35"/>
        <v>9</v>
      </c>
      <c r="BK17" s="7">
        <f t="shared" si="35"/>
        <v>4</v>
      </c>
      <c r="BL17" s="1">
        <f t="shared" si="17"/>
        <v>0</v>
      </c>
      <c r="BM17" s="67">
        <f>+EvolOf!M6</f>
        <v>2</v>
      </c>
      <c r="BN17" s="1">
        <f t="shared" si="18"/>
        <v>0</v>
      </c>
      <c r="BO17" s="1">
        <f t="shared" si="29"/>
        <v>0</v>
      </c>
      <c r="BP17" s="36">
        <f t="shared" si="30"/>
        <v>0</v>
      </c>
      <c r="BQ17" s="1">
        <f t="shared" si="19"/>
        <v>0</v>
      </c>
      <c r="BR17" s="1" cm="1">
        <f t="array" ref="BR17">IF(BK17&lt;=$BX$14,0,INDEX($B$14:$B$300,BK17-$BX$14+1))*$BY$14</f>
        <v>0</v>
      </c>
      <c r="BS17" s="1">
        <f t="shared" si="20"/>
        <v>653.49632147171894</v>
      </c>
      <c r="BT17" s="1">
        <f t="shared" si="21"/>
        <v>0</v>
      </c>
      <c r="BU17" s="1">
        <f t="shared" si="31"/>
        <v>0</v>
      </c>
      <c r="BV17" s="1">
        <f t="shared" si="32"/>
        <v>0</v>
      </c>
      <c r="BW17" s="1">
        <f t="shared" si="22"/>
        <v>0</v>
      </c>
      <c r="CH17" s="1"/>
      <c r="CI17" s="1"/>
      <c r="CJ17" s="1"/>
      <c r="CK17" s="1"/>
      <c r="CV17" s="4">
        <f t="shared" ref="CV17:CV80" si="36">IF(I17=0,0,G17/I17)</f>
        <v>0</v>
      </c>
    </row>
    <row r="18" spans="1:100" x14ac:dyDescent="0.3">
      <c r="A18" s="1">
        <f t="shared" si="24"/>
        <v>5</v>
      </c>
      <c r="B18" s="1">
        <f t="shared" si="0"/>
        <v>23</v>
      </c>
      <c r="C18" s="1">
        <v>5</v>
      </c>
      <c r="D18" s="1">
        <v>19976</v>
      </c>
      <c r="E18" s="1">
        <v>23</v>
      </c>
      <c r="F18" s="1">
        <v>0</v>
      </c>
      <c r="G18" s="1">
        <v>0</v>
      </c>
      <c r="H18" s="1">
        <v>0</v>
      </c>
      <c r="I18" s="1">
        <v>0</v>
      </c>
      <c r="J18" s="4">
        <v>53.98</v>
      </c>
      <c r="K18" s="4">
        <v>0.57999999999999996</v>
      </c>
      <c r="L18" s="4">
        <v>0.4</v>
      </c>
      <c r="M18" s="80">
        <v>0.1</v>
      </c>
      <c r="N18" s="1">
        <v>2</v>
      </c>
      <c r="O18" s="1">
        <v>11</v>
      </c>
      <c r="P18" s="1">
        <v>11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13</v>
      </c>
      <c r="W18" s="1">
        <v>0</v>
      </c>
      <c r="X18" s="1">
        <v>0</v>
      </c>
      <c r="Y18" s="77">
        <v>0</v>
      </c>
      <c r="AA18" s="1">
        <f t="shared" si="1"/>
        <v>36</v>
      </c>
      <c r="AB18" s="1">
        <f t="shared" si="2"/>
        <v>0</v>
      </c>
      <c r="AC18" s="1">
        <f t="shared" si="3"/>
        <v>0</v>
      </c>
      <c r="AD18" s="1">
        <f t="shared" si="25"/>
        <v>4</v>
      </c>
      <c r="AE18" s="1">
        <f t="shared" si="26"/>
        <v>0</v>
      </c>
      <c r="AF18" s="1">
        <f t="shared" si="26"/>
        <v>0</v>
      </c>
      <c r="AG18" s="1">
        <f t="shared" si="26"/>
        <v>0</v>
      </c>
      <c r="AH18" s="1">
        <f t="shared" si="33"/>
        <v>4</v>
      </c>
      <c r="AI18" s="9">
        <f t="shared" si="4"/>
        <v>0</v>
      </c>
      <c r="AJ18" s="9">
        <f t="shared" si="5"/>
        <v>1.15E-3</v>
      </c>
      <c r="AK18" s="9">
        <f t="shared" si="6"/>
        <v>1.15E-3</v>
      </c>
      <c r="AL18" s="9">
        <f t="shared" si="7"/>
        <v>0</v>
      </c>
      <c r="AM18" s="9">
        <f t="shared" si="8"/>
        <v>0</v>
      </c>
      <c r="AN18" s="9">
        <f t="shared" si="9"/>
        <v>0</v>
      </c>
      <c r="AO18" s="9">
        <f t="shared" si="10"/>
        <v>2.0000000000000001E-4</v>
      </c>
      <c r="AP18" s="1">
        <f t="shared" si="27"/>
        <v>4</v>
      </c>
      <c r="AQ18" s="1">
        <f t="shared" si="27"/>
        <v>0</v>
      </c>
      <c r="AR18" s="1"/>
      <c r="AS18" s="1">
        <f t="shared" si="28"/>
        <v>0</v>
      </c>
      <c r="AT18" s="1">
        <f t="shared" si="34"/>
        <v>4</v>
      </c>
      <c r="AU18" s="1">
        <f t="shared" si="11"/>
        <v>13</v>
      </c>
      <c r="AV18" s="9">
        <f t="shared" si="12"/>
        <v>6.4999999999999997E-4</v>
      </c>
      <c r="AW18" s="9">
        <f t="shared" si="13"/>
        <v>6.4999999999999997E-4</v>
      </c>
      <c r="AX18" s="9">
        <f t="shared" si="14"/>
        <v>0</v>
      </c>
      <c r="AY18" s="9">
        <f t="shared" si="15"/>
        <v>0</v>
      </c>
      <c r="AZ18" s="9">
        <f t="shared" si="16"/>
        <v>2.0000000000000001E-4</v>
      </c>
      <c r="BJ18" s="7">
        <f t="shared" si="35"/>
        <v>10</v>
      </c>
      <c r="BK18" s="7">
        <f t="shared" si="35"/>
        <v>5</v>
      </c>
      <c r="BL18" s="1">
        <f t="shared" si="17"/>
        <v>0</v>
      </c>
      <c r="BM18" s="67">
        <f>+EvolOf!M7</f>
        <v>3</v>
      </c>
      <c r="BN18" s="1">
        <f t="shared" si="18"/>
        <v>0</v>
      </c>
      <c r="BO18" s="1">
        <f t="shared" si="29"/>
        <v>0</v>
      </c>
      <c r="BP18" s="36">
        <f t="shared" si="30"/>
        <v>0</v>
      </c>
      <c r="BQ18" s="1">
        <f t="shared" si="19"/>
        <v>0</v>
      </c>
      <c r="BR18" s="1" cm="1">
        <f t="array" ref="BR18">IF(BK18&lt;=$BX$14,0,INDEX($B$14:$B$300,BK18-$BX$14+1))*$BY$14</f>
        <v>0</v>
      </c>
      <c r="BS18" s="1">
        <f t="shared" si="20"/>
        <v>791.07449441313349</v>
      </c>
      <c r="BT18" s="1">
        <f t="shared" si="21"/>
        <v>0</v>
      </c>
      <c r="BU18" s="1">
        <f t="shared" si="31"/>
        <v>0</v>
      </c>
      <c r="BV18" s="1">
        <f t="shared" si="32"/>
        <v>0</v>
      </c>
      <c r="BW18" s="1">
        <f t="shared" si="22"/>
        <v>0</v>
      </c>
      <c r="CV18" s="4">
        <f t="shared" si="36"/>
        <v>0</v>
      </c>
    </row>
    <row r="19" spans="1:100" x14ac:dyDescent="0.3">
      <c r="A19" s="1">
        <f t="shared" si="24"/>
        <v>6</v>
      </c>
      <c r="B19" s="1">
        <f t="shared" si="0"/>
        <v>26</v>
      </c>
      <c r="C19" s="1">
        <v>6</v>
      </c>
      <c r="D19" s="1">
        <v>19973</v>
      </c>
      <c r="E19" s="1">
        <v>26</v>
      </c>
      <c r="F19" s="1">
        <v>0</v>
      </c>
      <c r="G19" s="1">
        <v>0</v>
      </c>
      <c r="H19" s="1">
        <v>0</v>
      </c>
      <c r="I19" s="1">
        <v>0</v>
      </c>
      <c r="J19" s="4">
        <v>53.99</v>
      </c>
      <c r="K19" s="4">
        <v>0.64</v>
      </c>
      <c r="L19" s="4">
        <v>0.4</v>
      </c>
      <c r="M19" s="80">
        <v>0.1</v>
      </c>
      <c r="N19" s="1">
        <v>2</v>
      </c>
      <c r="O19" s="1">
        <v>13</v>
      </c>
      <c r="P19" s="1">
        <v>13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16</v>
      </c>
      <c r="W19" s="1">
        <v>0</v>
      </c>
      <c r="X19" s="1">
        <v>0</v>
      </c>
      <c r="Y19" s="77">
        <v>0</v>
      </c>
      <c r="AA19" s="1">
        <f t="shared" si="1"/>
        <v>42</v>
      </c>
      <c r="AB19" s="1">
        <f t="shared" si="2"/>
        <v>0</v>
      </c>
      <c r="AC19" s="1">
        <f t="shared" si="3"/>
        <v>0</v>
      </c>
      <c r="AD19" s="1">
        <f t="shared" si="25"/>
        <v>3</v>
      </c>
      <c r="AE19" s="1">
        <f t="shared" si="26"/>
        <v>0</v>
      </c>
      <c r="AF19" s="1">
        <f t="shared" si="26"/>
        <v>0</v>
      </c>
      <c r="AG19" s="1">
        <f t="shared" si="26"/>
        <v>0</v>
      </c>
      <c r="AH19" s="1">
        <f t="shared" si="33"/>
        <v>3</v>
      </c>
      <c r="AI19" s="9">
        <f t="shared" si="4"/>
        <v>0</v>
      </c>
      <c r="AJ19" s="9">
        <f t="shared" si="5"/>
        <v>1.2999999999999999E-3</v>
      </c>
      <c r="AK19" s="9">
        <f t="shared" si="6"/>
        <v>1.2999999999999999E-3</v>
      </c>
      <c r="AL19" s="9">
        <f t="shared" si="7"/>
        <v>0</v>
      </c>
      <c r="AM19" s="9">
        <f t="shared" si="8"/>
        <v>0</v>
      </c>
      <c r="AN19" s="9">
        <f t="shared" si="9"/>
        <v>0</v>
      </c>
      <c r="AO19" s="9">
        <f t="shared" si="10"/>
        <v>1.4999999999999999E-4</v>
      </c>
      <c r="AP19" s="1">
        <f t="shared" si="27"/>
        <v>3</v>
      </c>
      <c r="AQ19" s="1">
        <f t="shared" si="27"/>
        <v>0</v>
      </c>
      <c r="AR19" s="1"/>
      <c r="AS19" s="1">
        <f t="shared" si="28"/>
        <v>0</v>
      </c>
      <c r="AT19" s="1">
        <f t="shared" si="34"/>
        <v>3</v>
      </c>
      <c r="AU19" s="1">
        <f t="shared" si="11"/>
        <v>16</v>
      </c>
      <c r="AV19" s="9">
        <f t="shared" si="12"/>
        <v>8.0000000000000004E-4</v>
      </c>
      <c r="AW19" s="9">
        <f t="shared" si="13"/>
        <v>8.0000000000000004E-4</v>
      </c>
      <c r="AX19" s="9">
        <f t="shared" si="14"/>
        <v>0</v>
      </c>
      <c r="AY19" s="9">
        <f t="shared" si="15"/>
        <v>0</v>
      </c>
      <c r="AZ19" s="9">
        <f t="shared" si="16"/>
        <v>1.4999999999999999E-4</v>
      </c>
      <c r="BJ19" s="7">
        <f t="shared" si="35"/>
        <v>11</v>
      </c>
      <c r="BK19" s="7">
        <f t="shared" si="35"/>
        <v>6</v>
      </c>
      <c r="BL19" s="1">
        <f t="shared" si="17"/>
        <v>0</v>
      </c>
      <c r="BM19" s="67">
        <f>+EvolOf!M8</f>
        <v>10</v>
      </c>
      <c r="BN19" s="1">
        <f t="shared" si="18"/>
        <v>0</v>
      </c>
      <c r="BO19" s="1">
        <f t="shared" si="29"/>
        <v>0</v>
      </c>
      <c r="BP19" s="36">
        <f t="shared" si="30"/>
        <v>0</v>
      </c>
      <c r="BQ19" s="1">
        <f t="shared" si="19"/>
        <v>0</v>
      </c>
      <c r="BR19" s="1" cm="1">
        <f t="array" ref="BR19">IF(BK19&lt;=$BX$14,0,INDEX($B$14:$B$300,BK19-$BX$14+1))*$BY$14</f>
        <v>0</v>
      </c>
      <c r="BS19" s="1">
        <f t="shared" si="20"/>
        <v>894.25812411919435</v>
      </c>
      <c r="BT19" s="1">
        <f t="shared" si="21"/>
        <v>0</v>
      </c>
      <c r="BU19" s="1">
        <f t="shared" si="31"/>
        <v>0</v>
      </c>
      <c r="BV19" s="1">
        <f t="shared" si="32"/>
        <v>0</v>
      </c>
      <c r="BW19" s="1">
        <f t="shared" si="22"/>
        <v>0</v>
      </c>
      <c r="CV19" s="4">
        <f t="shared" si="36"/>
        <v>0</v>
      </c>
    </row>
    <row r="20" spans="1:100" x14ac:dyDescent="0.3">
      <c r="A20" s="1">
        <f t="shared" si="24"/>
        <v>7</v>
      </c>
      <c r="B20" s="1">
        <f t="shared" si="0"/>
        <v>36</v>
      </c>
      <c r="C20" s="1">
        <v>7</v>
      </c>
      <c r="D20" s="1">
        <v>19963</v>
      </c>
      <c r="E20" s="1">
        <v>36</v>
      </c>
      <c r="F20" s="1">
        <v>0</v>
      </c>
      <c r="G20" s="1">
        <v>0</v>
      </c>
      <c r="H20" s="1">
        <v>0</v>
      </c>
      <c r="I20" s="1">
        <v>0</v>
      </c>
      <c r="J20" s="4">
        <v>53.98</v>
      </c>
      <c r="K20" s="4">
        <v>0.72</v>
      </c>
      <c r="L20" s="4">
        <v>0.4</v>
      </c>
      <c r="M20" s="80">
        <v>0.1</v>
      </c>
      <c r="N20" s="1">
        <v>4</v>
      </c>
      <c r="O20" s="1">
        <v>21</v>
      </c>
      <c r="P20" s="1">
        <v>21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26</v>
      </c>
      <c r="W20" s="1">
        <v>0</v>
      </c>
      <c r="X20" s="1">
        <v>0</v>
      </c>
      <c r="Y20" s="77">
        <v>0</v>
      </c>
      <c r="AA20" s="1">
        <f t="shared" si="1"/>
        <v>62</v>
      </c>
      <c r="AB20" s="1">
        <f t="shared" si="2"/>
        <v>0</v>
      </c>
      <c r="AC20" s="1">
        <f t="shared" si="3"/>
        <v>0</v>
      </c>
      <c r="AD20" s="1">
        <f t="shared" si="25"/>
        <v>10</v>
      </c>
      <c r="AE20" s="1">
        <f t="shared" si="26"/>
        <v>0</v>
      </c>
      <c r="AF20" s="1">
        <f t="shared" si="26"/>
        <v>0</v>
      </c>
      <c r="AG20" s="1">
        <f t="shared" si="26"/>
        <v>0</v>
      </c>
      <c r="AH20" s="1">
        <f t="shared" si="33"/>
        <v>10</v>
      </c>
      <c r="AI20" s="9">
        <f t="shared" si="4"/>
        <v>0</v>
      </c>
      <c r="AJ20" s="9">
        <f t="shared" si="5"/>
        <v>1.8E-3</v>
      </c>
      <c r="AK20" s="9">
        <f t="shared" si="6"/>
        <v>1.8E-3</v>
      </c>
      <c r="AL20" s="9">
        <f t="shared" si="7"/>
        <v>0</v>
      </c>
      <c r="AM20" s="9">
        <f t="shared" si="8"/>
        <v>0</v>
      </c>
      <c r="AN20" s="9">
        <f t="shared" si="9"/>
        <v>0</v>
      </c>
      <c r="AO20" s="9">
        <f t="shared" si="10"/>
        <v>5.0000000000000001E-4</v>
      </c>
      <c r="AP20" s="1">
        <f t="shared" si="27"/>
        <v>10</v>
      </c>
      <c r="AQ20" s="1">
        <f t="shared" si="27"/>
        <v>0</v>
      </c>
      <c r="AR20" s="1"/>
      <c r="AS20" s="1">
        <f t="shared" si="28"/>
        <v>0</v>
      </c>
      <c r="AT20" s="1">
        <f t="shared" si="34"/>
        <v>10</v>
      </c>
      <c r="AU20" s="1">
        <f t="shared" si="11"/>
        <v>26</v>
      </c>
      <c r="AV20" s="9">
        <f t="shared" si="12"/>
        <v>1.2999999999999999E-3</v>
      </c>
      <c r="AW20" s="9">
        <f t="shared" si="13"/>
        <v>1.2999999999999999E-3</v>
      </c>
      <c r="AX20" s="9">
        <f t="shared" si="14"/>
        <v>0</v>
      </c>
      <c r="AY20" s="9">
        <f t="shared" si="15"/>
        <v>0</v>
      </c>
      <c r="AZ20" s="9">
        <f t="shared" si="16"/>
        <v>5.0000000000000001E-4</v>
      </c>
      <c r="BJ20" s="7">
        <f t="shared" si="35"/>
        <v>12</v>
      </c>
      <c r="BK20" s="7">
        <f t="shared" si="35"/>
        <v>7</v>
      </c>
      <c r="BL20" s="1">
        <f t="shared" si="17"/>
        <v>0</v>
      </c>
      <c r="BM20" s="67">
        <f>+EvolOf!M9</f>
        <v>16</v>
      </c>
      <c r="BN20" s="1">
        <f t="shared" si="18"/>
        <v>0</v>
      </c>
      <c r="BO20" s="1">
        <f t="shared" si="29"/>
        <v>0</v>
      </c>
      <c r="BP20" s="36">
        <f t="shared" si="30"/>
        <v>0</v>
      </c>
      <c r="BQ20" s="1">
        <f t="shared" si="19"/>
        <v>0</v>
      </c>
      <c r="BR20" s="1" cm="1">
        <f t="array" ref="BR20">IF(BK20&lt;=$BX$14,0,INDEX($B$14:$B$300,BK20-$BX$14+1))*$BY$14</f>
        <v>343.94543235353632</v>
      </c>
      <c r="BS20" s="1">
        <f t="shared" si="20"/>
        <v>1238.2035564727307</v>
      </c>
      <c r="BT20" s="1">
        <f t="shared" si="21"/>
        <v>0</v>
      </c>
      <c r="BU20" s="1">
        <f t="shared" si="31"/>
        <v>343.94543235353632</v>
      </c>
      <c r="BV20" s="1">
        <f t="shared" si="32"/>
        <v>0</v>
      </c>
      <c r="BW20" s="1">
        <f t="shared" si="22"/>
        <v>0</v>
      </c>
      <c r="CV20" s="4">
        <f t="shared" si="36"/>
        <v>0</v>
      </c>
    </row>
    <row r="21" spans="1:100" x14ac:dyDescent="0.3">
      <c r="A21" s="1">
        <f t="shared" si="24"/>
        <v>8</v>
      </c>
      <c r="B21" s="1">
        <f t="shared" si="0"/>
        <v>56</v>
      </c>
      <c r="C21" s="1">
        <v>8</v>
      </c>
      <c r="D21" s="1">
        <v>19943</v>
      </c>
      <c r="E21" s="1">
        <v>56</v>
      </c>
      <c r="F21" s="1">
        <v>0</v>
      </c>
      <c r="G21" s="1">
        <v>0</v>
      </c>
      <c r="H21" s="1">
        <v>0</v>
      </c>
      <c r="I21" s="1">
        <v>0</v>
      </c>
      <c r="J21" s="4">
        <v>53.99</v>
      </c>
      <c r="K21" s="4">
        <v>0.8</v>
      </c>
      <c r="L21" s="4">
        <v>0.4</v>
      </c>
      <c r="M21" s="80">
        <v>0.1</v>
      </c>
      <c r="N21" s="1">
        <v>6</v>
      </c>
      <c r="O21" s="1">
        <v>40</v>
      </c>
      <c r="P21" s="1">
        <v>40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46</v>
      </c>
      <c r="W21" s="1">
        <v>0</v>
      </c>
      <c r="X21" s="1">
        <v>0</v>
      </c>
      <c r="Y21" s="77">
        <v>0</v>
      </c>
      <c r="AA21" s="1">
        <f t="shared" si="1"/>
        <v>102</v>
      </c>
      <c r="AB21" s="1">
        <f t="shared" si="2"/>
        <v>0</v>
      </c>
      <c r="AC21" s="1">
        <f t="shared" si="3"/>
        <v>0</v>
      </c>
      <c r="AD21" s="1">
        <f t="shared" si="25"/>
        <v>20</v>
      </c>
      <c r="AE21" s="1">
        <f t="shared" si="26"/>
        <v>0</v>
      </c>
      <c r="AF21" s="1">
        <f t="shared" si="26"/>
        <v>0</v>
      </c>
      <c r="AG21" s="1">
        <f t="shared" si="26"/>
        <v>0</v>
      </c>
      <c r="AH21" s="1">
        <f t="shared" si="33"/>
        <v>20</v>
      </c>
      <c r="AI21" s="9">
        <f t="shared" si="4"/>
        <v>0</v>
      </c>
      <c r="AJ21" s="9">
        <f t="shared" si="5"/>
        <v>2.8E-3</v>
      </c>
      <c r="AK21" s="9">
        <f t="shared" si="6"/>
        <v>2.8E-3</v>
      </c>
      <c r="AL21" s="9">
        <f t="shared" si="7"/>
        <v>0</v>
      </c>
      <c r="AM21" s="9">
        <f t="shared" si="8"/>
        <v>0</v>
      </c>
      <c r="AN21" s="9">
        <f t="shared" si="9"/>
        <v>0</v>
      </c>
      <c r="AO21" s="9">
        <f t="shared" si="10"/>
        <v>1E-3</v>
      </c>
      <c r="AP21" s="1">
        <f t="shared" si="27"/>
        <v>20</v>
      </c>
      <c r="AQ21" s="1">
        <f t="shared" si="27"/>
        <v>0</v>
      </c>
      <c r="AR21" s="1"/>
      <c r="AS21" s="1">
        <f t="shared" si="28"/>
        <v>0</v>
      </c>
      <c r="AT21" s="1">
        <f t="shared" si="34"/>
        <v>20</v>
      </c>
      <c r="AU21" s="1">
        <f t="shared" si="11"/>
        <v>46</v>
      </c>
      <c r="AV21" s="9">
        <f t="shared" si="12"/>
        <v>2.3E-3</v>
      </c>
      <c r="AW21" s="9">
        <f t="shared" si="13"/>
        <v>2.3E-3</v>
      </c>
      <c r="AX21" s="9">
        <f t="shared" si="14"/>
        <v>0</v>
      </c>
      <c r="AY21" s="9">
        <f t="shared" si="15"/>
        <v>0</v>
      </c>
      <c r="AZ21" s="9">
        <f t="shared" si="16"/>
        <v>1E-3</v>
      </c>
      <c r="BJ21" s="7">
        <f t="shared" si="35"/>
        <v>13</v>
      </c>
      <c r="BK21" s="7">
        <f t="shared" si="35"/>
        <v>8</v>
      </c>
      <c r="BL21" s="1">
        <f t="shared" si="17"/>
        <v>0</v>
      </c>
      <c r="BM21" s="67">
        <f>+EvolOf!M10</f>
        <v>29</v>
      </c>
      <c r="BN21" s="1">
        <f t="shared" si="18"/>
        <v>0</v>
      </c>
      <c r="BO21" s="1">
        <f t="shared" si="29"/>
        <v>0</v>
      </c>
      <c r="BP21" s="36">
        <f t="shared" si="30"/>
        <v>0</v>
      </c>
      <c r="BQ21" s="1">
        <f t="shared" si="19"/>
        <v>0</v>
      </c>
      <c r="BR21" s="1" cm="1">
        <f t="array" ref="BR21">IF(BK21&lt;=$BX$14,0,INDEX($B$14:$B$300,BK21-$BX$14+1))*$BY$14</f>
        <v>343.94543235353632</v>
      </c>
      <c r="BS21" s="1">
        <f t="shared" si="20"/>
        <v>1926.0944211798032</v>
      </c>
      <c r="BT21" s="1">
        <f t="shared" si="21"/>
        <v>0</v>
      </c>
      <c r="BU21" s="1">
        <f t="shared" si="31"/>
        <v>343.94543235353632</v>
      </c>
      <c r="BV21" s="1">
        <f t="shared" si="32"/>
        <v>0</v>
      </c>
      <c r="BW21" s="1">
        <f t="shared" si="22"/>
        <v>0</v>
      </c>
      <c r="CV21" s="4">
        <f t="shared" si="36"/>
        <v>0</v>
      </c>
    </row>
    <row r="22" spans="1:100" x14ac:dyDescent="0.3">
      <c r="A22" s="1">
        <f t="shared" si="24"/>
        <v>9</v>
      </c>
      <c r="B22" s="1">
        <f t="shared" si="0"/>
        <v>67</v>
      </c>
      <c r="C22" s="1">
        <v>9</v>
      </c>
      <c r="D22" s="1">
        <v>19932</v>
      </c>
      <c r="E22" s="1">
        <v>67</v>
      </c>
      <c r="F22" s="1">
        <v>0</v>
      </c>
      <c r="G22" s="1">
        <v>0</v>
      </c>
      <c r="H22" s="1">
        <v>0</v>
      </c>
      <c r="I22" s="1">
        <v>0</v>
      </c>
      <c r="J22" s="4">
        <v>53.99</v>
      </c>
      <c r="K22" s="4">
        <v>0.85</v>
      </c>
      <c r="L22" s="4">
        <v>1.2</v>
      </c>
      <c r="M22" s="80">
        <v>0.1</v>
      </c>
      <c r="N22" s="1">
        <v>8</v>
      </c>
      <c r="O22" s="1">
        <v>49</v>
      </c>
      <c r="P22" s="1">
        <v>49</v>
      </c>
      <c r="Q22" s="1">
        <v>0</v>
      </c>
      <c r="R22" s="1">
        <v>0</v>
      </c>
      <c r="S22" s="1">
        <v>0</v>
      </c>
      <c r="T22" s="1">
        <v>0</v>
      </c>
      <c r="U22" s="1">
        <v>0</v>
      </c>
      <c r="V22" s="1">
        <v>58</v>
      </c>
      <c r="W22" s="1">
        <v>0</v>
      </c>
      <c r="X22" s="1">
        <v>0</v>
      </c>
      <c r="Y22" s="77">
        <v>0</v>
      </c>
      <c r="AA22" s="1">
        <f t="shared" si="1"/>
        <v>125</v>
      </c>
      <c r="AB22" s="1">
        <f t="shared" si="2"/>
        <v>0</v>
      </c>
      <c r="AC22" s="1">
        <f t="shared" si="3"/>
        <v>0</v>
      </c>
      <c r="AD22" s="1">
        <f t="shared" si="25"/>
        <v>11</v>
      </c>
      <c r="AE22" s="1">
        <f t="shared" si="26"/>
        <v>0</v>
      </c>
      <c r="AF22" s="1">
        <f t="shared" si="26"/>
        <v>0</v>
      </c>
      <c r="AG22" s="1">
        <f t="shared" si="26"/>
        <v>0</v>
      </c>
      <c r="AH22" s="1">
        <f t="shared" si="33"/>
        <v>11</v>
      </c>
      <c r="AI22" s="9">
        <f t="shared" si="4"/>
        <v>0</v>
      </c>
      <c r="AJ22" s="9">
        <f t="shared" si="5"/>
        <v>3.3500000000000001E-3</v>
      </c>
      <c r="AK22" s="9">
        <f t="shared" si="6"/>
        <v>3.3500000000000001E-3</v>
      </c>
      <c r="AL22" s="9">
        <f t="shared" si="7"/>
        <v>0</v>
      </c>
      <c r="AM22" s="9">
        <f t="shared" si="8"/>
        <v>0</v>
      </c>
      <c r="AN22" s="9">
        <f t="shared" si="9"/>
        <v>0</v>
      </c>
      <c r="AO22" s="9">
        <f t="shared" si="10"/>
        <v>5.5000000000000003E-4</v>
      </c>
      <c r="AP22" s="1">
        <f t="shared" si="27"/>
        <v>12</v>
      </c>
      <c r="AQ22" s="1">
        <f t="shared" si="27"/>
        <v>0</v>
      </c>
      <c r="AR22" s="1"/>
      <c r="AS22" s="1">
        <f t="shared" si="28"/>
        <v>0</v>
      </c>
      <c r="AT22" s="1">
        <f t="shared" si="34"/>
        <v>12</v>
      </c>
      <c r="AU22" s="1">
        <f t="shared" si="11"/>
        <v>58</v>
      </c>
      <c r="AV22" s="9">
        <f t="shared" si="12"/>
        <v>2.8999999999999998E-3</v>
      </c>
      <c r="AW22" s="9">
        <f t="shared" si="13"/>
        <v>2.8999999999999998E-3</v>
      </c>
      <c r="AX22" s="9">
        <f t="shared" si="14"/>
        <v>0</v>
      </c>
      <c r="AY22" s="9">
        <f t="shared" si="15"/>
        <v>0</v>
      </c>
      <c r="AZ22" s="9">
        <f t="shared" si="16"/>
        <v>5.9999999999999995E-4</v>
      </c>
      <c r="BJ22" s="7">
        <f t="shared" si="35"/>
        <v>14</v>
      </c>
      <c r="BK22" s="7">
        <f t="shared" si="35"/>
        <v>9</v>
      </c>
      <c r="BL22" s="1">
        <f t="shared" si="17"/>
        <v>0</v>
      </c>
      <c r="BM22" s="67">
        <f>+EvolOf!M11</f>
        <v>43</v>
      </c>
      <c r="BN22" s="1">
        <f t="shared" si="18"/>
        <v>0</v>
      </c>
      <c r="BO22" s="1">
        <f t="shared" si="29"/>
        <v>0</v>
      </c>
      <c r="BP22" s="36">
        <f t="shared" si="30"/>
        <v>0</v>
      </c>
      <c r="BQ22" s="1">
        <f t="shared" si="19"/>
        <v>0</v>
      </c>
      <c r="BR22" s="1" cm="1">
        <f t="array" ref="BR22">IF(BK22&lt;=$BX$14,0,INDEX($B$14:$B$300,BK22-$BX$14+1))*$BY$14</f>
        <v>653.49632147171894</v>
      </c>
      <c r="BS22" s="1">
        <f t="shared" si="20"/>
        <v>2304.4343967686932</v>
      </c>
      <c r="BT22" s="1">
        <f t="shared" si="21"/>
        <v>0</v>
      </c>
      <c r="BU22" s="1">
        <f t="shared" si="31"/>
        <v>653.49632147171894</v>
      </c>
      <c r="BV22" s="1">
        <f t="shared" si="32"/>
        <v>0</v>
      </c>
      <c r="BW22" s="1">
        <f t="shared" si="22"/>
        <v>0</v>
      </c>
      <c r="CV22" s="4">
        <f t="shared" si="36"/>
        <v>0</v>
      </c>
    </row>
    <row r="23" spans="1:100" x14ac:dyDescent="0.3">
      <c r="A23" s="1">
        <f t="shared" si="24"/>
        <v>10</v>
      </c>
      <c r="B23" s="1">
        <f t="shared" si="0"/>
        <v>90</v>
      </c>
      <c r="C23" s="1">
        <v>10</v>
      </c>
      <c r="D23" s="1">
        <v>19909</v>
      </c>
      <c r="E23" s="1">
        <v>90</v>
      </c>
      <c r="F23" s="1">
        <v>0</v>
      </c>
      <c r="G23" s="1">
        <v>0</v>
      </c>
      <c r="H23" s="1">
        <v>0</v>
      </c>
      <c r="I23" s="1">
        <v>0</v>
      </c>
      <c r="J23" s="4">
        <v>53.99</v>
      </c>
      <c r="K23" s="4">
        <v>0.92</v>
      </c>
      <c r="L23" s="4">
        <v>1.3</v>
      </c>
      <c r="M23" s="80">
        <v>0.1</v>
      </c>
      <c r="N23" s="1">
        <v>11</v>
      </c>
      <c r="O23" s="1">
        <v>69</v>
      </c>
      <c r="P23" s="1">
        <v>69</v>
      </c>
      <c r="Q23" s="1">
        <v>0</v>
      </c>
      <c r="R23" s="1">
        <v>0</v>
      </c>
      <c r="S23" s="1">
        <v>0</v>
      </c>
      <c r="T23" s="1">
        <v>0</v>
      </c>
      <c r="U23" s="1">
        <v>0</v>
      </c>
      <c r="V23" s="1">
        <v>80</v>
      </c>
      <c r="W23" s="1">
        <v>0</v>
      </c>
      <c r="X23" s="1">
        <v>0</v>
      </c>
      <c r="Y23" s="77">
        <v>0</v>
      </c>
      <c r="AA23" s="1">
        <f t="shared" si="1"/>
        <v>170</v>
      </c>
      <c r="AB23" s="1">
        <f t="shared" si="2"/>
        <v>0</v>
      </c>
      <c r="AC23" s="1">
        <f t="shared" si="3"/>
        <v>0</v>
      </c>
      <c r="AD23" s="1">
        <f t="shared" si="25"/>
        <v>23</v>
      </c>
      <c r="AE23" s="1">
        <f t="shared" si="26"/>
        <v>0</v>
      </c>
      <c r="AF23" s="1">
        <f t="shared" si="26"/>
        <v>0</v>
      </c>
      <c r="AG23" s="1">
        <f t="shared" si="26"/>
        <v>0</v>
      </c>
      <c r="AH23" s="1">
        <f t="shared" si="33"/>
        <v>23</v>
      </c>
      <c r="AI23" s="9">
        <f t="shared" si="4"/>
        <v>0</v>
      </c>
      <c r="AJ23" s="9">
        <f t="shared" si="5"/>
        <v>4.4999999999999997E-3</v>
      </c>
      <c r="AK23" s="9">
        <f t="shared" si="6"/>
        <v>4.4999999999999997E-3</v>
      </c>
      <c r="AL23" s="9">
        <f t="shared" si="7"/>
        <v>0</v>
      </c>
      <c r="AM23" s="9">
        <f t="shared" si="8"/>
        <v>0</v>
      </c>
      <c r="AN23" s="9">
        <f t="shared" si="9"/>
        <v>0</v>
      </c>
      <c r="AO23" s="9">
        <f t="shared" si="10"/>
        <v>1.15E-3</v>
      </c>
      <c r="AP23" s="1">
        <f t="shared" si="27"/>
        <v>22</v>
      </c>
      <c r="AQ23" s="1">
        <f t="shared" si="27"/>
        <v>0</v>
      </c>
      <c r="AR23" s="1"/>
      <c r="AS23" s="1">
        <f t="shared" si="28"/>
        <v>0</v>
      </c>
      <c r="AT23" s="1">
        <f t="shared" si="34"/>
        <v>22</v>
      </c>
      <c r="AU23" s="1">
        <f t="shared" si="11"/>
        <v>80</v>
      </c>
      <c r="AV23" s="9">
        <f t="shared" si="12"/>
        <v>4.0000000000000001E-3</v>
      </c>
      <c r="AW23" s="9">
        <f t="shared" si="13"/>
        <v>4.0000000000000001E-3</v>
      </c>
      <c r="AX23" s="9">
        <f t="shared" si="14"/>
        <v>0</v>
      </c>
      <c r="AY23" s="9">
        <f t="shared" si="15"/>
        <v>0</v>
      </c>
      <c r="AZ23" s="9">
        <f t="shared" si="16"/>
        <v>1.1000000000000001E-3</v>
      </c>
      <c r="BJ23" s="7">
        <f t="shared" si="35"/>
        <v>15</v>
      </c>
      <c r="BK23" s="7">
        <f t="shared" si="35"/>
        <v>10</v>
      </c>
      <c r="BL23" s="1">
        <f t="shared" si="17"/>
        <v>0</v>
      </c>
      <c r="BM23" s="67">
        <f>+EvolOf!M12</f>
        <v>65</v>
      </c>
      <c r="BN23" s="1">
        <f t="shared" si="18"/>
        <v>0</v>
      </c>
      <c r="BO23" s="1">
        <f t="shared" si="29"/>
        <v>0</v>
      </c>
      <c r="BP23" s="36">
        <f t="shared" si="30"/>
        <v>0</v>
      </c>
      <c r="BQ23" s="1">
        <f t="shared" si="19"/>
        <v>0</v>
      </c>
      <c r="BR23" s="1" cm="1">
        <f t="array" ref="BR23">IF(BK23&lt;=$BX$14,0,INDEX($B$14:$B$300,BK23-$BX$14+1))*$BY$14</f>
        <v>791.07449441313349</v>
      </c>
      <c r="BS23" s="1">
        <f t="shared" si="20"/>
        <v>3095.5088911818266</v>
      </c>
      <c r="BT23" s="1">
        <f t="shared" si="21"/>
        <v>0</v>
      </c>
      <c r="BU23" s="1">
        <f t="shared" si="31"/>
        <v>791.07449441313349</v>
      </c>
      <c r="BV23" s="1">
        <f t="shared" si="32"/>
        <v>0</v>
      </c>
      <c r="BW23" s="1">
        <f t="shared" si="22"/>
        <v>0</v>
      </c>
      <c r="CV23" s="4">
        <f t="shared" si="36"/>
        <v>0</v>
      </c>
    </row>
    <row r="24" spans="1:100" x14ac:dyDescent="0.3">
      <c r="A24" s="1">
        <f t="shared" si="24"/>
        <v>11</v>
      </c>
      <c r="B24" s="1">
        <f t="shared" si="0"/>
        <v>111</v>
      </c>
      <c r="C24" s="1">
        <v>11</v>
      </c>
      <c r="D24" s="1">
        <v>19887</v>
      </c>
      <c r="E24" s="1">
        <v>111</v>
      </c>
      <c r="F24" s="1">
        <v>0</v>
      </c>
      <c r="G24" s="1">
        <v>0</v>
      </c>
      <c r="H24" s="1">
        <v>0</v>
      </c>
      <c r="I24" s="1">
        <v>0</v>
      </c>
      <c r="J24" s="4">
        <v>53.99</v>
      </c>
      <c r="K24" s="4">
        <v>1</v>
      </c>
      <c r="L24" s="4">
        <v>1.3</v>
      </c>
      <c r="M24" s="80">
        <v>0.1</v>
      </c>
      <c r="N24" s="1">
        <v>16</v>
      </c>
      <c r="O24" s="1">
        <v>85</v>
      </c>
      <c r="P24" s="1">
        <v>85</v>
      </c>
      <c r="Q24" s="1">
        <v>0</v>
      </c>
      <c r="R24" s="1">
        <v>0</v>
      </c>
      <c r="S24" s="1">
        <v>0</v>
      </c>
      <c r="T24" s="1">
        <v>9</v>
      </c>
      <c r="U24" s="1">
        <v>1</v>
      </c>
      <c r="V24" s="1">
        <v>102</v>
      </c>
      <c r="W24" s="1">
        <v>0</v>
      </c>
      <c r="X24" s="1">
        <v>0</v>
      </c>
      <c r="Y24" s="77">
        <v>0</v>
      </c>
      <c r="AA24" s="1">
        <f t="shared" si="1"/>
        <v>213</v>
      </c>
      <c r="AB24" s="1">
        <f t="shared" si="2"/>
        <v>0</v>
      </c>
      <c r="AC24" s="1">
        <f t="shared" si="3"/>
        <v>0</v>
      </c>
      <c r="AD24" s="1">
        <f t="shared" si="25"/>
        <v>21</v>
      </c>
      <c r="AE24" s="1">
        <f t="shared" si="26"/>
        <v>0</v>
      </c>
      <c r="AF24" s="1">
        <f t="shared" si="26"/>
        <v>0</v>
      </c>
      <c r="AG24" s="1">
        <f t="shared" si="26"/>
        <v>0</v>
      </c>
      <c r="AH24" s="1">
        <f t="shared" si="33"/>
        <v>21</v>
      </c>
      <c r="AI24" s="9">
        <f t="shared" si="4"/>
        <v>0</v>
      </c>
      <c r="AJ24" s="9">
        <f t="shared" si="5"/>
        <v>5.5500000000000002E-3</v>
      </c>
      <c r="AK24" s="9">
        <f t="shared" si="6"/>
        <v>5.5500000000000002E-3</v>
      </c>
      <c r="AL24" s="9">
        <f t="shared" si="7"/>
        <v>0</v>
      </c>
      <c r="AM24" s="9">
        <f t="shared" si="8"/>
        <v>0</v>
      </c>
      <c r="AN24" s="9">
        <f t="shared" si="9"/>
        <v>4.4999999999999999E-4</v>
      </c>
      <c r="AO24" s="9">
        <f t="shared" si="10"/>
        <v>1.0499999999999999E-3</v>
      </c>
      <c r="AP24" s="1">
        <f t="shared" si="27"/>
        <v>22</v>
      </c>
      <c r="AQ24" s="1">
        <f t="shared" si="27"/>
        <v>0</v>
      </c>
      <c r="AR24" s="1"/>
      <c r="AS24" s="1">
        <f t="shared" si="28"/>
        <v>0</v>
      </c>
      <c r="AT24" s="1">
        <f t="shared" si="34"/>
        <v>22</v>
      </c>
      <c r="AU24" s="1">
        <f t="shared" si="11"/>
        <v>102</v>
      </c>
      <c r="AV24" s="9">
        <f t="shared" si="12"/>
        <v>5.1000000000000004E-3</v>
      </c>
      <c r="AW24" s="9">
        <f t="shared" si="13"/>
        <v>5.1000000000000004E-3</v>
      </c>
      <c r="AX24" s="9">
        <f t="shared" si="14"/>
        <v>0</v>
      </c>
      <c r="AY24" s="9">
        <f t="shared" si="15"/>
        <v>0</v>
      </c>
      <c r="AZ24" s="9">
        <f t="shared" si="16"/>
        <v>1.1000000000000001E-3</v>
      </c>
      <c r="BJ24" s="7">
        <f t="shared" si="35"/>
        <v>16</v>
      </c>
      <c r="BK24" s="7">
        <f t="shared" si="35"/>
        <v>11</v>
      </c>
      <c r="BL24" s="1">
        <f t="shared" si="17"/>
        <v>0</v>
      </c>
      <c r="BM24" s="67">
        <f>+EvolOf!M13</f>
        <v>113</v>
      </c>
      <c r="BN24" s="1">
        <f t="shared" si="18"/>
        <v>0</v>
      </c>
      <c r="BO24" s="1">
        <f t="shared" si="29"/>
        <v>0</v>
      </c>
      <c r="BP24" s="36">
        <f t="shared" si="30"/>
        <v>0</v>
      </c>
      <c r="BQ24" s="1">
        <f t="shared" si="19"/>
        <v>0</v>
      </c>
      <c r="BR24" s="1" cm="1">
        <f t="array" ref="BR24">IF(BK24&lt;=$BX$14,0,INDEX($B$14:$B$300,BK24-$BX$14+1))*$BY$14</f>
        <v>894.25812411919435</v>
      </c>
      <c r="BS24" s="1">
        <f t="shared" si="20"/>
        <v>3817.794299124253</v>
      </c>
      <c r="BT24" s="1">
        <f t="shared" si="21"/>
        <v>0</v>
      </c>
      <c r="BU24" s="1">
        <f t="shared" si="31"/>
        <v>894.25812411919435</v>
      </c>
      <c r="BV24" s="1">
        <f t="shared" si="32"/>
        <v>0</v>
      </c>
      <c r="BW24" s="1">
        <f t="shared" si="22"/>
        <v>0</v>
      </c>
      <c r="CV24" s="4">
        <f t="shared" si="36"/>
        <v>0</v>
      </c>
    </row>
    <row r="25" spans="1:100" x14ac:dyDescent="0.3">
      <c r="A25" s="1">
        <f t="shared" si="24"/>
        <v>12</v>
      </c>
      <c r="B25" s="1">
        <f t="shared" si="0"/>
        <v>152</v>
      </c>
      <c r="C25" s="1">
        <v>12</v>
      </c>
      <c r="D25" s="1">
        <v>19847</v>
      </c>
      <c r="E25" s="1">
        <v>152</v>
      </c>
      <c r="F25" s="1">
        <v>0</v>
      </c>
      <c r="G25" s="1">
        <v>0</v>
      </c>
      <c r="H25" s="1">
        <v>0</v>
      </c>
      <c r="I25" s="1">
        <v>0</v>
      </c>
      <c r="J25" s="4">
        <v>53.99</v>
      </c>
      <c r="K25" s="4">
        <v>0.98</v>
      </c>
      <c r="L25" s="4">
        <v>1.3</v>
      </c>
      <c r="M25" s="80">
        <v>0.05</v>
      </c>
      <c r="N25" s="1">
        <v>21</v>
      </c>
      <c r="O25" s="1">
        <v>121</v>
      </c>
      <c r="P25" s="1">
        <v>121</v>
      </c>
      <c r="Q25" s="1">
        <v>0</v>
      </c>
      <c r="R25" s="1">
        <v>0</v>
      </c>
      <c r="S25" s="1">
        <v>0</v>
      </c>
      <c r="T25" s="1">
        <v>13</v>
      </c>
      <c r="U25" s="1">
        <v>1</v>
      </c>
      <c r="V25" s="1">
        <v>142</v>
      </c>
      <c r="W25" s="1">
        <v>0</v>
      </c>
      <c r="X25" s="1">
        <v>0</v>
      </c>
      <c r="Y25" s="77">
        <v>0</v>
      </c>
      <c r="AA25" s="1">
        <f t="shared" si="1"/>
        <v>294</v>
      </c>
      <c r="AB25" s="1">
        <f t="shared" si="2"/>
        <v>0</v>
      </c>
      <c r="AC25" s="1">
        <f t="shared" si="3"/>
        <v>0</v>
      </c>
      <c r="AD25" s="1">
        <f t="shared" si="25"/>
        <v>41</v>
      </c>
      <c r="AE25" s="1">
        <f t="shared" si="26"/>
        <v>0</v>
      </c>
      <c r="AF25" s="1">
        <f t="shared" si="26"/>
        <v>0</v>
      </c>
      <c r="AG25" s="1">
        <f t="shared" si="26"/>
        <v>0</v>
      </c>
      <c r="AH25" s="1">
        <f t="shared" si="33"/>
        <v>41</v>
      </c>
      <c r="AI25" s="9">
        <f t="shared" si="4"/>
        <v>0</v>
      </c>
      <c r="AJ25" s="9">
        <f t="shared" si="5"/>
        <v>7.6E-3</v>
      </c>
      <c r="AK25" s="9">
        <f t="shared" si="6"/>
        <v>7.6E-3</v>
      </c>
      <c r="AL25" s="9">
        <f t="shared" si="7"/>
        <v>0</v>
      </c>
      <c r="AM25" s="9">
        <f t="shared" si="8"/>
        <v>0</v>
      </c>
      <c r="AN25" s="9">
        <f t="shared" si="9"/>
        <v>6.4999999999999997E-4</v>
      </c>
      <c r="AO25" s="9">
        <f t="shared" si="10"/>
        <v>2.0500000000000002E-3</v>
      </c>
      <c r="AP25" s="1">
        <f t="shared" si="27"/>
        <v>40</v>
      </c>
      <c r="AQ25" s="1">
        <f t="shared" si="27"/>
        <v>0</v>
      </c>
      <c r="AR25" s="1"/>
      <c r="AS25" s="1">
        <f t="shared" si="28"/>
        <v>0</v>
      </c>
      <c r="AT25" s="1">
        <f t="shared" si="34"/>
        <v>40</v>
      </c>
      <c r="AU25" s="1">
        <f t="shared" si="11"/>
        <v>142</v>
      </c>
      <c r="AV25" s="9">
        <f t="shared" si="12"/>
        <v>7.1000000000000004E-3</v>
      </c>
      <c r="AW25" s="9">
        <f t="shared" si="13"/>
        <v>7.1000000000000004E-3</v>
      </c>
      <c r="AX25" s="9">
        <f t="shared" si="14"/>
        <v>0</v>
      </c>
      <c r="AY25" s="9">
        <f t="shared" si="15"/>
        <v>0</v>
      </c>
      <c r="AZ25" s="9">
        <f t="shared" si="16"/>
        <v>2E-3</v>
      </c>
      <c r="BJ25" s="7">
        <f t="shared" si="35"/>
        <v>17</v>
      </c>
      <c r="BK25" s="7">
        <f t="shared" si="35"/>
        <v>12</v>
      </c>
      <c r="BL25" s="1">
        <f t="shared" si="17"/>
        <v>0</v>
      </c>
      <c r="BM25" s="67">
        <f>+EvolOf!M14</f>
        <v>148</v>
      </c>
      <c r="BN25" s="1">
        <f t="shared" si="18"/>
        <v>0</v>
      </c>
      <c r="BO25" s="1">
        <f t="shared" si="29"/>
        <v>0</v>
      </c>
      <c r="BP25" s="36">
        <f t="shared" si="30"/>
        <v>0</v>
      </c>
      <c r="BQ25" s="1">
        <f t="shared" si="19"/>
        <v>0</v>
      </c>
      <c r="BR25" s="1" cm="1">
        <f t="array" ref="BR25">IF(BK25&lt;=$BX$14,0,INDEX($B$14:$B$300,BK25-$BX$14+1))*$BY$14</f>
        <v>1238.2035564727307</v>
      </c>
      <c r="BS25" s="1">
        <f t="shared" si="20"/>
        <v>5227.9705717737515</v>
      </c>
      <c r="BT25" s="1">
        <f t="shared" si="21"/>
        <v>0</v>
      </c>
      <c r="BU25" s="1">
        <f t="shared" si="31"/>
        <v>1238.2035564727307</v>
      </c>
      <c r="BV25" s="1">
        <f t="shared" si="32"/>
        <v>0</v>
      </c>
      <c r="BW25" s="1">
        <f t="shared" si="22"/>
        <v>0</v>
      </c>
      <c r="CV25" s="4">
        <f t="shared" si="36"/>
        <v>0</v>
      </c>
    </row>
    <row r="26" spans="1:100" x14ac:dyDescent="0.3">
      <c r="A26" s="1">
        <f t="shared" si="24"/>
        <v>13</v>
      </c>
      <c r="B26" s="1">
        <f t="shared" si="0"/>
        <v>184</v>
      </c>
      <c r="C26" s="1">
        <v>13</v>
      </c>
      <c r="D26" s="1">
        <v>19815</v>
      </c>
      <c r="E26" s="1">
        <v>184</v>
      </c>
      <c r="F26" s="1">
        <v>0</v>
      </c>
      <c r="G26" s="1">
        <v>0</v>
      </c>
      <c r="H26" s="1">
        <v>0</v>
      </c>
      <c r="I26" s="1">
        <v>0</v>
      </c>
      <c r="J26" s="4">
        <v>53.99</v>
      </c>
      <c r="K26" s="4">
        <v>1.01</v>
      </c>
      <c r="L26" s="4">
        <v>1.3</v>
      </c>
      <c r="M26" s="80">
        <v>0.05</v>
      </c>
      <c r="N26" s="1">
        <v>29</v>
      </c>
      <c r="O26" s="1">
        <v>145</v>
      </c>
      <c r="P26" s="1">
        <v>145</v>
      </c>
      <c r="Q26" s="1">
        <v>0</v>
      </c>
      <c r="R26" s="1">
        <v>0</v>
      </c>
      <c r="S26" s="1">
        <v>0</v>
      </c>
      <c r="T26" s="1">
        <v>16</v>
      </c>
      <c r="U26" s="1">
        <v>1</v>
      </c>
      <c r="V26" s="1">
        <v>174</v>
      </c>
      <c r="W26" s="1">
        <v>0</v>
      </c>
      <c r="X26" s="1">
        <v>0</v>
      </c>
      <c r="Y26" s="77">
        <v>0</v>
      </c>
      <c r="AA26" s="1">
        <f t="shared" si="1"/>
        <v>358</v>
      </c>
      <c r="AB26" s="1">
        <f t="shared" si="2"/>
        <v>0</v>
      </c>
      <c r="AC26" s="1">
        <f t="shared" si="3"/>
        <v>0</v>
      </c>
      <c r="AD26" s="1">
        <f t="shared" si="25"/>
        <v>32</v>
      </c>
      <c r="AE26" s="1">
        <f t="shared" si="26"/>
        <v>0</v>
      </c>
      <c r="AF26" s="1">
        <f t="shared" si="26"/>
        <v>0</v>
      </c>
      <c r="AG26" s="1">
        <f t="shared" si="26"/>
        <v>0</v>
      </c>
      <c r="AH26" s="1">
        <f t="shared" si="33"/>
        <v>32</v>
      </c>
      <c r="AI26" s="9">
        <f t="shared" si="4"/>
        <v>0</v>
      </c>
      <c r="AJ26" s="9">
        <f t="shared" si="5"/>
        <v>9.1999999999999998E-3</v>
      </c>
      <c r="AK26" s="9">
        <f t="shared" si="6"/>
        <v>9.1999999999999998E-3</v>
      </c>
      <c r="AL26" s="9">
        <f t="shared" si="7"/>
        <v>0</v>
      </c>
      <c r="AM26" s="9">
        <f t="shared" si="8"/>
        <v>0</v>
      </c>
      <c r="AN26" s="9">
        <f t="shared" si="9"/>
        <v>8.0000000000000004E-4</v>
      </c>
      <c r="AO26" s="9">
        <f t="shared" si="10"/>
        <v>1.6000000000000001E-3</v>
      </c>
      <c r="AP26" s="1">
        <f t="shared" si="27"/>
        <v>32</v>
      </c>
      <c r="AQ26" s="1">
        <f t="shared" si="27"/>
        <v>0</v>
      </c>
      <c r="AR26" s="1"/>
      <c r="AS26" s="1">
        <f t="shared" si="28"/>
        <v>0</v>
      </c>
      <c r="AT26" s="1">
        <f t="shared" si="34"/>
        <v>32</v>
      </c>
      <c r="AU26" s="1">
        <f t="shared" si="11"/>
        <v>174</v>
      </c>
      <c r="AV26" s="9">
        <f t="shared" si="12"/>
        <v>8.6999999999999994E-3</v>
      </c>
      <c r="AW26" s="9">
        <f t="shared" si="13"/>
        <v>8.6999999999999994E-3</v>
      </c>
      <c r="AX26" s="9">
        <f t="shared" si="14"/>
        <v>0</v>
      </c>
      <c r="AY26" s="9">
        <f t="shared" si="15"/>
        <v>0</v>
      </c>
      <c r="AZ26" s="9">
        <f t="shared" si="16"/>
        <v>1.6000000000000001E-3</v>
      </c>
      <c r="BJ26" s="7">
        <f t="shared" si="35"/>
        <v>18</v>
      </c>
      <c r="BK26" s="7">
        <f t="shared" si="35"/>
        <v>13</v>
      </c>
      <c r="BL26" s="1">
        <f t="shared" si="17"/>
        <v>0</v>
      </c>
      <c r="BM26" s="67">
        <f>+EvolOf!M15</f>
        <v>194</v>
      </c>
      <c r="BN26" s="1">
        <f t="shared" si="18"/>
        <v>0</v>
      </c>
      <c r="BO26" s="1">
        <f t="shared" si="29"/>
        <v>0</v>
      </c>
      <c r="BP26" s="36">
        <f t="shared" si="30"/>
        <v>0</v>
      </c>
      <c r="BQ26" s="1">
        <f t="shared" si="19"/>
        <v>0</v>
      </c>
      <c r="BR26" s="1" cm="1">
        <f t="array" ref="BR26">IF(BK26&lt;=$BX$14,0,INDEX($B$14:$B$300,BK26-$BX$14+1))*$BY$14</f>
        <v>1926.0944211798032</v>
      </c>
      <c r="BS26" s="1">
        <f t="shared" si="20"/>
        <v>6328.5959553050679</v>
      </c>
      <c r="BT26" s="1">
        <f t="shared" si="21"/>
        <v>0</v>
      </c>
      <c r="BU26" s="1">
        <f t="shared" si="31"/>
        <v>1926.0944211798032</v>
      </c>
      <c r="BV26" s="1">
        <f t="shared" si="32"/>
        <v>0</v>
      </c>
      <c r="BW26" s="1">
        <f t="shared" si="22"/>
        <v>0</v>
      </c>
      <c r="CV26" s="4">
        <f t="shared" si="36"/>
        <v>0</v>
      </c>
    </row>
    <row r="27" spans="1:100" x14ac:dyDescent="0.3">
      <c r="A27" s="1">
        <f t="shared" si="24"/>
        <v>14</v>
      </c>
      <c r="B27" s="1">
        <f t="shared" si="0"/>
        <v>214</v>
      </c>
      <c r="C27" s="1">
        <v>14</v>
      </c>
      <c r="D27" s="1">
        <v>19784</v>
      </c>
      <c r="E27" s="1">
        <v>214</v>
      </c>
      <c r="F27" s="1">
        <v>0</v>
      </c>
      <c r="G27" s="1">
        <v>0</v>
      </c>
      <c r="H27" s="1">
        <v>0</v>
      </c>
      <c r="I27" s="1">
        <v>0</v>
      </c>
      <c r="J27" s="4">
        <v>54</v>
      </c>
      <c r="K27" s="4">
        <v>1.03</v>
      </c>
      <c r="L27" s="4">
        <v>3.9</v>
      </c>
      <c r="M27" s="80">
        <v>0.4</v>
      </c>
      <c r="N27" s="1">
        <v>40</v>
      </c>
      <c r="O27" s="1">
        <v>165</v>
      </c>
      <c r="P27" s="1">
        <v>165</v>
      </c>
      <c r="Q27" s="1">
        <v>0</v>
      </c>
      <c r="R27" s="1">
        <v>0</v>
      </c>
      <c r="S27" s="1">
        <v>0</v>
      </c>
      <c r="T27" s="1">
        <v>26</v>
      </c>
      <c r="U27" s="1">
        <v>2</v>
      </c>
      <c r="V27" s="1">
        <v>205</v>
      </c>
      <c r="W27" s="1">
        <v>0</v>
      </c>
      <c r="X27" s="1">
        <v>0</v>
      </c>
      <c r="Y27" s="77">
        <v>0</v>
      </c>
      <c r="AA27" s="1">
        <f t="shared" si="1"/>
        <v>419</v>
      </c>
      <c r="AB27" s="1">
        <f t="shared" si="2"/>
        <v>0</v>
      </c>
      <c r="AC27" s="1">
        <f t="shared" si="3"/>
        <v>0</v>
      </c>
      <c r="AD27" s="1">
        <f t="shared" si="25"/>
        <v>30</v>
      </c>
      <c r="AE27" s="1">
        <f t="shared" si="26"/>
        <v>0</v>
      </c>
      <c r="AF27" s="1">
        <f t="shared" si="26"/>
        <v>0</v>
      </c>
      <c r="AG27" s="1">
        <f t="shared" si="26"/>
        <v>0</v>
      </c>
      <c r="AH27" s="1">
        <f t="shared" si="33"/>
        <v>30</v>
      </c>
      <c r="AI27" s="9">
        <f t="shared" si="4"/>
        <v>0</v>
      </c>
      <c r="AJ27" s="9">
        <f t="shared" si="5"/>
        <v>1.0699999999999999E-2</v>
      </c>
      <c r="AK27" s="9">
        <f t="shared" si="6"/>
        <v>1.0699999999999999E-2</v>
      </c>
      <c r="AL27" s="9">
        <f t="shared" si="7"/>
        <v>0</v>
      </c>
      <c r="AM27" s="9">
        <f t="shared" si="8"/>
        <v>0</v>
      </c>
      <c r="AN27" s="9">
        <f t="shared" si="9"/>
        <v>1.2999999999999999E-3</v>
      </c>
      <c r="AO27" s="9">
        <f t="shared" si="10"/>
        <v>1.5E-3</v>
      </c>
      <c r="AP27" s="1">
        <f t="shared" si="27"/>
        <v>31</v>
      </c>
      <c r="AQ27" s="1">
        <f t="shared" si="27"/>
        <v>0</v>
      </c>
      <c r="AR27" s="1"/>
      <c r="AS27" s="1">
        <f t="shared" si="28"/>
        <v>0</v>
      </c>
      <c r="AT27" s="1">
        <f t="shared" si="34"/>
        <v>31</v>
      </c>
      <c r="AU27" s="1">
        <f t="shared" si="11"/>
        <v>205</v>
      </c>
      <c r="AV27" s="9">
        <f t="shared" si="12"/>
        <v>1.025E-2</v>
      </c>
      <c r="AW27" s="9">
        <f t="shared" si="13"/>
        <v>1.025E-2</v>
      </c>
      <c r="AX27" s="9">
        <f t="shared" si="14"/>
        <v>0</v>
      </c>
      <c r="AY27" s="9">
        <f t="shared" si="15"/>
        <v>0</v>
      </c>
      <c r="AZ27" s="9">
        <f t="shared" si="16"/>
        <v>1.5499999999999999E-3</v>
      </c>
      <c r="BJ27" s="7">
        <f t="shared" si="35"/>
        <v>19</v>
      </c>
      <c r="BK27" s="7">
        <f t="shared" si="35"/>
        <v>14</v>
      </c>
      <c r="BL27" s="1">
        <f t="shared" si="17"/>
        <v>0</v>
      </c>
      <c r="BM27" s="67">
        <f>+EvolOf!M16</f>
        <v>238</v>
      </c>
      <c r="BN27" s="1">
        <f t="shared" si="18"/>
        <v>0</v>
      </c>
      <c r="BO27" s="1">
        <f t="shared" si="29"/>
        <v>0</v>
      </c>
      <c r="BP27" s="36">
        <f t="shared" si="30"/>
        <v>0</v>
      </c>
      <c r="BQ27" s="1">
        <f t="shared" si="19"/>
        <v>0</v>
      </c>
      <c r="BR27" s="1" cm="1">
        <f t="array" ref="BR27">IF(BK27&lt;=$BX$14,0,INDEX($B$14:$B$300,BK27-$BX$14+1))*$BY$14</f>
        <v>2304.4343967686932</v>
      </c>
      <c r="BS27" s="1">
        <f t="shared" si="20"/>
        <v>7360.4322523656765</v>
      </c>
      <c r="BT27" s="1">
        <f t="shared" si="21"/>
        <v>0</v>
      </c>
      <c r="BU27" s="1">
        <f t="shared" si="31"/>
        <v>2304.4343967686932</v>
      </c>
      <c r="BV27" s="1">
        <f t="shared" si="32"/>
        <v>0</v>
      </c>
      <c r="BW27" s="1">
        <f t="shared" si="22"/>
        <v>0</v>
      </c>
      <c r="CI27" s="1"/>
      <c r="CJ27" s="1"/>
      <c r="CK27" s="1"/>
      <c r="CL27" s="1"/>
      <c r="CV27" s="4">
        <f t="shared" si="36"/>
        <v>0</v>
      </c>
    </row>
    <row r="28" spans="1:100" x14ac:dyDescent="0.3">
      <c r="A28" s="1">
        <f t="shared" si="24"/>
        <v>15</v>
      </c>
      <c r="B28" s="1">
        <f t="shared" si="0"/>
        <v>249</v>
      </c>
      <c r="C28" s="1">
        <v>15</v>
      </c>
      <c r="D28" s="1">
        <v>19749</v>
      </c>
      <c r="E28" s="1">
        <v>249</v>
      </c>
      <c r="F28" s="1">
        <v>0</v>
      </c>
      <c r="G28" s="1">
        <v>0</v>
      </c>
      <c r="H28" s="1">
        <v>0</v>
      </c>
      <c r="I28" s="1">
        <v>0</v>
      </c>
      <c r="J28" s="4">
        <v>54</v>
      </c>
      <c r="K28" s="4">
        <v>1.0900000000000001</v>
      </c>
      <c r="L28" s="4">
        <v>5.4</v>
      </c>
      <c r="M28" s="80">
        <v>0.55000000000000004</v>
      </c>
      <c r="N28" s="1">
        <v>53</v>
      </c>
      <c r="O28" s="1">
        <v>187</v>
      </c>
      <c r="P28" s="1">
        <v>186</v>
      </c>
      <c r="Q28" s="1">
        <v>0</v>
      </c>
      <c r="R28" s="1">
        <v>0</v>
      </c>
      <c r="S28" s="1">
        <v>0</v>
      </c>
      <c r="T28" s="1">
        <v>46</v>
      </c>
      <c r="U28" s="1">
        <v>4</v>
      </c>
      <c r="V28" s="1">
        <v>240</v>
      </c>
      <c r="W28" s="1">
        <v>0</v>
      </c>
      <c r="X28" s="1">
        <v>0</v>
      </c>
      <c r="Y28" s="77">
        <v>0</v>
      </c>
      <c r="AA28" s="1">
        <f t="shared" si="1"/>
        <v>489</v>
      </c>
      <c r="AB28" s="1">
        <f t="shared" si="2"/>
        <v>0</v>
      </c>
      <c r="AC28" s="1">
        <f t="shared" si="3"/>
        <v>0</v>
      </c>
      <c r="AD28" s="1">
        <f t="shared" si="25"/>
        <v>35</v>
      </c>
      <c r="AE28" s="1">
        <f t="shared" si="26"/>
        <v>0</v>
      </c>
      <c r="AF28" s="1">
        <f t="shared" si="26"/>
        <v>0</v>
      </c>
      <c r="AG28" s="1">
        <f t="shared" si="26"/>
        <v>0</v>
      </c>
      <c r="AH28" s="1">
        <f t="shared" si="33"/>
        <v>35</v>
      </c>
      <c r="AI28" s="9">
        <f t="shared" si="4"/>
        <v>0</v>
      </c>
      <c r="AJ28" s="9">
        <f t="shared" si="5"/>
        <v>1.2449999999999999E-2</v>
      </c>
      <c r="AK28" s="9">
        <f t="shared" si="6"/>
        <v>1.2449999999999999E-2</v>
      </c>
      <c r="AL28" s="9">
        <f t="shared" si="7"/>
        <v>0</v>
      </c>
      <c r="AM28" s="9">
        <f t="shared" si="8"/>
        <v>0</v>
      </c>
      <c r="AN28" s="9">
        <f t="shared" si="9"/>
        <v>2.3E-3</v>
      </c>
      <c r="AO28" s="9">
        <f t="shared" si="10"/>
        <v>1.75E-3</v>
      </c>
      <c r="AP28" s="1">
        <f t="shared" si="27"/>
        <v>35</v>
      </c>
      <c r="AQ28" s="1">
        <f t="shared" si="27"/>
        <v>0</v>
      </c>
      <c r="AR28" s="1"/>
      <c r="AS28" s="1">
        <f t="shared" si="28"/>
        <v>0</v>
      </c>
      <c r="AT28" s="1">
        <f t="shared" si="34"/>
        <v>35</v>
      </c>
      <c r="AU28" s="1">
        <f t="shared" si="11"/>
        <v>240</v>
      </c>
      <c r="AV28" s="9">
        <f t="shared" si="12"/>
        <v>1.2E-2</v>
      </c>
      <c r="AW28" s="9">
        <f t="shared" si="13"/>
        <v>1.2E-2</v>
      </c>
      <c r="AX28" s="9">
        <f t="shared" si="14"/>
        <v>0</v>
      </c>
      <c r="AY28" s="9">
        <f t="shared" si="15"/>
        <v>0</v>
      </c>
      <c r="AZ28" s="9">
        <f t="shared" si="16"/>
        <v>1.75E-3</v>
      </c>
      <c r="BJ28" s="7">
        <f t="shared" si="35"/>
        <v>20</v>
      </c>
      <c r="BK28" s="7">
        <f t="shared" si="35"/>
        <v>15</v>
      </c>
      <c r="BL28" s="1">
        <f t="shared" si="17"/>
        <v>0</v>
      </c>
      <c r="BM28" s="67">
        <f>+EvolOf!M17</f>
        <v>364</v>
      </c>
      <c r="BN28" s="1">
        <f t="shared" si="18"/>
        <v>0</v>
      </c>
      <c r="BO28" s="1">
        <f t="shared" si="29"/>
        <v>0</v>
      </c>
      <c r="BP28" s="36">
        <f t="shared" si="30"/>
        <v>0</v>
      </c>
      <c r="BQ28" s="1">
        <f t="shared" si="19"/>
        <v>0</v>
      </c>
      <c r="BR28" s="1" cm="1">
        <f t="array" ref="BR28">IF(BK28&lt;=$BX$14,0,INDEX($B$14:$B$300,BK28-$BX$14+1))*$BY$14</f>
        <v>3095.5088911818266</v>
      </c>
      <c r="BS28" s="1">
        <f t="shared" si="20"/>
        <v>8564.2412656030538</v>
      </c>
      <c r="BT28" s="1">
        <f t="shared" si="21"/>
        <v>0</v>
      </c>
      <c r="BU28" s="1">
        <f t="shared" si="31"/>
        <v>3095.5088911818266</v>
      </c>
      <c r="BV28" s="1">
        <f t="shared" si="32"/>
        <v>0</v>
      </c>
      <c r="BW28" s="1">
        <f t="shared" si="22"/>
        <v>0</v>
      </c>
      <c r="CI28" s="1"/>
      <c r="CJ28" s="1"/>
      <c r="CK28" s="1"/>
      <c r="CL28" s="1"/>
      <c r="CV28" s="4">
        <f t="shared" si="36"/>
        <v>0</v>
      </c>
    </row>
    <row r="29" spans="1:100" x14ac:dyDescent="0.3">
      <c r="A29" s="1">
        <f t="shared" si="24"/>
        <v>16</v>
      </c>
      <c r="B29" s="1">
        <f t="shared" si="0"/>
        <v>294</v>
      </c>
      <c r="C29" s="1">
        <v>16</v>
      </c>
      <c r="D29" s="1">
        <v>19704</v>
      </c>
      <c r="E29" s="1">
        <v>293</v>
      </c>
      <c r="F29" s="1">
        <v>0</v>
      </c>
      <c r="G29" s="1">
        <v>1</v>
      </c>
      <c r="H29" s="1">
        <v>0</v>
      </c>
      <c r="I29" s="1">
        <v>0</v>
      </c>
      <c r="J29" s="4">
        <v>54</v>
      </c>
      <c r="K29" s="4">
        <v>1.1599999999999999</v>
      </c>
      <c r="L29" s="4">
        <v>7.5</v>
      </c>
      <c r="M29" s="80">
        <v>1.1299999999999999</v>
      </c>
      <c r="N29" s="1">
        <v>68</v>
      </c>
      <c r="O29" s="1">
        <v>217</v>
      </c>
      <c r="P29" s="1">
        <v>216</v>
      </c>
      <c r="Q29" s="1">
        <v>0</v>
      </c>
      <c r="R29" s="1">
        <v>0</v>
      </c>
      <c r="S29" s="1">
        <v>0</v>
      </c>
      <c r="T29" s="1">
        <v>57</v>
      </c>
      <c r="U29" s="1">
        <v>5</v>
      </c>
      <c r="V29" s="1">
        <v>284</v>
      </c>
      <c r="W29" s="1">
        <v>0</v>
      </c>
      <c r="X29" s="1">
        <v>0</v>
      </c>
      <c r="Y29" s="77">
        <v>0.77</v>
      </c>
      <c r="AA29" s="1">
        <f t="shared" si="1"/>
        <v>577</v>
      </c>
      <c r="AB29" s="1">
        <f t="shared" si="2"/>
        <v>1</v>
      </c>
      <c r="AC29" s="1">
        <f t="shared" si="3"/>
        <v>0</v>
      </c>
      <c r="AD29" s="1">
        <f t="shared" si="25"/>
        <v>44</v>
      </c>
      <c r="AE29" s="1">
        <f t="shared" si="26"/>
        <v>1</v>
      </c>
      <c r="AF29" s="1">
        <f t="shared" si="26"/>
        <v>0</v>
      </c>
      <c r="AG29" s="1">
        <f t="shared" si="26"/>
        <v>0</v>
      </c>
      <c r="AH29" s="1">
        <f t="shared" si="33"/>
        <v>45</v>
      </c>
      <c r="AI29" s="9">
        <f t="shared" si="4"/>
        <v>0</v>
      </c>
      <c r="AJ29" s="9">
        <f t="shared" si="5"/>
        <v>1.47E-2</v>
      </c>
      <c r="AK29" s="9">
        <f t="shared" si="6"/>
        <v>1.465E-2</v>
      </c>
      <c r="AL29" s="9">
        <f t="shared" si="7"/>
        <v>5.0000000000000002E-5</v>
      </c>
      <c r="AM29" s="9">
        <f t="shared" si="8"/>
        <v>0</v>
      </c>
      <c r="AN29" s="9">
        <f t="shared" si="9"/>
        <v>2.8500000000000001E-3</v>
      </c>
      <c r="AO29" s="9">
        <f t="shared" si="10"/>
        <v>2.2499999999999998E-3</v>
      </c>
      <c r="AP29" s="1">
        <f t="shared" si="27"/>
        <v>44</v>
      </c>
      <c r="AQ29" s="1">
        <f t="shared" si="27"/>
        <v>0</v>
      </c>
      <c r="AR29" s="1"/>
      <c r="AS29" s="1">
        <f t="shared" si="28"/>
        <v>0</v>
      </c>
      <c r="AT29" s="1">
        <f t="shared" si="34"/>
        <v>44</v>
      </c>
      <c r="AU29" s="1">
        <f t="shared" si="11"/>
        <v>284</v>
      </c>
      <c r="AV29" s="9">
        <f t="shared" si="12"/>
        <v>1.4200000000000001E-2</v>
      </c>
      <c r="AW29" s="9">
        <f t="shared" si="13"/>
        <v>1.4200000000000001E-2</v>
      </c>
      <c r="AX29" s="9">
        <f t="shared" si="14"/>
        <v>0</v>
      </c>
      <c r="AY29" s="9">
        <f t="shared" si="15"/>
        <v>0</v>
      </c>
      <c r="AZ29" s="9">
        <f t="shared" si="16"/>
        <v>2.2000000000000001E-3</v>
      </c>
      <c r="BJ29" s="7">
        <f t="shared" si="35"/>
        <v>21</v>
      </c>
      <c r="BK29" s="7">
        <f t="shared" si="35"/>
        <v>16</v>
      </c>
      <c r="BL29" s="1">
        <f t="shared" si="17"/>
        <v>0</v>
      </c>
      <c r="BM29" s="67">
        <f>+EvolOf!M18</f>
        <v>386</v>
      </c>
      <c r="BN29" s="1">
        <f t="shared" si="18"/>
        <v>0</v>
      </c>
      <c r="BO29" s="1">
        <f t="shared" si="29"/>
        <v>0</v>
      </c>
      <c r="BP29" s="36">
        <f t="shared" si="30"/>
        <v>0</v>
      </c>
      <c r="BQ29" s="1">
        <f t="shared" si="19"/>
        <v>0</v>
      </c>
      <c r="BR29" s="1" cm="1">
        <f t="array" ref="BR29">IF(BK29&lt;=$BX$14,0,INDEX($B$14:$B$300,BK29-$BX$14+1))*$BY$14</f>
        <v>3817.794299124253</v>
      </c>
      <c r="BS29" s="1">
        <f t="shared" si="20"/>
        <v>10077.601167958614</v>
      </c>
      <c r="BT29" s="1">
        <f t="shared" si="21"/>
        <v>34.39454323535363</v>
      </c>
      <c r="BU29" s="1">
        <f t="shared" si="31"/>
        <v>3783.3997558888996</v>
      </c>
      <c r="BV29" s="1">
        <f t="shared" si="32"/>
        <v>34.39454323535363</v>
      </c>
      <c r="BW29" s="1">
        <f t="shared" si="22"/>
        <v>0</v>
      </c>
      <c r="CI29" s="1"/>
      <c r="CJ29" s="1"/>
      <c r="CK29" s="1"/>
      <c r="CL29" s="1"/>
      <c r="CV29" s="4">
        <f t="shared" si="36"/>
        <v>0</v>
      </c>
    </row>
    <row r="30" spans="1:100" x14ac:dyDescent="0.3">
      <c r="A30" s="1">
        <f t="shared" si="24"/>
        <v>17</v>
      </c>
      <c r="B30" s="1">
        <f t="shared" si="0"/>
        <v>340</v>
      </c>
      <c r="C30" s="1">
        <v>17</v>
      </c>
      <c r="D30" s="1">
        <v>19659</v>
      </c>
      <c r="E30" s="1">
        <v>338</v>
      </c>
      <c r="F30" s="1">
        <v>0</v>
      </c>
      <c r="G30" s="1">
        <v>2</v>
      </c>
      <c r="H30" s="1">
        <v>0</v>
      </c>
      <c r="I30" s="1">
        <v>0</v>
      </c>
      <c r="J30" s="4">
        <v>54</v>
      </c>
      <c r="K30" s="4">
        <v>1.19</v>
      </c>
      <c r="L30" s="4">
        <v>8.6999999999999993</v>
      </c>
      <c r="M30" s="80">
        <v>1.82</v>
      </c>
      <c r="N30" s="1">
        <v>85</v>
      </c>
      <c r="O30" s="1">
        <v>245</v>
      </c>
      <c r="P30" s="1">
        <v>244</v>
      </c>
      <c r="Q30" s="1">
        <v>0</v>
      </c>
      <c r="R30" s="1">
        <v>0</v>
      </c>
      <c r="S30" s="1">
        <v>0</v>
      </c>
      <c r="T30" s="1">
        <v>79</v>
      </c>
      <c r="U30" s="1">
        <v>7</v>
      </c>
      <c r="V30" s="1">
        <v>329</v>
      </c>
      <c r="W30" s="1">
        <v>0</v>
      </c>
      <c r="X30" s="1">
        <v>0</v>
      </c>
      <c r="Y30" s="77">
        <v>1.1200000000000001</v>
      </c>
      <c r="AA30" s="1">
        <f t="shared" si="1"/>
        <v>667</v>
      </c>
      <c r="AB30" s="1">
        <f t="shared" si="2"/>
        <v>2</v>
      </c>
      <c r="AC30" s="1">
        <f t="shared" si="3"/>
        <v>0</v>
      </c>
      <c r="AD30" s="1">
        <f t="shared" si="25"/>
        <v>45</v>
      </c>
      <c r="AE30" s="1">
        <f t="shared" si="26"/>
        <v>1</v>
      </c>
      <c r="AF30" s="1">
        <f t="shared" si="26"/>
        <v>0</v>
      </c>
      <c r="AG30" s="1">
        <f t="shared" si="26"/>
        <v>0</v>
      </c>
      <c r="AH30" s="1">
        <f t="shared" si="33"/>
        <v>46</v>
      </c>
      <c r="AI30" s="9">
        <f t="shared" si="4"/>
        <v>0</v>
      </c>
      <c r="AJ30" s="9">
        <f t="shared" si="5"/>
        <v>1.7000000000000001E-2</v>
      </c>
      <c r="AK30" s="9">
        <f t="shared" si="6"/>
        <v>1.6899999999999998E-2</v>
      </c>
      <c r="AL30" s="9">
        <f t="shared" si="7"/>
        <v>1E-4</v>
      </c>
      <c r="AM30" s="9">
        <f t="shared" si="8"/>
        <v>0</v>
      </c>
      <c r="AN30" s="9">
        <f t="shared" si="9"/>
        <v>3.9500000000000004E-3</v>
      </c>
      <c r="AO30" s="9">
        <f t="shared" si="10"/>
        <v>2.3E-3</v>
      </c>
      <c r="AP30" s="1">
        <f t="shared" si="27"/>
        <v>45</v>
      </c>
      <c r="AQ30" s="1">
        <f t="shared" si="27"/>
        <v>0</v>
      </c>
      <c r="AR30" s="1"/>
      <c r="AS30" s="1">
        <f t="shared" si="28"/>
        <v>0</v>
      </c>
      <c r="AT30" s="1">
        <f t="shared" si="34"/>
        <v>45</v>
      </c>
      <c r="AU30" s="1">
        <f t="shared" si="11"/>
        <v>329</v>
      </c>
      <c r="AV30" s="9">
        <f t="shared" si="12"/>
        <v>1.6449999999999999E-2</v>
      </c>
      <c r="AW30" s="9">
        <f t="shared" si="13"/>
        <v>1.6449999999999999E-2</v>
      </c>
      <c r="AX30" s="9">
        <f t="shared" si="14"/>
        <v>0</v>
      </c>
      <c r="AY30" s="9">
        <f t="shared" si="15"/>
        <v>0</v>
      </c>
      <c r="AZ30" s="9">
        <f t="shared" si="16"/>
        <v>2.2499999999999998E-3</v>
      </c>
      <c r="BJ30" s="7">
        <f t="shared" si="35"/>
        <v>22</v>
      </c>
      <c r="BK30" s="7">
        <f t="shared" si="35"/>
        <v>17</v>
      </c>
      <c r="BL30" s="1">
        <f t="shared" si="17"/>
        <v>0</v>
      </c>
      <c r="BM30" s="67">
        <f>+EvolOf!M19</f>
        <v>526</v>
      </c>
      <c r="BN30" s="1">
        <f t="shared" si="18"/>
        <v>0</v>
      </c>
      <c r="BO30" s="1">
        <f t="shared" si="29"/>
        <v>0</v>
      </c>
      <c r="BP30" s="36">
        <f t="shared" si="30"/>
        <v>0</v>
      </c>
      <c r="BQ30" s="1">
        <f t="shared" si="19"/>
        <v>0</v>
      </c>
      <c r="BR30" s="1" cm="1">
        <f t="array" ref="BR30">IF(BK30&lt;=$BX$14,0,INDEX($B$14:$B$300,BK30-$BX$14+1))*$BY$14</f>
        <v>5227.9705717737515</v>
      </c>
      <c r="BS30" s="1">
        <f t="shared" si="20"/>
        <v>11625.355613549527</v>
      </c>
      <c r="BT30" s="1">
        <f t="shared" si="21"/>
        <v>68.789086470707261</v>
      </c>
      <c r="BU30" s="1">
        <f t="shared" si="31"/>
        <v>5159.1814853030446</v>
      </c>
      <c r="BV30" s="1">
        <f t="shared" si="32"/>
        <v>68.789086470707261</v>
      </c>
      <c r="BW30" s="1">
        <f t="shared" si="22"/>
        <v>0</v>
      </c>
      <c r="CV30" s="4">
        <f t="shared" si="36"/>
        <v>0</v>
      </c>
    </row>
    <row r="31" spans="1:100" x14ac:dyDescent="0.3">
      <c r="A31" s="1">
        <f t="shared" si="24"/>
        <v>18</v>
      </c>
      <c r="B31" s="1">
        <f t="shared" si="0"/>
        <v>395</v>
      </c>
      <c r="C31" s="1">
        <v>18</v>
      </c>
      <c r="D31" s="1">
        <v>19603</v>
      </c>
      <c r="E31" s="1">
        <v>393</v>
      </c>
      <c r="F31" s="1">
        <v>0</v>
      </c>
      <c r="G31" s="1">
        <v>2</v>
      </c>
      <c r="H31" s="1">
        <v>0</v>
      </c>
      <c r="I31" s="1">
        <v>0</v>
      </c>
      <c r="J31" s="4">
        <v>54</v>
      </c>
      <c r="K31" s="4">
        <v>1.22</v>
      </c>
      <c r="L31" s="4">
        <v>10.5</v>
      </c>
      <c r="M31" s="80">
        <v>1.9</v>
      </c>
      <c r="N31" s="1">
        <v>104</v>
      </c>
      <c r="O31" s="1">
        <v>282</v>
      </c>
      <c r="P31" s="1">
        <v>280</v>
      </c>
      <c r="Q31" s="1">
        <v>0</v>
      </c>
      <c r="R31" s="1">
        <v>0</v>
      </c>
      <c r="S31" s="1">
        <v>0</v>
      </c>
      <c r="T31" s="1">
        <v>100</v>
      </c>
      <c r="U31" s="1">
        <v>10</v>
      </c>
      <c r="V31" s="1">
        <v>385</v>
      </c>
      <c r="W31" s="1">
        <v>0</v>
      </c>
      <c r="X31" s="1">
        <v>0</v>
      </c>
      <c r="Y31" s="77">
        <v>1.03</v>
      </c>
      <c r="AA31" s="1">
        <f t="shared" si="1"/>
        <v>778</v>
      </c>
      <c r="AB31" s="1">
        <f t="shared" si="2"/>
        <v>2</v>
      </c>
      <c r="AC31" s="1">
        <f t="shared" si="3"/>
        <v>0</v>
      </c>
      <c r="AD31" s="1">
        <f t="shared" si="25"/>
        <v>55</v>
      </c>
      <c r="AE31" s="1">
        <f t="shared" si="26"/>
        <v>0</v>
      </c>
      <c r="AF31" s="1">
        <f t="shared" si="26"/>
        <v>0</v>
      </c>
      <c r="AG31" s="1">
        <f t="shared" si="26"/>
        <v>0</v>
      </c>
      <c r="AH31" s="1">
        <f t="shared" si="33"/>
        <v>55</v>
      </c>
      <c r="AI31" s="9">
        <f t="shared" si="4"/>
        <v>0</v>
      </c>
      <c r="AJ31" s="9">
        <f t="shared" si="5"/>
        <v>1.975E-2</v>
      </c>
      <c r="AK31" s="9">
        <f t="shared" si="6"/>
        <v>1.9650000000000001E-2</v>
      </c>
      <c r="AL31" s="9">
        <f t="shared" si="7"/>
        <v>1E-4</v>
      </c>
      <c r="AM31" s="9">
        <f t="shared" si="8"/>
        <v>0</v>
      </c>
      <c r="AN31" s="9">
        <f t="shared" si="9"/>
        <v>5.0000000000000001E-3</v>
      </c>
      <c r="AO31" s="9">
        <f t="shared" si="10"/>
        <v>2.7499999999999998E-3</v>
      </c>
      <c r="AP31" s="1">
        <f t="shared" si="27"/>
        <v>56</v>
      </c>
      <c r="AQ31" s="1">
        <f t="shared" si="27"/>
        <v>0</v>
      </c>
      <c r="AR31" s="1"/>
      <c r="AS31" s="1">
        <f t="shared" si="28"/>
        <v>0</v>
      </c>
      <c r="AT31" s="1">
        <f t="shared" si="34"/>
        <v>56</v>
      </c>
      <c r="AU31" s="1">
        <f t="shared" si="11"/>
        <v>385</v>
      </c>
      <c r="AV31" s="9">
        <f t="shared" si="12"/>
        <v>1.925E-2</v>
      </c>
      <c r="AW31" s="9">
        <f t="shared" si="13"/>
        <v>1.925E-2</v>
      </c>
      <c r="AX31" s="9">
        <f t="shared" si="14"/>
        <v>0</v>
      </c>
      <c r="AY31" s="9">
        <f t="shared" si="15"/>
        <v>0</v>
      </c>
      <c r="AZ31" s="9">
        <f t="shared" si="16"/>
        <v>2.8E-3</v>
      </c>
      <c r="BJ31" s="7">
        <f t="shared" si="35"/>
        <v>23</v>
      </c>
      <c r="BK31" s="7">
        <f t="shared" si="35"/>
        <v>18</v>
      </c>
      <c r="BL31" s="1">
        <f t="shared" si="17"/>
        <v>0</v>
      </c>
      <c r="BM31" s="67">
        <f>+EvolOf!M20</f>
        <v>1006</v>
      </c>
      <c r="BN31" s="1">
        <f t="shared" si="18"/>
        <v>0</v>
      </c>
      <c r="BO31" s="1">
        <f t="shared" si="29"/>
        <v>0</v>
      </c>
      <c r="BP31" s="36">
        <f t="shared" si="30"/>
        <v>0</v>
      </c>
      <c r="BQ31" s="1">
        <f t="shared" si="19"/>
        <v>0</v>
      </c>
      <c r="BR31" s="1" cm="1">
        <f t="array" ref="BR31">IF(BK31&lt;=$BX$14,0,INDEX($B$14:$B$300,BK31-$BX$14+1))*$BY$14</f>
        <v>6328.5959553050679</v>
      </c>
      <c r="BS31" s="1">
        <f t="shared" si="20"/>
        <v>13517.055491493977</v>
      </c>
      <c r="BT31" s="1">
        <f t="shared" si="21"/>
        <v>68.789086470707261</v>
      </c>
      <c r="BU31" s="1">
        <f t="shared" si="31"/>
        <v>6259.806868834361</v>
      </c>
      <c r="BV31" s="1">
        <f t="shared" si="32"/>
        <v>68.789086470707261</v>
      </c>
      <c r="BW31" s="1">
        <f t="shared" si="22"/>
        <v>0</v>
      </c>
      <c r="CV31" s="4">
        <f t="shared" si="36"/>
        <v>0</v>
      </c>
    </row>
    <row r="32" spans="1:100" x14ac:dyDescent="0.3">
      <c r="A32" s="1">
        <f t="shared" si="24"/>
        <v>19</v>
      </c>
      <c r="B32" s="1">
        <f t="shared" si="0"/>
        <v>464</v>
      </c>
      <c r="C32" s="1">
        <v>19</v>
      </c>
      <c r="D32" s="1">
        <v>19535</v>
      </c>
      <c r="E32" s="1">
        <v>461</v>
      </c>
      <c r="F32" s="1">
        <v>0</v>
      </c>
      <c r="G32" s="1">
        <v>3</v>
      </c>
      <c r="H32" s="1">
        <v>0</v>
      </c>
      <c r="I32" s="1">
        <v>0</v>
      </c>
      <c r="J32" s="4">
        <v>54</v>
      </c>
      <c r="K32" s="4">
        <v>1.24</v>
      </c>
      <c r="L32" s="4">
        <v>11.2</v>
      </c>
      <c r="M32" s="80">
        <v>2.5</v>
      </c>
      <c r="N32" s="1">
        <v>122</v>
      </c>
      <c r="O32" s="1">
        <v>332</v>
      </c>
      <c r="P32" s="1">
        <v>330</v>
      </c>
      <c r="Q32" s="1">
        <v>1</v>
      </c>
      <c r="R32" s="1">
        <v>0</v>
      </c>
      <c r="S32" s="1">
        <v>0</v>
      </c>
      <c r="T32" s="1">
        <v>140</v>
      </c>
      <c r="U32" s="1">
        <v>14</v>
      </c>
      <c r="V32" s="1">
        <v>452</v>
      </c>
      <c r="W32" s="1">
        <v>1</v>
      </c>
      <c r="X32" s="1">
        <v>0</v>
      </c>
      <c r="Y32" s="77">
        <v>1.54</v>
      </c>
      <c r="AA32" s="1">
        <f t="shared" si="1"/>
        <v>913</v>
      </c>
      <c r="AB32" s="1">
        <f t="shared" si="2"/>
        <v>4</v>
      </c>
      <c r="AC32" s="1">
        <f t="shared" si="3"/>
        <v>0</v>
      </c>
      <c r="AD32" s="1">
        <f t="shared" si="25"/>
        <v>68</v>
      </c>
      <c r="AE32" s="1">
        <f t="shared" si="26"/>
        <v>1</v>
      </c>
      <c r="AF32" s="1">
        <f t="shared" si="26"/>
        <v>0</v>
      </c>
      <c r="AG32" s="1">
        <f t="shared" si="26"/>
        <v>0</v>
      </c>
      <c r="AH32" s="1">
        <f t="shared" si="33"/>
        <v>69</v>
      </c>
      <c r="AI32" s="9">
        <f t="shared" si="4"/>
        <v>0</v>
      </c>
      <c r="AJ32" s="9">
        <f t="shared" si="5"/>
        <v>2.3199999999999998E-2</v>
      </c>
      <c r="AK32" s="9">
        <f t="shared" si="6"/>
        <v>2.3050000000000001E-2</v>
      </c>
      <c r="AL32" s="9">
        <f t="shared" si="7"/>
        <v>1.4999999999999999E-4</v>
      </c>
      <c r="AM32" s="9">
        <f t="shared" si="8"/>
        <v>0</v>
      </c>
      <c r="AN32" s="9">
        <f t="shared" si="9"/>
        <v>7.0000000000000001E-3</v>
      </c>
      <c r="AO32" s="9">
        <f t="shared" si="10"/>
        <v>3.4499999999999999E-3</v>
      </c>
      <c r="AP32" s="1">
        <f t="shared" si="27"/>
        <v>67</v>
      </c>
      <c r="AQ32" s="1">
        <f t="shared" si="27"/>
        <v>1</v>
      </c>
      <c r="AR32" s="1"/>
      <c r="AS32" s="1">
        <f t="shared" si="28"/>
        <v>0</v>
      </c>
      <c r="AT32" s="1">
        <f t="shared" si="34"/>
        <v>68</v>
      </c>
      <c r="AU32" s="1">
        <f t="shared" si="11"/>
        <v>453</v>
      </c>
      <c r="AV32" s="9">
        <f t="shared" si="12"/>
        <v>2.265E-2</v>
      </c>
      <c r="AW32" s="9">
        <f t="shared" si="13"/>
        <v>2.2599999999999999E-2</v>
      </c>
      <c r="AX32" s="9">
        <f t="shared" si="14"/>
        <v>5.0000000000000002E-5</v>
      </c>
      <c r="AY32" s="9">
        <f t="shared" si="15"/>
        <v>0</v>
      </c>
      <c r="AZ32" s="9">
        <f t="shared" si="16"/>
        <v>3.3999999999999998E-3</v>
      </c>
      <c r="BJ32" s="7">
        <f t="shared" ref="BJ32:BK47" si="37">+BJ31+1</f>
        <v>24</v>
      </c>
      <c r="BK32" s="7">
        <f t="shared" si="37"/>
        <v>19</v>
      </c>
      <c r="BL32" s="1">
        <f t="shared" si="17"/>
        <v>0</v>
      </c>
      <c r="BM32" s="67">
        <f>+EvolOf!M21</f>
        <v>1606</v>
      </c>
      <c r="BN32" s="1">
        <f t="shared" si="18"/>
        <v>0</v>
      </c>
      <c r="BO32" s="1">
        <f t="shared" si="29"/>
        <v>0</v>
      </c>
      <c r="BP32" s="36">
        <f t="shared" si="30"/>
        <v>0</v>
      </c>
      <c r="BQ32" s="1">
        <f t="shared" si="19"/>
        <v>0</v>
      </c>
      <c r="BR32" s="1" cm="1">
        <f t="array" ref="BR32">IF(BK32&lt;=$BX$14,0,INDEX($B$14:$B$300,BK32-$BX$14+1))*$BY$14</f>
        <v>7360.4322523656765</v>
      </c>
      <c r="BS32" s="1">
        <f t="shared" si="20"/>
        <v>15855.884431498023</v>
      </c>
      <c r="BT32" s="1">
        <f t="shared" si="21"/>
        <v>103.18362970606088</v>
      </c>
      <c r="BU32" s="1">
        <f t="shared" si="31"/>
        <v>7257.2486226596156</v>
      </c>
      <c r="BV32" s="1">
        <f t="shared" si="32"/>
        <v>103.18362970606088</v>
      </c>
      <c r="BW32" s="1">
        <f t="shared" si="22"/>
        <v>0</v>
      </c>
      <c r="CV32" s="4">
        <f t="shared" si="36"/>
        <v>0</v>
      </c>
    </row>
    <row r="33" spans="1:100" x14ac:dyDescent="0.3">
      <c r="A33" s="1">
        <f t="shared" si="24"/>
        <v>20</v>
      </c>
      <c r="B33" s="1">
        <f t="shared" si="0"/>
        <v>537</v>
      </c>
      <c r="C33" s="1">
        <v>20</v>
      </c>
      <c r="D33" s="1">
        <v>19462</v>
      </c>
      <c r="E33" s="1">
        <v>533</v>
      </c>
      <c r="F33" s="1">
        <v>0</v>
      </c>
      <c r="G33" s="1">
        <v>4</v>
      </c>
      <c r="H33" s="1">
        <v>0</v>
      </c>
      <c r="I33" s="1">
        <v>0</v>
      </c>
      <c r="J33" s="4">
        <v>54</v>
      </c>
      <c r="K33" s="4">
        <v>1.27</v>
      </c>
      <c r="L33" s="4">
        <v>11.1</v>
      </c>
      <c r="M33" s="80">
        <v>2.16</v>
      </c>
      <c r="N33" s="1">
        <v>140</v>
      </c>
      <c r="O33" s="1">
        <v>386</v>
      </c>
      <c r="P33" s="1">
        <v>384</v>
      </c>
      <c r="Q33" s="1">
        <v>2</v>
      </c>
      <c r="R33" s="1">
        <v>0</v>
      </c>
      <c r="S33" s="1">
        <v>0</v>
      </c>
      <c r="T33" s="1">
        <v>171</v>
      </c>
      <c r="U33" s="1">
        <v>17</v>
      </c>
      <c r="V33" s="1">
        <v>524</v>
      </c>
      <c r="W33" s="1">
        <v>2</v>
      </c>
      <c r="X33" s="1">
        <v>0</v>
      </c>
      <c r="Y33" s="77">
        <v>1.66</v>
      </c>
      <c r="AA33" s="1">
        <f t="shared" si="1"/>
        <v>1057</v>
      </c>
      <c r="AB33" s="1">
        <f t="shared" si="2"/>
        <v>6</v>
      </c>
      <c r="AC33" s="1">
        <f t="shared" si="3"/>
        <v>0</v>
      </c>
      <c r="AD33" s="1">
        <f t="shared" si="25"/>
        <v>72</v>
      </c>
      <c r="AE33" s="1">
        <f t="shared" si="26"/>
        <v>1</v>
      </c>
      <c r="AF33" s="1">
        <f t="shared" si="26"/>
        <v>0</v>
      </c>
      <c r="AG33" s="1">
        <f t="shared" si="26"/>
        <v>0</v>
      </c>
      <c r="AH33" s="1">
        <f t="shared" si="33"/>
        <v>73</v>
      </c>
      <c r="AI33" s="9">
        <f t="shared" si="4"/>
        <v>0</v>
      </c>
      <c r="AJ33" s="9">
        <f t="shared" si="5"/>
        <v>2.6849999999999999E-2</v>
      </c>
      <c r="AK33" s="9">
        <f t="shared" si="6"/>
        <v>2.665E-2</v>
      </c>
      <c r="AL33" s="9">
        <f t="shared" si="7"/>
        <v>2.0000000000000001E-4</v>
      </c>
      <c r="AM33" s="9">
        <f t="shared" si="8"/>
        <v>0</v>
      </c>
      <c r="AN33" s="9">
        <f t="shared" si="9"/>
        <v>8.5500000000000003E-3</v>
      </c>
      <c r="AO33" s="9">
        <f t="shared" si="10"/>
        <v>3.65E-3</v>
      </c>
      <c r="AP33" s="1">
        <f t="shared" si="27"/>
        <v>72</v>
      </c>
      <c r="AQ33" s="1">
        <f t="shared" si="27"/>
        <v>1</v>
      </c>
      <c r="AR33" s="1"/>
      <c r="AS33" s="1">
        <f t="shared" si="28"/>
        <v>0</v>
      </c>
      <c r="AT33" s="1">
        <f t="shared" si="34"/>
        <v>73</v>
      </c>
      <c r="AU33" s="1">
        <f t="shared" si="11"/>
        <v>526</v>
      </c>
      <c r="AV33" s="9">
        <f t="shared" si="12"/>
        <v>2.63E-2</v>
      </c>
      <c r="AW33" s="9">
        <f t="shared" si="13"/>
        <v>2.6200000000000001E-2</v>
      </c>
      <c r="AX33" s="9">
        <f t="shared" si="14"/>
        <v>1E-4</v>
      </c>
      <c r="AY33" s="9">
        <f t="shared" si="15"/>
        <v>0</v>
      </c>
      <c r="AZ33" s="9">
        <f t="shared" si="16"/>
        <v>3.65E-3</v>
      </c>
      <c r="BJ33" s="7">
        <f t="shared" si="37"/>
        <v>25</v>
      </c>
      <c r="BK33" s="7">
        <f t="shared" si="37"/>
        <v>20</v>
      </c>
      <c r="BL33" s="1">
        <f t="shared" si="17"/>
        <v>0</v>
      </c>
      <c r="BM33" s="67">
        <f>+EvolOf!M22</f>
        <v>2117</v>
      </c>
      <c r="BN33" s="1">
        <f t="shared" si="18"/>
        <v>0</v>
      </c>
      <c r="BO33" s="1">
        <f t="shared" si="29"/>
        <v>0</v>
      </c>
      <c r="BP33" s="36">
        <f t="shared" si="30"/>
        <v>0</v>
      </c>
      <c r="BQ33" s="1">
        <f t="shared" si="19"/>
        <v>0</v>
      </c>
      <c r="BR33" s="1" cm="1">
        <f t="array" ref="BR33">IF(BK33&lt;=$BX$14,0,INDEX($B$14:$B$300,BK33-$BX$14+1))*$BY$14</f>
        <v>8564.2412656030538</v>
      </c>
      <c r="BS33" s="1">
        <f t="shared" si="20"/>
        <v>18332.291544443484</v>
      </c>
      <c r="BT33" s="1">
        <f t="shared" si="21"/>
        <v>137.57817294141452</v>
      </c>
      <c r="BU33" s="1">
        <f t="shared" si="31"/>
        <v>8426.6630926616399</v>
      </c>
      <c r="BV33" s="1">
        <f t="shared" si="32"/>
        <v>137.57817294141452</v>
      </c>
      <c r="BW33" s="1">
        <f t="shared" si="22"/>
        <v>0</v>
      </c>
      <c r="CV33" s="4">
        <f t="shared" si="36"/>
        <v>0</v>
      </c>
    </row>
    <row r="34" spans="1:100" x14ac:dyDescent="0.3">
      <c r="A34" s="1">
        <f t="shared" si="24"/>
        <v>21</v>
      </c>
      <c r="B34" s="1">
        <f t="shared" si="0"/>
        <v>610</v>
      </c>
      <c r="C34" s="1">
        <v>21</v>
      </c>
      <c r="D34" s="1">
        <v>19389</v>
      </c>
      <c r="E34" s="1">
        <v>604</v>
      </c>
      <c r="F34" s="1">
        <v>0</v>
      </c>
      <c r="G34" s="1">
        <v>5</v>
      </c>
      <c r="H34" s="1">
        <v>0</v>
      </c>
      <c r="I34" s="1">
        <v>1</v>
      </c>
      <c r="J34" s="4">
        <v>54</v>
      </c>
      <c r="K34" s="4">
        <v>1.3</v>
      </c>
      <c r="L34" s="4">
        <v>12.9</v>
      </c>
      <c r="M34" s="80">
        <v>2.27</v>
      </c>
      <c r="N34" s="1">
        <v>166</v>
      </c>
      <c r="O34" s="1">
        <v>434</v>
      </c>
      <c r="P34" s="1">
        <v>430</v>
      </c>
      <c r="Q34" s="1">
        <v>3</v>
      </c>
      <c r="R34" s="1">
        <v>0</v>
      </c>
      <c r="S34" s="1">
        <v>0</v>
      </c>
      <c r="T34" s="1">
        <v>200</v>
      </c>
      <c r="U34" s="1">
        <v>20</v>
      </c>
      <c r="V34" s="1">
        <v>596</v>
      </c>
      <c r="W34" s="1">
        <v>3</v>
      </c>
      <c r="X34" s="1">
        <v>1</v>
      </c>
      <c r="Y34" s="77">
        <v>1.48</v>
      </c>
      <c r="AA34" s="1">
        <f t="shared" si="1"/>
        <v>1200</v>
      </c>
      <c r="AB34" s="1">
        <f t="shared" si="2"/>
        <v>8</v>
      </c>
      <c r="AC34" s="1">
        <f t="shared" si="3"/>
        <v>2</v>
      </c>
      <c r="AD34" s="1">
        <f t="shared" si="25"/>
        <v>71</v>
      </c>
      <c r="AE34" s="1">
        <f t="shared" si="26"/>
        <v>1</v>
      </c>
      <c r="AF34" s="1">
        <f t="shared" si="26"/>
        <v>0</v>
      </c>
      <c r="AG34" s="1">
        <f t="shared" si="26"/>
        <v>1</v>
      </c>
      <c r="AH34" s="1">
        <f t="shared" si="33"/>
        <v>73</v>
      </c>
      <c r="AI34" s="9">
        <f t="shared" si="4"/>
        <v>1.639344262295082E-3</v>
      </c>
      <c r="AJ34" s="9">
        <f t="shared" si="5"/>
        <v>3.0499999999999999E-2</v>
      </c>
      <c r="AK34" s="9">
        <f t="shared" si="6"/>
        <v>3.0200000000000001E-2</v>
      </c>
      <c r="AL34" s="9">
        <f t="shared" si="7"/>
        <v>2.5000000000000001E-4</v>
      </c>
      <c r="AM34" s="9">
        <f t="shared" si="8"/>
        <v>5.0000000000000002E-5</v>
      </c>
      <c r="AN34" s="9">
        <f t="shared" si="9"/>
        <v>0.01</v>
      </c>
      <c r="AO34" s="9">
        <f t="shared" si="10"/>
        <v>3.65E-3</v>
      </c>
      <c r="AP34" s="1">
        <f t="shared" si="27"/>
        <v>72</v>
      </c>
      <c r="AQ34" s="1">
        <f t="shared" si="27"/>
        <v>1</v>
      </c>
      <c r="AR34" s="1"/>
      <c r="AS34" s="1">
        <f t="shared" si="28"/>
        <v>1</v>
      </c>
      <c r="AT34" s="1">
        <f t="shared" si="34"/>
        <v>74</v>
      </c>
      <c r="AU34" s="1">
        <f t="shared" si="11"/>
        <v>600</v>
      </c>
      <c r="AV34" s="9">
        <f t="shared" si="12"/>
        <v>0.03</v>
      </c>
      <c r="AW34" s="9">
        <f t="shared" si="13"/>
        <v>2.98E-2</v>
      </c>
      <c r="AX34" s="9">
        <f t="shared" si="14"/>
        <v>1.4999999999999999E-4</v>
      </c>
      <c r="AY34" s="9">
        <f t="shared" si="15"/>
        <v>5.0000000000000002E-5</v>
      </c>
      <c r="AZ34" s="9">
        <f t="shared" si="16"/>
        <v>3.7000000000000002E-3</v>
      </c>
      <c r="BJ34" s="7">
        <f t="shared" si="37"/>
        <v>26</v>
      </c>
      <c r="BK34" s="7">
        <f t="shared" si="37"/>
        <v>21</v>
      </c>
      <c r="BL34" s="1">
        <f t="shared" si="17"/>
        <v>0</v>
      </c>
      <c r="BM34" s="67">
        <f>+EvolOf!M23</f>
        <v>2929</v>
      </c>
      <c r="BN34" s="1">
        <f t="shared" si="18"/>
        <v>0</v>
      </c>
      <c r="BO34" s="1">
        <f t="shared" si="29"/>
        <v>0</v>
      </c>
      <c r="BP34" s="36">
        <f t="shared" si="30"/>
        <v>0</v>
      </c>
      <c r="BQ34" s="1">
        <f t="shared" si="19"/>
        <v>0</v>
      </c>
      <c r="BR34" s="1" cm="1">
        <f t="array" ref="BR34">IF(BK34&lt;=$BX$14,0,INDEX($B$14:$B$300,BK34-$BX$14+1))*$BY$14</f>
        <v>10111.995711193968</v>
      </c>
      <c r="BS34" s="1">
        <f t="shared" si="20"/>
        <v>20774.304114153594</v>
      </c>
      <c r="BT34" s="1">
        <f t="shared" si="21"/>
        <v>206.36725941212177</v>
      </c>
      <c r="BU34" s="1">
        <f t="shared" si="31"/>
        <v>9905.6284517818458</v>
      </c>
      <c r="BV34" s="1">
        <f t="shared" si="32"/>
        <v>171.97271617676816</v>
      </c>
      <c r="BW34" s="1">
        <f t="shared" si="22"/>
        <v>34.39454323535363</v>
      </c>
      <c r="CV34" s="4">
        <f t="shared" si="36"/>
        <v>5</v>
      </c>
    </row>
    <row r="35" spans="1:100" x14ac:dyDescent="0.3">
      <c r="A35" s="1">
        <f t="shared" si="24"/>
        <v>22</v>
      </c>
      <c r="B35" s="1">
        <f t="shared" si="0"/>
        <v>680</v>
      </c>
      <c r="C35" s="1">
        <v>22</v>
      </c>
      <c r="D35" s="1">
        <v>19318</v>
      </c>
      <c r="E35" s="1">
        <v>673</v>
      </c>
      <c r="F35" s="1">
        <v>0</v>
      </c>
      <c r="G35" s="1">
        <v>6</v>
      </c>
      <c r="H35" s="1">
        <v>0</v>
      </c>
      <c r="I35" s="1">
        <v>1</v>
      </c>
      <c r="J35" s="4">
        <v>53.99</v>
      </c>
      <c r="K35" s="4">
        <v>1.32</v>
      </c>
      <c r="L35" s="4">
        <v>13.2</v>
      </c>
      <c r="M35" s="80">
        <v>2.16</v>
      </c>
      <c r="N35" s="1">
        <v>197</v>
      </c>
      <c r="O35" s="1">
        <v>474</v>
      </c>
      <c r="P35" s="1">
        <v>469</v>
      </c>
      <c r="Q35" s="1">
        <v>4</v>
      </c>
      <c r="R35" s="1">
        <v>1</v>
      </c>
      <c r="S35" s="1">
        <v>0</v>
      </c>
      <c r="T35" s="1">
        <v>234</v>
      </c>
      <c r="U35" s="1">
        <v>23</v>
      </c>
      <c r="V35" s="1">
        <v>666</v>
      </c>
      <c r="W35" s="1">
        <v>4</v>
      </c>
      <c r="X35" s="1">
        <v>1</v>
      </c>
      <c r="Y35" s="77">
        <v>1.5</v>
      </c>
      <c r="AA35" s="1">
        <f t="shared" si="1"/>
        <v>1339</v>
      </c>
      <c r="AB35" s="1">
        <f t="shared" si="2"/>
        <v>10</v>
      </c>
      <c r="AC35" s="1">
        <f t="shared" si="3"/>
        <v>2</v>
      </c>
      <c r="AD35" s="1">
        <f t="shared" si="25"/>
        <v>69</v>
      </c>
      <c r="AE35" s="1">
        <f t="shared" si="26"/>
        <v>1</v>
      </c>
      <c r="AF35" s="1">
        <f t="shared" si="26"/>
        <v>0</v>
      </c>
      <c r="AG35" s="1">
        <f t="shared" si="26"/>
        <v>0</v>
      </c>
      <c r="AH35" s="1">
        <f t="shared" si="33"/>
        <v>70</v>
      </c>
      <c r="AI35" s="9">
        <f t="shared" si="4"/>
        <v>1.4705882352941176E-3</v>
      </c>
      <c r="AJ35" s="9">
        <f t="shared" si="5"/>
        <v>3.4000000000000002E-2</v>
      </c>
      <c r="AK35" s="9">
        <f t="shared" si="6"/>
        <v>3.3649999999999999E-2</v>
      </c>
      <c r="AL35" s="9">
        <f t="shared" si="7"/>
        <v>2.9999999999999997E-4</v>
      </c>
      <c r="AM35" s="9">
        <f t="shared" si="8"/>
        <v>5.0000000000000002E-5</v>
      </c>
      <c r="AN35" s="9">
        <f t="shared" si="9"/>
        <v>1.17E-2</v>
      </c>
      <c r="AO35" s="9">
        <f t="shared" si="10"/>
        <v>3.5000000000000001E-3</v>
      </c>
      <c r="AP35" s="1">
        <f t="shared" si="27"/>
        <v>70</v>
      </c>
      <c r="AQ35" s="1">
        <f t="shared" si="27"/>
        <v>1</v>
      </c>
      <c r="AR35" s="1"/>
      <c r="AS35" s="1">
        <f t="shared" si="28"/>
        <v>0</v>
      </c>
      <c r="AT35" s="1">
        <f t="shared" si="34"/>
        <v>71</v>
      </c>
      <c r="AU35" s="1">
        <f t="shared" si="11"/>
        <v>671</v>
      </c>
      <c r="AV35" s="9">
        <f t="shared" si="12"/>
        <v>3.3550000000000003E-2</v>
      </c>
      <c r="AW35" s="9">
        <f t="shared" si="13"/>
        <v>3.3300000000000003E-2</v>
      </c>
      <c r="AX35" s="9">
        <f t="shared" si="14"/>
        <v>2.0000000000000001E-4</v>
      </c>
      <c r="AY35" s="9">
        <f t="shared" si="15"/>
        <v>5.0000000000000002E-5</v>
      </c>
      <c r="AZ35" s="9">
        <f t="shared" si="16"/>
        <v>3.5500000000000002E-3</v>
      </c>
      <c r="BJ35" s="7">
        <f t="shared" si="37"/>
        <v>27</v>
      </c>
      <c r="BK35" s="7">
        <f t="shared" si="37"/>
        <v>22</v>
      </c>
      <c r="BL35" s="1">
        <f t="shared" si="17"/>
        <v>0</v>
      </c>
      <c r="BM35" s="67">
        <f>+EvolOf!M24</f>
        <v>4130</v>
      </c>
      <c r="BN35" s="1">
        <f t="shared" si="18"/>
        <v>0</v>
      </c>
      <c r="BO35" s="1">
        <f t="shared" si="29"/>
        <v>0</v>
      </c>
      <c r="BP35" s="36">
        <f t="shared" si="30"/>
        <v>0</v>
      </c>
      <c r="BQ35" s="1">
        <f t="shared" si="19"/>
        <v>0</v>
      </c>
      <c r="BR35" s="1" cm="1">
        <f t="array" ref="BR35">IF(BK35&lt;=$BX$14,0,INDEX($B$14:$B$300,BK35-$BX$14+1))*$BY$14</f>
        <v>11694.144700020235</v>
      </c>
      <c r="BS35" s="1">
        <f t="shared" si="20"/>
        <v>23147.527597392993</v>
      </c>
      <c r="BT35" s="1">
        <f t="shared" si="21"/>
        <v>240.76180264747541</v>
      </c>
      <c r="BU35" s="1">
        <f t="shared" si="31"/>
        <v>11453.38289737276</v>
      </c>
      <c r="BV35" s="1">
        <f t="shared" si="32"/>
        <v>206.36725941212177</v>
      </c>
      <c r="BW35" s="1">
        <f t="shared" si="22"/>
        <v>34.39454323535363</v>
      </c>
      <c r="CV35" s="4">
        <f t="shared" si="36"/>
        <v>6</v>
      </c>
    </row>
    <row r="36" spans="1:100" x14ac:dyDescent="0.3">
      <c r="A36" s="1">
        <f t="shared" si="24"/>
        <v>23</v>
      </c>
      <c r="B36" s="1">
        <f t="shared" si="0"/>
        <v>758</v>
      </c>
      <c r="C36" s="1">
        <v>23</v>
      </c>
      <c r="D36" s="1">
        <v>19240</v>
      </c>
      <c r="E36" s="1">
        <v>748</v>
      </c>
      <c r="F36" s="1">
        <v>0</v>
      </c>
      <c r="G36" s="1">
        <v>9</v>
      </c>
      <c r="H36" s="1">
        <v>0</v>
      </c>
      <c r="I36" s="1">
        <v>1</v>
      </c>
      <c r="J36" s="4">
        <v>53.99</v>
      </c>
      <c r="K36" s="4">
        <v>1.36</v>
      </c>
      <c r="L36" s="4">
        <v>13.7</v>
      </c>
      <c r="M36" s="80">
        <v>2.67</v>
      </c>
      <c r="N36" s="1">
        <v>224</v>
      </c>
      <c r="O36" s="1">
        <v>524</v>
      </c>
      <c r="P36" s="1">
        <v>517</v>
      </c>
      <c r="Q36" s="1">
        <v>5</v>
      </c>
      <c r="R36" s="1">
        <v>1</v>
      </c>
      <c r="S36" s="1">
        <v>0</v>
      </c>
      <c r="T36" s="1">
        <v>277</v>
      </c>
      <c r="U36" s="1">
        <v>27</v>
      </c>
      <c r="V36" s="1">
        <v>741</v>
      </c>
      <c r="W36" s="1">
        <v>6</v>
      </c>
      <c r="X36" s="1">
        <v>1</v>
      </c>
      <c r="Y36" s="77">
        <v>2.6</v>
      </c>
      <c r="AA36" s="1">
        <f t="shared" si="1"/>
        <v>1489</v>
      </c>
      <c r="AB36" s="1">
        <f t="shared" si="2"/>
        <v>15</v>
      </c>
      <c r="AC36" s="1">
        <f t="shared" si="3"/>
        <v>2</v>
      </c>
      <c r="AD36" s="1">
        <f t="shared" si="25"/>
        <v>75</v>
      </c>
      <c r="AE36" s="1">
        <f t="shared" si="26"/>
        <v>3</v>
      </c>
      <c r="AF36" s="1">
        <f t="shared" si="26"/>
        <v>0</v>
      </c>
      <c r="AG36" s="1">
        <f t="shared" si="26"/>
        <v>0</v>
      </c>
      <c r="AH36" s="1">
        <f t="shared" si="33"/>
        <v>78</v>
      </c>
      <c r="AI36" s="9">
        <f t="shared" si="4"/>
        <v>1.3192612137203166E-3</v>
      </c>
      <c r="AJ36" s="9">
        <f t="shared" si="5"/>
        <v>3.7900000000000003E-2</v>
      </c>
      <c r="AK36" s="9">
        <f t="shared" si="6"/>
        <v>3.7400000000000003E-2</v>
      </c>
      <c r="AL36" s="9">
        <f t="shared" si="7"/>
        <v>4.4999999999999999E-4</v>
      </c>
      <c r="AM36" s="9">
        <f t="shared" si="8"/>
        <v>5.0000000000000002E-5</v>
      </c>
      <c r="AN36" s="9">
        <f t="shared" si="9"/>
        <v>1.3849999999999999E-2</v>
      </c>
      <c r="AO36" s="9">
        <f t="shared" si="10"/>
        <v>3.8999999999999998E-3</v>
      </c>
      <c r="AP36" s="1">
        <f t="shared" si="27"/>
        <v>75</v>
      </c>
      <c r="AQ36" s="1">
        <f t="shared" si="27"/>
        <v>2</v>
      </c>
      <c r="AR36" s="1"/>
      <c r="AS36" s="1">
        <f t="shared" si="28"/>
        <v>0</v>
      </c>
      <c r="AT36" s="1">
        <f t="shared" si="34"/>
        <v>77</v>
      </c>
      <c r="AU36" s="1">
        <f t="shared" si="11"/>
        <v>748</v>
      </c>
      <c r="AV36" s="9">
        <f t="shared" si="12"/>
        <v>3.7400000000000003E-2</v>
      </c>
      <c r="AW36" s="9">
        <f t="shared" si="13"/>
        <v>3.705E-2</v>
      </c>
      <c r="AX36" s="9">
        <f t="shared" si="14"/>
        <v>2.9999999999999997E-4</v>
      </c>
      <c r="AY36" s="9">
        <f t="shared" si="15"/>
        <v>5.0000000000000002E-5</v>
      </c>
      <c r="AZ36" s="9">
        <f t="shared" si="16"/>
        <v>3.8500000000000001E-3</v>
      </c>
      <c r="BJ36" s="7">
        <f t="shared" si="37"/>
        <v>28</v>
      </c>
      <c r="BK36" s="7">
        <f t="shared" si="37"/>
        <v>23</v>
      </c>
      <c r="BL36" s="1">
        <f t="shared" si="17"/>
        <v>0</v>
      </c>
      <c r="BM36" s="67">
        <f>+EvolOf!M25</f>
        <v>5844</v>
      </c>
      <c r="BN36" s="1">
        <f t="shared" si="18"/>
        <v>0</v>
      </c>
      <c r="BO36" s="1">
        <f t="shared" si="29"/>
        <v>0</v>
      </c>
      <c r="BP36" s="36">
        <f t="shared" si="30"/>
        <v>0</v>
      </c>
      <c r="BQ36" s="1">
        <f t="shared" si="19"/>
        <v>0</v>
      </c>
      <c r="BR36" s="1" cm="1">
        <f t="array" ref="BR36">IF(BK36&lt;=$BX$14,0,INDEX($B$14:$B$300,BK36-$BX$14+1))*$BY$14</f>
        <v>13585.844577964685</v>
      </c>
      <c r="BS36" s="1">
        <f t="shared" si="20"/>
        <v>25727.118340044515</v>
      </c>
      <c r="BT36" s="1">
        <f t="shared" si="21"/>
        <v>343.94543235353632</v>
      </c>
      <c r="BU36" s="1">
        <f t="shared" si="31"/>
        <v>13241.899145611149</v>
      </c>
      <c r="BV36" s="1">
        <f t="shared" si="32"/>
        <v>309.55088911818268</v>
      </c>
      <c r="BW36" s="1">
        <f t="shared" si="22"/>
        <v>34.39454323535363</v>
      </c>
      <c r="CI36" s="1"/>
      <c r="CJ36" s="1"/>
      <c r="CK36" s="1"/>
      <c r="CL36" s="1"/>
      <c r="CV36" s="4">
        <f t="shared" si="36"/>
        <v>9</v>
      </c>
    </row>
    <row r="37" spans="1:100" x14ac:dyDescent="0.3">
      <c r="A37" s="1">
        <f t="shared" si="24"/>
        <v>24</v>
      </c>
      <c r="B37" s="1">
        <f t="shared" si="0"/>
        <v>857</v>
      </c>
      <c r="C37" s="1">
        <v>24</v>
      </c>
      <c r="D37" s="1">
        <v>19140</v>
      </c>
      <c r="E37" s="1">
        <v>845</v>
      </c>
      <c r="F37" s="1">
        <v>0</v>
      </c>
      <c r="G37" s="1">
        <v>11</v>
      </c>
      <c r="H37" s="1">
        <v>0</v>
      </c>
      <c r="I37" s="1">
        <v>1</v>
      </c>
      <c r="J37" s="4">
        <v>53.99</v>
      </c>
      <c r="K37" s="4">
        <v>1.39</v>
      </c>
      <c r="L37" s="4">
        <v>14.4</v>
      </c>
      <c r="M37" s="80">
        <v>3.44</v>
      </c>
      <c r="N37" s="1">
        <v>258</v>
      </c>
      <c r="O37" s="1">
        <v>591</v>
      </c>
      <c r="P37" s="1">
        <v>582</v>
      </c>
      <c r="Q37" s="1">
        <v>7</v>
      </c>
      <c r="R37" s="1">
        <v>1</v>
      </c>
      <c r="S37" s="1">
        <v>0</v>
      </c>
      <c r="T37" s="1">
        <v>320</v>
      </c>
      <c r="U37" s="1">
        <v>30</v>
      </c>
      <c r="V37" s="1">
        <v>839</v>
      </c>
      <c r="W37" s="1">
        <v>8</v>
      </c>
      <c r="X37" s="1">
        <v>1</v>
      </c>
      <c r="Y37" s="77">
        <v>4.09</v>
      </c>
      <c r="AA37" s="1">
        <f t="shared" si="1"/>
        <v>1684</v>
      </c>
      <c r="AB37" s="1">
        <f t="shared" si="2"/>
        <v>19</v>
      </c>
      <c r="AC37" s="1">
        <f t="shared" si="3"/>
        <v>2</v>
      </c>
      <c r="AD37" s="1">
        <f t="shared" si="25"/>
        <v>97</v>
      </c>
      <c r="AE37" s="1">
        <f t="shared" si="26"/>
        <v>2</v>
      </c>
      <c r="AF37" s="1">
        <f t="shared" si="26"/>
        <v>0</v>
      </c>
      <c r="AG37" s="1">
        <f t="shared" si="26"/>
        <v>0</v>
      </c>
      <c r="AH37" s="1">
        <f t="shared" si="33"/>
        <v>99</v>
      </c>
      <c r="AI37" s="9">
        <f t="shared" si="4"/>
        <v>1.1668611435239206E-3</v>
      </c>
      <c r="AJ37" s="9">
        <f t="shared" si="5"/>
        <v>4.2849999999999999E-2</v>
      </c>
      <c r="AK37" s="9">
        <f t="shared" si="6"/>
        <v>4.2250000000000003E-2</v>
      </c>
      <c r="AL37" s="9">
        <f t="shared" si="7"/>
        <v>5.5000000000000003E-4</v>
      </c>
      <c r="AM37" s="9">
        <f t="shared" si="8"/>
        <v>5.0000000000000002E-5</v>
      </c>
      <c r="AN37" s="9">
        <f t="shared" si="9"/>
        <v>1.6E-2</v>
      </c>
      <c r="AO37" s="9">
        <f t="shared" si="10"/>
        <v>4.9500000000000004E-3</v>
      </c>
      <c r="AP37" s="1">
        <f t="shared" si="27"/>
        <v>98</v>
      </c>
      <c r="AQ37" s="1">
        <f t="shared" si="27"/>
        <v>2</v>
      </c>
      <c r="AR37" s="1"/>
      <c r="AS37" s="1">
        <f t="shared" si="28"/>
        <v>0</v>
      </c>
      <c r="AT37" s="1">
        <f t="shared" si="34"/>
        <v>100</v>
      </c>
      <c r="AU37" s="1">
        <f t="shared" si="11"/>
        <v>848</v>
      </c>
      <c r="AV37" s="9">
        <f t="shared" si="12"/>
        <v>4.24E-2</v>
      </c>
      <c r="AW37" s="9">
        <f t="shared" si="13"/>
        <v>4.1950000000000001E-2</v>
      </c>
      <c r="AX37" s="9">
        <f t="shared" si="14"/>
        <v>4.0000000000000002E-4</v>
      </c>
      <c r="AY37" s="9">
        <f t="shared" si="15"/>
        <v>5.0000000000000002E-5</v>
      </c>
      <c r="AZ37" s="9">
        <f t="shared" si="16"/>
        <v>5.0000000000000001E-3</v>
      </c>
      <c r="BJ37" s="7">
        <f t="shared" si="37"/>
        <v>29</v>
      </c>
      <c r="BK37" s="7">
        <f t="shared" si="37"/>
        <v>24</v>
      </c>
      <c r="BL37" s="1">
        <f t="shared" si="17"/>
        <v>0</v>
      </c>
      <c r="BM37" s="67">
        <f>+EvolOf!M26</f>
        <v>7698</v>
      </c>
      <c r="BN37" s="1">
        <f t="shared" si="18"/>
        <v>0</v>
      </c>
      <c r="BO37" s="1">
        <f t="shared" si="29"/>
        <v>0</v>
      </c>
      <c r="BP37" s="36">
        <f t="shared" si="30"/>
        <v>0</v>
      </c>
      <c r="BQ37" s="1">
        <f t="shared" si="19"/>
        <v>0</v>
      </c>
      <c r="BR37" s="1" cm="1">
        <f t="array" ref="BR37">IF(BK37&lt;=$BX$14,0,INDEX($B$14:$B$300,BK37-$BX$14+1))*$BY$14</f>
        <v>15959.068061204085</v>
      </c>
      <c r="BS37" s="1">
        <f t="shared" si="20"/>
        <v>29063.389033873817</v>
      </c>
      <c r="BT37" s="1">
        <f t="shared" si="21"/>
        <v>412.73451882424354</v>
      </c>
      <c r="BU37" s="1">
        <f t="shared" si="31"/>
        <v>15546.333542379842</v>
      </c>
      <c r="BV37" s="1">
        <f t="shared" si="32"/>
        <v>378.33997558888996</v>
      </c>
      <c r="BW37" s="1">
        <f t="shared" si="22"/>
        <v>34.39454323535363</v>
      </c>
      <c r="CI37" s="1"/>
      <c r="CJ37" s="1"/>
      <c r="CK37" s="1"/>
      <c r="CL37" s="1"/>
      <c r="CV37" s="4">
        <f t="shared" si="36"/>
        <v>11</v>
      </c>
    </row>
    <row r="38" spans="1:100" x14ac:dyDescent="0.3">
      <c r="A38" s="1">
        <f t="shared" si="24"/>
        <v>25</v>
      </c>
      <c r="B38" s="1">
        <f t="shared" si="0"/>
        <v>981</v>
      </c>
      <c r="C38" s="1">
        <v>25</v>
      </c>
      <c r="D38" s="1">
        <v>19017</v>
      </c>
      <c r="E38" s="1">
        <v>964</v>
      </c>
      <c r="F38" s="1">
        <v>0</v>
      </c>
      <c r="G38" s="1">
        <v>15</v>
      </c>
      <c r="H38" s="1">
        <v>0</v>
      </c>
      <c r="I38" s="1">
        <v>2</v>
      </c>
      <c r="J38" s="4">
        <v>54</v>
      </c>
      <c r="K38" s="4">
        <v>1.41</v>
      </c>
      <c r="L38" s="4">
        <v>14.8</v>
      </c>
      <c r="M38" s="80">
        <v>3.03</v>
      </c>
      <c r="N38" s="1">
        <v>298</v>
      </c>
      <c r="O38" s="1">
        <v>674</v>
      </c>
      <c r="P38" s="1">
        <v>662</v>
      </c>
      <c r="Q38" s="1">
        <v>10</v>
      </c>
      <c r="R38" s="1">
        <v>1</v>
      </c>
      <c r="S38" s="1">
        <v>0</v>
      </c>
      <c r="T38" s="1">
        <v>372</v>
      </c>
      <c r="U38" s="1">
        <v>36</v>
      </c>
      <c r="V38" s="1">
        <v>958</v>
      </c>
      <c r="W38" s="1">
        <v>12</v>
      </c>
      <c r="X38" s="1">
        <v>2</v>
      </c>
      <c r="Y38" s="77">
        <v>3.38</v>
      </c>
      <c r="AA38" s="1">
        <f t="shared" si="1"/>
        <v>1922</v>
      </c>
      <c r="AB38" s="1">
        <f t="shared" si="2"/>
        <v>27</v>
      </c>
      <c r="AC38" s="1">
        <f t="shared" si="3"/>
        <v>4</v>
      </c>
      <c r="AD38" s="1">
        <f t="shared" si="25"/>
        <v>119</v>
      </c>
      <c r="AE38" s="1">
        <f t="shared" si="26"/>
        <v>4</v>
      </c>
      <c r="AF38" s="1">
        <f t="shared" si="26"/>
        <v>0</v>
      </c>
      <c r="AG38" s="1">
        <f t="shared" si="26"/>
        <v>1</v>
      </c>
      <c r="AH38" s="1">
        <f t="shared" si="33"/>
        <v>124</v>
      </c>
      <c r="AI38" s="9">
        <f t="shared" si="4"/>
        <v>2.0387359836901123E-3</v>
      </c>
      <c r="AJ38" s="9">
        <f t="shared" si="5"/>
        <v>4.9050000000000003E-2</v>
      </c>
      <c r="AK38" s="9">
        <f t="shared" si="6"/>
        <v>4.82E-2</v>
      </c>
      <c r="AL38" s="9">
        <f t="shared" si="7"/>
        <v>7.5000000000000002E-4</v>
      </c>
      <c r="AM38" s="9">
        <f t="shared" si="8"/>
        <v>1E-4</v>
      </c>
      <c r="AN38" s="9">
        <f t="shared" si="9"/>
        <v>1.8599999999999998E-2</v>
      </c>
      <c r="AO38" s="9">
        <f t="shared" si="10"/>
        <v>6.1999999999999998E-3</v>
      </c>
      <c r="AP38" s="1">
        <f t="shared" si="27"/>
        <v>119</v>
      </c>
      <c r="AQ38" s="1">
        <f t="shared" si="27"/>
        <v>4</v>
      </c>
      <c r="AR38" s="1"/>
      <c r="AS38" s="1">
        <f t="shared" si="28"/>
        <v>1</v>
      </c>
      <c r="AT38" s="1">
        <f t="shared" si="34"/>
        <v>124</v>
      </c>
      <c r="AU38" s="1">
        <f t="shared" si="11"/>
        <v>972</v>
      </c>
      <c r="AV38" s="9">
        <f t="shared" si="12"/>
        <v>4.8599999999999997E-2</v>
      </c>
      <c r="AW38" s="9">
        <f t="shared" si="13"/>
        <v>4.7899999999999998E-2</v>
      </c>
      <c r="AX38" s="9">
        <f t="shared" si="14"/>
        <v>5.9999999999999995E-4</v>
      </c>
      <c r="AY38" s="9">
        <f t="shared" si="15"/>
        <v>1E-4</v>
      </c>
      <c r="AZ38" s="9">
        <f t="shared" si="16"/>
        <v>6.1999999999999998E-3</v>
      </c>
      <c r="BJ38" s="7">
        <f t="shared" si="37"/>
        <v>30</v>
      </c>
      <c r="BK38" s="7">
        <f t="shared" si="37"/>
        <v>25</v>
      </c>
      <c r="BL38" s="1">
        <f t="shared" si="17"/>
        <v>0</v>
      </c>
      <c r="BM38" s="67">
        <f>+EvolOf!M27</f>
        <v>9149</v>
      </c>
      <c r="BN38" s="1">
        <f t="shared" si="18"/>
        <v>0</v>
      </c>
      <c r="BO38" s="1">
        <f t="shared" si="29"/>
        <v>0</v>
      </c>
      <c r="BP38" s="36">
        <f t="shared" si="30"/>
        <v>0</v>
      </c>
      <c r="BQ38" s="1">
        <f t="shared" si="19"/>
        <v>0</v>
      </c>
      <c r="BR38" s="1" cm="1">
        <f t="array" ref="BR38">IF(BK38&lt;=$BX$14,0,INDEX($B$14:$B$300,BK38-$BX$14+1))*$BY$14</f>
        <v>18469.8697173849</v>
      </c>
      <c r="BS38" s="1">
        <f t="shared" si="20"/>
        <v>33156.339678880897</v>
      </c>
      <c r="BT38" s="1">
        <f t="shared" si="21"/>
        <v>584.70723500101167</v>
      </c>
      <c r="BU38" s="1">
        <f t="shared" si="31"/>
        <v>17885.162482383887</v>
      </c>
      <c r="BV38" s="1">
        <f t="shared" si="32"/>
        <v>515.91814853030451</v>
      </c>
      <c r="BW38" s="1">
        <f t="shared" si="22"/>
        <v>68.789086470707261</v>
      </c>
      <c r="CI38" s="1"/>
      <c r="CJ38" s="1"/>
      <c r="CK38" s="1"/>
      <c r="CL38" s="1"/>
      <c r="CV38" s="4">
        <f t="shared" si="36"/>
        <v>7.5</v>
      </c>
    </row>
    <row r="39" spans="1:100" x14ac:dyDescent="0.3">
      <c r="A39" s="1">
        <f t="shared" si="24"/>
        <v>26</v>
      </c>
      <c r="B39" s="1">
        <f t="shared" si="0"/>
        <v>1111</v>
      </c>
      <c r="C39" s="1">
        <v>26</v>
      </c>
      <c r="D39" s="1">
        <v>18888</v>
      </c>
      <c r="E39" s="1">
        <v>1087</v>
      </c>
      <c r="F39" s="1">
        <v>0</v>
      </c>
      <c r="G39" s="1">
        <v>21</v>
      </c>
      <c r="H39" s="1">
        <v>0</v>
      </c>
      <c r="I39" s="1">
        <v>3</v>
      </c>
      <c r="J39" s="4">
        <v>54</v>
      </c>
      <c r="K39" s="4">
        <v>1.4</v>
      </c>
      <c r="L39" s="4">
        <v>14.9</v>
      </c>
      <c r="M39" s="80">
        <v>2.73</v>
      </c>
      <c r="N39" s="1">
        <v>338</v>
      </c>
      <c r="O39" s="1">
        <v>763</v>
      </c>
      <c r="P39" s="1">
        <v>747</v>
      </c>
      <c r="Q39" s="1">
        <v>14</v>
      </c>
      <c r="R39" s="1">
        <v>2</v>
      </c>
      <c r="S39" s="1">
        <v>0</v>
      </c>
      <c r="T39" s="1">
        <v>435</v>
      </c>
      <c r="U39" s="1">
        <v>40</v>
      </c>
      <c r="V39" s="1">
        <v>1081</v>
      </c>
      <c r="W39" s="1">
        <v>16</v>
      </c>
      <c r="X39" s="1">
        <v>3</v>
      </c>
      <c r="Y39" s="77">
        <v>3.04</v>
      </c>
      <c r="AA39" s="1">
        <f t="shared" si="1"/>
        <v>2168</v>
      </c>
      <c r="AB39" s="1">
        <f t="shared" si="2"/>
        <v>37</v>
      </c>
      <c r="AC39" s="1">
        <f t="shared" si="3"/>
        <v>6</v>
      </c>
      <c r="AD39" s="1">
        <f t="shared" si="25"/>
        <v>123</v>
      </c>
      <c r="AE39" s="1">
        <f t="shared" si="26"/>
        <v>6</v>
      </c>
      <c r="AF39" s="1">
        <f t="shared" si="26"/>
        <v>0</v>
      </c>
      <c r="AG39" s="1">
        <f t="shared" si="26"/>
        <v>1</v>
      </c>
      <c r="AH39" s="1">
        <f t="shared" si="33"/>
        <v>130</v>
      </c>
      <c r="AI39" s="9">
        <f t="shared" si="4"/>
        <v>2.7002700270027003E-3</v>
      </c>
      <c r="AJ39" s="9">
        <f t="shared" si="5"/>
        <v>5.5550000000000002E-2</v>
      </c>
      <c r="AK39" s="9">
        <f t="shared" si="6"/>
        <v>5.4350000000000002E-2</v>
      </c>
      <c r="AL39" s="9">
        <f t="shared" si="7"/>
        <v>1.0499999999999999E-3</v>
      </c>
      <c r="AM39" s="9">
        <f t="shared" si="8"/>
        <v>1.4999999999999999E-4</v>
      </c>
      <c r="AN39" s="9">
        <f t="shared" si="9"/>
        <v>2.1749999999999999E-2</v>
      </c>
      <c r="AO39" s="9">
        <f t="shared" si="10"/>
        <v>6.4999999999999997E-3</v>
      </c>
      <c r="AP39" s="1">
        <f t="shared" si="27"/>
        <v>123</v>
      </c>
      <c r="AQ39" s="1">
        <f t="shared" si="27"/>
        <v>4</v>
      </c>
      <c r="AR39" s="1"/>
      <c r="AS39" s="1">
        <f t="shared" si="28"/>
        <v>1</v>
      </c>
      <c r="AT39" s="1">
        <f t="shared" si="34"/>
        <v>128</v>
      </c>
      <c r="AU39" s="1">
        <f t="shared" si="11"/>
        <v>1100</v>
      </c>
      <c r="AV39" s="9">
        <f t="shared" si="12"/>
        <v>5.5E-2</v>
      </c>
      <c r="AW39" s="9">
        <f t="shared" si="13"/>
        <v>5.4050000000000001E-2</v>
      </c>
      <c r="AX39" s="9">
        <f t="shared" si="14"/>
        <v>8.0000000000000004E-4</v>
      </c>
      <c r="AY39" s="9">
        <f t="shared" si="15"/>
        <v>1.4999999999999999E-4</v>
      </c>
      <c r="AZ39" s="9">
        <f t="shared" si="16"/>
        <v>6.4000000000000003E-3</v>
      </c>
      <c r="BJ39" s="7">
        <f t="shared" si="37"/>
        <v>31</v>
      </c>
      <c r="BK39" s="7">
        <f t="shared" si="37"/>
        <v>26</v>
      </c>
      <c r="BL39" s="1">
        <f t="shared" si="17"/>
        <v>0</v>
      </c>
      <c r="BM39" s="67">
        <f>+EvolOf!M28</f>
        <v>11178</v>
      </c>
      <c r="BN39" s="1">
        <f t="shared" si="18"/>
        <v>0</v>
      </c>
      <c r="BO39" s="1">
        <f t="shared" si="29"/>
        <v>0</v>
      </c>
      <c r="BP39" s="36">
        <f t="shared" si="30"/>
        <v>0</v>
      </c>
      <c r="BQ39" s="1">
        <f t="shared" si="19"/>
        <v>0</v>
      </c>
      <c r="BR39" s="1" cm="1">
        <f t="array" ref="BR39">IF(BK39&lt;=$BX$14,0,INDEX($B$14:$B$300,BK39-$BX$14+1))*$BY$14</f>
        <v>20980.671373565714</v>
      </c>
      <c r="BS39" s="1">
        <f t="shared" si="20"/>
        <v>37386.868496829396</v>
      </c>
      <c r="BT39" s="1">
        <f t="shared" si="21"/>
        <v>825.46903764848707</v>
      </c>
      <c r="BU39" s="1">
        <f t="shared" si="31"/>
        <v>20155.202335917227</v>
      </c>
      <c r="BV39" s="1">
        <f t="shared" si="32"/>
        <v>722.28540794242622</v>
      </c>
      <c r="BW39" s="1">
        <f t="shared" si="22"/>
        <v>103.18362970606088</v>
      </c>
      <c r="CI39" s="1"/>
      <c r="CJ39" s="1"/>
      <c r="CK39" s="1"/>
      <c r="CL39" s="1"/>
      <c r="CV39" s="4">
        <f t="shared" si="36"/>
        <v>7</v>
      </c>
    </row>
    <row r="40" spans="1:100" x14ac:dyDescent="0.3">
      <c r="A40" s="1">
        <f t="shared" si="24"/>
        <v>27</v>
      </c>
      <c r="B40" s="1">
        <f t="shared" si="0"/>
        <v>1237</v>
      </c>
      <c r="C40" s="1">
        <v>27</v>
      </c>
      <c r="D40" s="1">
        <v>18762</v>
      </c>
      <c r="E40" s="1">
        <v>1208</v>
      </c>
      <c r="F40" s="1">
        <v>0</v>
      </c>
      <c r="G40" s="1">
        <v>26</v>
      </c>
      <c r="H40" s="1">
        <v>0</v>
      </c>
      <c r="I40" s="1">
        <v>3</v>
      </c>
      <c r="J40" s="4">
        <v>54</v>
      </c>
      <c r="K40" s="4">
        <v>1.4</v>
      </c>
      <c r="L40" s="4">
        <v>15.2</v>
      </c>
      <c r="M40" s="80">
        <v>2.5299999999999998</v>
      </c>
      <c r="N40" s="1">
        <v>381</v>
      </c>
      <c r="O40" s="1">
        <v>846</v>
      </c>
      <c r="P40" s="1">
        <v>825</v>
      </c>
      <c r="Q40" s="1">
        <v>18</v>
      </c>
      <c r="R40" s="1">
        <v>2</v>
      </c>
      <c r="S40" s="1">
        <v>0</v>
      </c>
      <c r="T40" s="1">
        <v>503</v>
      </c>
      <c r="U40" s="1">
        <v>46</v>
      </c>
      <c r="V40" s="1">
        <v>1202</v>
      </c>
      <c r="W40" s="1">
        <v>21</v>
      </c>
      <c r="X40" s="1">
        <v>3</v>
      </c>
      <c r="Y40" s="77">
        <v>2.71</v>
      </c>
      <c r="AA40" s="1">
        <f t="shared" si="1"/>
        <v>2410</v>
      </c>
      <c r="AB40" s="1">
        <f t="shared" si="2"/>
        <v>47</v>
      </c>
      <c r="AC40" s="1">
        <f t="shared" si="3"/>
        <v>6</v>
      </c>
      <c r="AD40" s="1">
        <f t="shared" si="25"/>
        <v>121</v>
      </c>
      <c r="AE40" s="1">
        <f t="shared" si="26"/>
        <v>5</v>
      </c>
      <c r="AF40" s="1">
        <f t="shared" si="26"/>
        <v>0</v>
      </c>
      <c r="AG40" s="1">
        <f t="shared" si="26"/>
        <v>0</v>
      </c>
      <c r="AH40" s="1">
        <f t="shared" si="33"/>
        <v>126</v>
      </c>
      <c r="AI40" s="9">
        <f t="shared" si="4"/>
        <v>2.425222312045271E-3</v>
      </c>
      <c r="AJ40" s="9">
        <f t="shared" si="5"/>
        <v>6.1850000000000002E-2</v>
      </c>
      <c r="AK40" s="9">
        <f t="shared" si="6"/>
        <v>6.0400000000000002E-2</v>
      </c>
      <c r="AL40" s="9">
        <f t="shared" si="7"/>
        <v>1.2999999999999999E-3</v>
      </c>
      <c r="AM40" s="9">
        <f t="shared" si="8"/>
        <v>1.4999999999999999E-4</v>
      </c>
      <c r="AN40" s="9">
        <f t="shared" si="9"/>
        <v>2.5149999999999999E-2</v>
      </c>
      <c r="AO40" s="9">
        <f t="shared" si="10"/>
        <v>6.3E-3</v>
      </c>
      <c r="AP40" s="1">
        <f t="shared" si="27"/>
        <v>121</v>
      </c>
      <c r="AQ40" s="1">
        <f t="shared" si="27"/>
        <v>5</v>
      </c>
      <c r="AR40" s="1"/>
      <c r="AS40" s="1">
        <f t="shared" si="28"/>
        <v>0</v>
      </c>
      <c r="AT40" s="1">
        <f t="shared" si="34"/>
        <v>126</v>
      </c>
      <c r="AU40" s="1">
        <f t="shared" si="11"/>
        <v>1226</v>
      </c>
      <c r="AV40" s="9">
        <f t="shared" si="12"/>
        <v>6.13E-2</v>
      </c>
      <c r="AW40" s="9">
        <f t="shared" si="13"/>
        <v>6.0100000000000001E-2</v>
      </c>
      <c r="AX40" s="9">
        <f t="shared" si="14"/>
        <v>1.0499999999999999E-3</v>
      </c>
      <c r="AY40" s="9">
        <f t="shared" si="15"/>
        <v>1.4999999999999999E-4</v>
      </c>
      <c r="AZ40" s="9">
        <f t="shared" si="16"/>
        <v>6.3E-3</v>
      </c>
      <c r="BJ40" s="7">
        <f t="shared" si="37"/>
        <v>32</v>
      </c>
      <c r="BK40" s="7">
        <f t="shared" si="37"/>
        <v>27</v>
      </c>
      <c r="BL40" s="1">
        <f t="shared" si="17"/>
        <v>0</v>
      </c>
      <c r="BM40" s="67">
        <f>+EvolOf!M29</f>
        <v>13716</v>
      </c>
      <c r="BN40" s="1">
        <f t="shared" si="18"/>
        <v>0</v>
      </c>
      <c r="BO40" s="1">
        <f t="shared" si="29"/>
        <v>0</v>
      </c>
      <c r="BP40" s="36">
        <f t="shared" si="30"/>
        <v>0</v>
      </c>
      <c r="BQ40" s="1">
        <f t="shared" si="19"/>
        <v>0</v>
      </c>
      <c r="BR40" s="1" cm="1">
        <f t="array" ref="BR40">IF(BK40&lt;=$BX$14,0,INDEX($B$14:$B$300,BK40-$BX$14+1))*$BY$14</f>
        <v>23388.28940004047</v>
      </c>
      <c r="BS40" s="1">
        <f t="shared" si="20"/>
        <v>41548.608228307188</v>
      </c>
      <c r="BT40" s="1">
        <f t="shared" si="21"/>
        <v>997.44175382525532</v>
      </c>
      <c r="BU40" s="1">
        <f t="shared" si="31"/>
        <v>22390.847646215214</v>
      </c>
      <c r="BV40" s="1">
        <f t="shared" si="32"/>
        <v>894.25812411919435</v>
      </c>
      <c r="BW40" s="1">
        <f t="shared" si="22"/>
        <v>103.18362970606088</v>
      </c>
      <c r="CI40" s="1"/>
      <c r="CJ40" s="1"/>
      <c r="CK40" s="1"/>
      <c r="CL40" s="1"/>
      <c r="CV40" s="4">
        <f t="shared" si="36"/>
        <v>8.6666666666666661</v>
      </c>
    </row>
    <row r="41" spans="1:100" x14ac:dyDescent="0.3">
      <c r="A41" s="1">
        <f t="shared" si="24"/>
        <v>28</v>
      </c>
      <c r="B41" s="1">
        <f t="shared" si="0"/>
        <v>1391</v>
      </c>
      <c r="C41" s="1">
        <v>28</v>
      </c>
      <c r="D41" s="1">
        <v>18608</v>
      </c>
      <c r="E41" s="1">
        <v>1354</v>
      </c>
      <c r="F41" s="1">
        <v>0</v>
      </c>
      <c r="G41" s="1">
        <v>33</v>
      </c>
      <c r="H41" s="1">
        <v>0</v>
      </c>
      <c r="I41" s="1">
        <v>4</v>
      </c>
      <c r="J41" s="4">
        <v>53.99</v>
      </c>
      <c r="K41" s="4">
        <v>1.41</v>
      </c>
      <c r="L41" s="4">
        <v>15.7</v>
      </c>
      <c r="M41" s="80">
        <v>2.39</v>
      </c>
      <c r="N41" s="1">
        <v>435</v>
      </c>
      <c r="O41" s="1">
        <v>946</v>
      </c>
      <c r="P41" s="1">
        <v>920</v>
      </c>
      <c r="Q41" s="1">
        <v>23</v>
      </c>
      <c r="R41" s="1">
        <v>2</v>
      </c>
      <c r="S41" s="1">
        <v>0</v>
      </c>
      <c r="T41" s="1">
        <v>568</v>
      </c>
      <c r="U41" s="1">
        <v>52</v>
      </c>
      <c r="V41" s="1">
        <v>1349</v>
      </c>
      <c r="W41" s="1">
        <v>27</v>
      </c>
      <c r="X41" s="1">
        <v>4</v>
      </c>
      <c r="Y41" s="77">
        <v>2.44</v>
      </c>
      <c r="AA41" s="1">
        <f t="shared" si="1"/>
        <v>2703</v>
      </c>
      <c r="AB41" s="1">
        <f t="shared" si="2"/>
        <v>60</v>
      </c>
      <c r="AC41" s="1">
        <f t="shared" si="3"/>
        <v>8</v>
      </c>
      <c r="AD41" s="1">
        <f t="shared" si="25"/>
        <v>146</v>
      </c>
      <c r="AE41" s="1">
        <f t="shared" si="26"/>
        <v>7</v>
      </c>
      <c r="AF41" s="1">
        <f t="shared" si="26"/>
        <v>0</v>
      </c>
      <c r="AG41" s="1">
        <f t="shared" si="26"/>
        <v>1</v>
      </c>
      <c r="AH41" s="1">
        <f t="shared" si="33"/>
        <v>154</v>
      </c>
      <c r="AI41" s="9">
        <f t="shared" si="4"/>
        <v>2.875629043853343E-3</v>
      </c>
      <c r="AJ41" s="9">
        <f t="shared" si="5"/>
        <v>6.9550000000000001E-2</v>
      </c>
      <c r="AK41" s="9">
        <f t="shared" si="6"/>
        <v>6.7699999999999996E-2</v>
      </c>
      <c r="AL41" s="9">
        <f t="shared" si="7"/>
        <v>1.65E-3</v>
      </c>
      <c r="AM41" s="9">
        <f t="shared" si="8"/>
        <v>2.0000000000000001E-4</v>
      </c>
      <c r="AN41" s="9">
        <f t="shared" si="9"/>
        <v>2.8400000000000002E-2</v>
      </c>
      <c r="AO41" s="9">
        <f t="shared" si="10"/>
        <v>7.7000000000000002E-3</v>
      </c>
      <c r="AP41" s="1">
        <f t="shared" si="27"/>
        <v>147</v>
      </c>
      <c r="AQ41" s="1">
        <f t="shared" si="27"/>
        <v>6</v>
      </c>
      <c r="AR41" s="1"/>
      <c r="AS41" s="1">
        <f t="shared" si="28"/>
        <v>1</v>
      </c>
      <c r="AT41" s="1">
        <f t="shared" si="34"/>
        <v>154</v>
      </c>
      <c r="AU41" s="1">
        <f t="shared" si="11"/>
        <v>1380</v>
      </c>
      <c r="AV41" s="9">
        <f t="shared" si="12"/>
        <v>6.9000000000000006E-2</v>
      </c>
      <c r="AW41" s="9">
        <f t="shared" si="13"/>
        <v>6.7449999999999996E-2</v>
      </c>
      <c r="AX41" s="9">
        <f t="shared" si="14"/>
        <v>1.3500000000000001E-3</v>
      </c>
      <c r="AY41" s="9">
        <f t="shared" si="15"/>
        <v>2.0000000000000001E-4</v>
      </c>
      <c r="AZ41" s="9">
        <f t="shared" si="16"/>
        <v>7.7000000000000002E-3</v>
      </c>
      <c r="BJ41" s="7">
        <f t="shared" si="37"/>
        <v>33</v>
      </c>
      <c r="BK41" s="7">
        <f t="shared" si="37"/>
        <v>28</v>
      </c>
      <c r="BL41" s="1">
        <f t="shared" si="17"/>
        <v>0</v>
      </c>
      <c r="BM41" s="67">
        <f>+EvolOf!M30</f>
        <v>17147</v>
      </c>
      <c r="BN41" s="1">
        <f t="shared" si="18"/>
        <v>0</v>
      </c>
      <c r="BO41" s="1">
        <f t="shared" si="29"/>
        <v>0</v>
      </c>
      <c r="BP41" s="36">
        <f t="shared" si="30"/>
        <v>0</v>
      </c>
      <c r="BQ41" s="1">
        <f t="shared" si="19"/>
        <v>0</v>
      </c>
      <c r="BR41" s="1" cm="1">
        <f t="array" ref="BR41">IF(BK41&lt;=$BX$14,0,INDEX($B$14:$B$300,BK41-$BX$14+1))*$BY$14</f>
        <v>26071.063772398051</v>
      </c>
      <c r="BS41" s="1">
        <f t="shared" si="20"/>
        <v>46570.211540668817</v>
      </c>
      <c r="BT41" s="1">
        <f t="shared" si="21"/>
        <v>1272.5980997080844</v>
      </c>
      <c r="BU41" s="1">
        <f t="shared" si="31"/>
        <v>24798.465672689967</v>
      </c>
      <c r="BV41" s="1">
        <f t="shared" si="32"/>
        <v>1135.0199267666699</v>
      </c>
      <c r="BW41" s="1">
        <f t="shared" si="22"/>
        <v>137.57817294141452</v>
      </c>
      <c r="CI41" s="1"/>
      <c r="CJ41" s="1"/>
      <c r="CK41" s="1"/>
      <c r="CL41" s="1"/>
      <c r="CV41" s="4">
        <f t="shared" si="36"/>
        <v>8.25</v>
      </c>
    </row>
    <row r="42" spans="1:100" x14ac:dyDescent="0.3">
      <c r="A42" s="1">
        <f t="shared" si="24"/>
        <v>29</v>
      </c>
      <c r="B42" s="1">
        <f t="shared" si="0"/>
        <v>1549</v>
      </c>
      <c r="C42" s="1">
        <v>29</v>
      </c>
      <c r="D42" s="1">
        <v>18449</v>
      </c>
      <c r="E42" s="1">
        <v>1504</v>
      </c>
      <c r="F42" s="1">
        <v>0</v>
      </c>
      <c r="G42" s="1">
        <v>40</v>
      </c>
      <c r="H42" s="1">
        <v>0</v>
      </c>
      <c r="I42" s="1">
        <v>5</v>
      </c>
      <c r="J42" s="4">
        <v>53.99</v>
      </c>
      <c r="K42" s="4">
        <v>1.41</v>
      </c>
      <c r="L42" s="4">
        <v>15.9</v>
      </c>
      <c r="M42" s="80">
        <v>2.2000000000000002</v>
      </c>
      <c r="N42" s="1">
        <v>494</v>
      </c>
      <c r="O42" s="1">
        <v>1046</v>
      </c>
      <c r="P42" s="1">
        <v>1014</v>
      </c>
      <c r="Q42" s="1">
        <v>28</v>
      </c>
      <c r="R42" s="1">
        <v>3</v>
      </c>
      <c r="S42" s="1">
        <v>0</v>
      </c>
      <c r="T42" s="1">
        <v>631</v>
      </c>
      <c r="U42" s="1">
        <v>57</v>
      </c>
      <c r="V42" s="1">
        <v>1499</v>
      </c>
      <c r="W42" s="1">
        <v>35</v>
      </c>
      <c r="X42" s="1">
        <v>5</v>
      </c>
      <c r="Y42" s="77">
        <v>2.1800000000000002</v>
      </c>
      <c r="AA42" s="1">
        <f t="shared" si="1"/>
        <v>3003</v>
      </c>
      <c r="AB42" s="1">
        <f t="shared" si="2"/>
        <v>75</v>
      </c>
      <c r="AC42" s="1">
        <f t="shared" si="3"/>
        <v>10</v>
      </c>
      <c r="AD42" s="1">
        <f t="shared" si="25"/>
        <v>150</v>
      </c>
      <c r="AE42" s="1">
        <f t="shared" si="26"/>
        <v>7</v>
      </c>
      <c r="AF42" s="1">
        <f t="shared" si="26"/>
        <v>0</v>
      </c>
      <c r="AG42" s="1">
        <f t="shared" si="26"/>
        <v>1</v>
      </c>
      <c r="AH42" s="1">
        <f t="shared" si="33"/>
        <v>158</v>
      </c>
      <c r="AI42" s="9">
        <f t="shared" si="4"/>
        <v>3.2278889606197547E-3</v>
      </c>
      <c r="AJ42" s="9">
        <f t="shared" si="5"/>
        <v>7.7450000000000005E-2</v>
      </c>
      <c r="AK42" s="9">
        <f t="shared" si="6"/>
        <v>7.5200000000000003E-2</v>
      </c>
      <c r="AL42" s="9">
        <f t="shared" si="7"/>
        <v>2E-3</v>
      </c>
      <c r="AM42" s="9">
        <f t="shared" si="8"/>
        <v>2.5000000000000001E-4</v>
      </c>
      <c r="AN42" s="9">
        <f t="shared" si="9"/>
        <v>3.1550000000000002E-2</v>
      </c>
      <c r="AO42" s="9">
        <f t="shared" si="10"/>
        <v>7.9000000000000008E-3</v>
      </c>
      <c r="AP42" s="1">
        <f t="shared" si="27"/>
        <v>150</v>
      </c>
      <c r="AQ42" s="1">
        <f t="shared" si="27"/>
        <v>8</v>
      </c>
      <c r="AR42" s="1"/>
      <c r="AS42" s="1">
        <f t="shared" si="28"/>
        <v>1</v>
      </c>
      <c r="AT42" s="1">
        <f t="shared" si="34"/>
        <v>159</v>
      </c>
      <c r="AU42" s="1">
        <f t="shared" si="11"/>
        <v>1539</v>
      </c>
      <c r="AV42" s="9">
        <f t="shared" si="12"/>
        <v>7.6950000000000005E-2</v>
      </c>
      <c r="AW42" s="9">
        <f t="shared" si="13"/>
        <v>7.4950000000000003E-2</v>
      </c>
      <c r="AX42" s="9">
        <f t="shared" si="14"/>
        <v>1.75E-3</v>
      </c>
      <c r="AY42" s="9">
        <f t="shared" si="15"/>
        <v>2.5000000000000001E-4</v>
      </c>
      <c r="AZ42" s="9">
        <f t="shared" si="16"/>
        <v>7.9500000000000005E-3</v>
      </c>
      <c r="BJ42" s="7">
        <f t="shared" si="37"/>
        <v>34</v>
      </c>
      <c r="BK42" s="7">
        <f t="shared" si="37"/>
        <v>29</v>
      </c>
      <c r="BL42" s="1">
        <f t="shared" si="17"/>
        <v>53277.14747156277</v>
      </c>
      <c r="BM42" s="67">
        <f>+EvolOf!M31</f>
        <v>19980</v>
      </c>
      <c r="BN42" s="1">
        <f t="shared" si="18"/>
        <v>47610</v>
      </c>
      <c r="BO42" s="1">
        <f t="shared" si="29"/>
        <v>5667.1474715627701</v>
      </c>
      <c r="BP42" s="36">
        <f t="shared" si="30"/>
        <v>0.11903271311831065</v>
      </c>
      <c r="BQ42" s="1">
        <f t="shared" si="19"/>
        <v>32116560.464440297</v>
      </c>
      <c r="BR42" s="1" cm="1">
        <f t="array" ref="BR42">IF(BK42&lt;=$BX$14,0,INDEX($B$14:$B$300,BK42-$BX$14+1))*$BY$14</f>
        <v>29476.12355269806</v>
      </c>
      <c r="BS42" s="1">
        <f t="shared" si="20"/>
        <v>51729.393025971862</v>
      </c>
      <c r="BT42" s="1">
        <f t="shared" si="21"/>
        <v>1547.7544455909133</v>
      </c>
      <c r="BU42" s="1">
        <f t="shared" si="31"/>
        <v>27928.369107107148</v>
      </c>
      <c r="BV42" s="1">
        <f t="shared" si="32"/>
        <v>1375.7817294141453</v>
      </c>
      <c r="BW42" s="1">
        <f t="shared" si="22"/>
        <v>171.97271617676816</v>
      </c>
      <c r="CI42" s="1"/>
      <c r="CJ42" s="1"/>
      <c r="CK42" s="1"/>
      <c r="CL42" s="1"/>
      <c r="CV42" s="4">
        <f t="shared" si="36"/>
        <v>8</v>
      </c>
    </row>
    <row r="43" spans="1:100" x14ac:dyDescent="0.3">
      <c r="A43" s="1">
        <f t="shared" si="24"/>
        <v>30</v>
      </c>
      <c r="B43" s="1">
        <f t="shared" si="0"/>
        <v>1716</v>
      </c>
      <c r="C43" s="1">
        <v>30</v>
      </c>
      <c r="D43" s="1">
        <v>18282</v>
      </c>
      <c r="E43" s="1">
        <v>1661</v>
      </c>
      <c r="F43" s="1">
        <v>0</v>
      </c>
      <c r="G43" s="1">
        <v>49</v>
      </c>
      <c r="H43" s="1">
        <v>0</v>
      </c>
      <c r="I43" s="1">
        <v>6</v>
      </c>
      <c r="J43" s="4">
        <v>53.99</v>
      </c>
      <c r="K43" s="4">
        <v>1.42</v>
      </c>
      <c r="L43" s="4">
        <v>16.5</v>
      </c>
      <c r="M43" s="80">
        <v>2.2200000000000002</v>
      </c>
      <c r="N43" s="1">
        <v>553</v>
      </c>
      <c r="O43" s="1">
        <v>1153</v>
      </c>
      <c r="P43" s="1">
        <v>1114</v>
      </c>
      <c r="Q43" s="1">
        <v>35</v>
      </c>
      <c r="R43" s="1">
        <v>4</v>
      </c>
      <c r="S43" s="1">
        <v>0</v>
      </c>
      <c r="T43" s="1">
        <v>699</v>
      </c>
      <c r="U43" s="1">
        <v>66</v>
      </c>
      <c r="V43" s="1">
        <v>1657</v>
      </c>
      <c r="W43" s="1">
        <v>43</v>
      </c>
      <c r="X43" s="1">
        <v>6</v>
      </c>
      <c r="Y43" s="77">
        <v>2.0499999999999998</v>
      </c>
      <c r="AA43" s="1">
        <f t="shared" si="1"/>
        <v>3318</v>
      </c>
      <c r="AB43" s="1">
        <f t="shared" si="2"/>
        <v>92</v>
      </c>
      <c r="AC43" s="1">
        <f t="shared" si="3"/>
        <v>12</v>
      </c>
      <c r="AD43" s="1">
        <f t="shared" si="25"/>
        <v>157</v>
      </c>
      <c r="AE43" s="1">
        <f t="shared" si="26"/>
        <v>9</v>
      </c>
      <c r="AF43" s="1">
        <f t="shared" si="26"/>
        <v>0</v>
      </c>
      <c r="AG43" s="1">
        <f t="shared" si="26"/>
        <v>1</v>
      </c>
      <c r="AH43" s="1">
        <f t="shared" si="33"/>
        <v>167</v>
      </c>
      <c r="AI43" s="9">
        <f t="shared" si="4"/>
        <v>3.4965034965034965E-3</v>
      </c>
      <c r="AJ43" s="9">
        <f t="shared" si="5"/>
        <v>8.5800000000000001E-2</v>
      </c>
      <c r="AK43" s="9">
        <f t="shared" si="6"/>
        <v>8.3049999999999999E-2</v>
      </c>
      <c r="AL43" s="9">
        <f t="shared" si="7"/>
        <v>2.4499999999999999E-3</v>
      </c>
      <c r="AM43" s="9">
        <f t="shared" si="8"/>
        <v>2.9999999999999997E-4</v>
      </c>
      <c r="AN43" s="9">
        <f t="shared" si="9"/>
        <v>3.4950000000000002E-2</v>
      </c>
      <c r="AO43" s="9">
        <f t="shared" si="10"/>
        <v>8.3499999999999998E-3</v>
      </c>
      <c r="AP43" s="1">
        <f t="shared" si="27"/>
        <v>158</v>
      </c>
      <c r="AQ43" s="1">
        <f t="shared" si="27"/>
        <v>8</v>
      </c>
      <c r="AR43" s="1"/>
      <c r="AS43" s="1">
        <f t="shared" si="28"/>
        <v>1</v>
      </c>
      <c r="AT43" s="1">
        <f t="shared" si="34"/>
        <v>167</v>
      </c>
      <c r="AU43" s="1">
        <f t="shared" si="11"/>
        <v>1706</v>
      </c>
      <c r="AV43" s="9">
        <f t="shared" si="12"/>
        <v>8.5300000000000001E-2</v>
      </c>
      <c r="AW43" s="9">
        <f t="shared" si="13"/>
        <v>8.2849999999999993E-2</v>
      </c>
      <c r="AX43" s="9">
        <f t="shared" si="14"/>
        <v>2.15E-3</v>
      </c>
      <c r="AY43" s="9">
        <f t="shared" si="15"/>
        <v>2.9999999999999997E-4</v>
      </c>
      <c r="AZ43" s="9">
        <f t="shared" si="16"/>
        <v>8.3499999999999998E-3</v>
      </c>
      <c r="BJ43" s="7">
        <f t="shared" si="37"/>
        <v>35</v>
      </c>
      <c r="BK43" s="7">
        <f t="shared" si="37"/>
        <v>30</v>
      </c>
      <c r="BL43" s="1">
        <f t="shared" si="17"/>
        <v>59021.036191866828</v>
      </c>
      <c r="BM43" s="67">
        <f>+EvolOf!M32</f>
        <v>24926</v>
      </c>
      <c r="BN43" s="1">
        <f t="shared" si="18"/>
        <v>56188</v>
      </c>
      <c r="BO43" s="1">
        <f t="shared" si="29"/>
        <v>2833.0361918668277</v>
      </c>
      <c r="BP43" s="36">
        <f t="shared" si="30"/>
        <v>5.0420662630220381E-2</v>
      </c>
      <c r="BQ43" s="1">
        <f t="shared" si="19"/>
        <v>8026094.0644272966</v>
      </c>
      <c r="BR43" s="1" cm="1">
        <f t="array" ref="BR43">IF(BK43&lt;=$BX$14,0,INDEX($B$14:$B$300,BK43-$BX$14+1))*$BY$14</f>
        <v>33741.04691388191</v>
      </c>
      <c r="BS43" s="1">
        <f t="shared" si="20"/>
        <v>57129.33631392238</v>
      </c>
      <c r="BT43" s="1">
        <f t="shared" si="21"/>
        <v>1891.6998779444498</v>
      </c>
      <c r="BU43" s="1">
        <f t="shared" si="31"/>
        <v>31849.347035937459</v>
      </c>
      <c r="BV43" s="1">
        <f t="shared" si="32"/>
        <v>1685.3326185323278</v>
      </c>
      <c r="BW43" s="1">
        <f t="shared" si="22"/>
        <v>206.36725941212177</v>
      </c>
      <c r="CI43" s="1"/>
      <c r="CJ43" s="1"/>
      <c r="CK43" s="1"/>
      <c r="CL43" s="1"/>
      <c r="CV43" s="4">
        <f t="shared" si="36"/>
        <v>8.1666666666666661</v>
      </c>
    </row>
    <row r="44" spans="1:100" x14ac:dyDescent="0.3">
      <c r="A44" s="1">
        <f t="shared" si="24"/>
        <v>31</v>
      </c>
      <c r="B44" s="1">
        <f t="shared" si="0"/>
        <v>1909</v>
      </c>
      <c r="C44" s="1">
        <v>31</v>
      </c>
      <c r="D44" s="1">
        <v>18089</v>
      </c>
      <c r="E44" s="1">
        <v>1842</v>
      </c>
      <c r="F44" s="1">
        <v>0</v>
      </c>
      <c r="G44" s="1">
        <v>59</v>
      </c>
      <c r="H44" s="1">
        <v>0</v>
      </c>
      <c r="I44" s="1">
        <v>8</v>
      </c>
      <c r="J44" s="4">
        <v>53.99</v>
      </c>
      <c r="K44" s="4">
        <v>1.42</v>
      </c>
      <c r="L44" s="4">
        <v>16.8</v>
      </c>
      <c r="M44" s="80">
        <v>2.42</v>
      </c>
      <c r="N44" s="1">
        <v>621</v>
      </c>
      <c r="O44" s="1">
        <v>1278</v>
      </c>
      <c r="P44" s="1">
        <v>1231</v>
      </c>
      <c r="Q44" s="1">
        <v>42</v>
      </c>
      <c r="R44" s="1">
        <v>5</v>
      </c>
      <c r="S44" s="1">
        <v>0</v>
      </c>
      <c r="T44" s="1">
        <v>788</v>
      </c>
      <c r="U44" s="1">
        <v>74</v>
      </c>
      <c r="V44" s="1">
        <v>1839</v>
      </c>
      <c r="W44" s="1">
        <v>52</v>
      </c>
      <c r="X44" s="1">
        <v>8</v>
      </c>
      <c r="Y44" s="77">
        <v>2.21</v>
      </c>
      <c r="AA44" s="1">
        <f t="shared" si="1"/>
        <v>3681</v>
      </c>
      <c r="AB44" s="1">
        <f t="shared" si="2"/>
        <v>111</v>
      </c>
      <c r="AC44" s="1">
        <f t="shared" si="3"/>
        <v>16</v>
      </c>
      <c r="AD44" s="1">
        <f t="shared" si="25"/>
        <v>181</v>
      </c>
      <c r="AE44" s="1">
        <f t="shared" si="26"/>
        <v>10</v>
      </c>
      <c r="AF44" s="1">
        <f t="shared" si="26"/>
        <v>0</v>
      </c>
      <c r="AG44" s="1">
        <f t="shared" si="26"/>
        <v>2</v>
      </c>
      <c r="AH44" s="1">
        <f t="shared" si="33"/>
        <v>193</v>
      </c>
      <c r="AI44" s="9">
        <f t="shared" si="4"/>
        <v>4.1906757464641176E-3</v>
      </c>
      <c r="AJ44" s="9">
        <f t="shared" si="5"/>
        <v>9.5449999999999993E-2</v>
      </c>
      <c r="AK44" s="9">
        <f t="shared" si="6"/>
        <v>9.2100000000000001E-2</v>
      </c>
      <c r="AL44" s="9">
        <f t="shared" si="7"/>
        <v>2.9499999999999999E-3</v>
      </c>
      <c r="AM44" s="9">
        <f t="shared" si="8"/>
        <v>4.0000000000000002E-4</v>
      </c>
      <c r="AN44" s="9">
        <f t="shared" si="9"/>
        <v>3.9399999999999998E-2</v>
      </c>
      <c r="AO44" s="9">
        <f t="shared" si="10"/>
        <v>9.6500000000000006E-3</v>
      </c>
      <c r="AP44" s="1">
        <f t="shared" si="27"/>
        <v>182</v>
      </c>
      <c r="AQ44" s="1">
        <f t="shared" si="27"/>
        <v>9</v>
      </c>
      <c r="AR44" s="1"/>
      <c r="AS44" s="1">
        <f t="shared" si="28"/>
        <v>2</v>
      </c>
      <c r="AT44" s="1">
        <f t="shared" si="34"/>
        <v>193</v>
      </c>
      <c r="AU44" s="1">
        <f t="shared" si="11"/>
        <v>1899</v>
      </c>
      <c r="AV44" s="9">
        <f t="shared" si="12"/>
        <v>9.4950000000000007E-2</v>
      </c>
      <c r="AW44" s="9">
        <f t="shared" si="13"/>
        <v>9.1950000000000004E-2</v>
      </c>
      <c r="AX44" s="9">
        <f t="shared" si="14"/>
        <v>2.5999999999999999E-3</v>
      </c>
      <c r="AY44" s="9">
        <f t="shared" si="15"/>
        <v>4.0000000000000002E-4</v>
      </c>
      <c r="AZ44" s="9">
        <f t="shared" si="16"/>
        <v>9.6500000000000006E-3</v>
      </c>
      <c r="BJ44" s="7">
        <f t="shared" si="37"/>
        <v>36</v>
      </c>
      <c r="BK44" s="7">
        <f t="shared" si="37"/>
        <v>31</v>
      </c>
      <c r="BL44" s="1">
        <f t="shared" si="17"/>
        <v>65659.18303629008</v>
      </c>
      <c r="BM44" s="67">
        <f>+EvolOf!M33</f>
        <v>28572</v>
      </c>
      <c r="BN44" s="1">
        <f t="shared" si="18"/>
        <v>64059</v>
      </c>
      <c r="BO44" s="1">
        <f t="shared" si="29"/>
        <v>1600.1830362900801</v>
      </c>
      <c r="BP44" s="36">
        <f t="shared" si="30"/>
        <v>2.4979831659721174E-2</v>
      </c>
      <c r="BQ44" s="1">
        <f t="shared" si="19"/>
        <v>2560585.7496305397</v>
      </c>
      <c r="BR44" s="1" cm="1">
        <f t="array" ref="BR44">IF(BK44&lt;=$BX$14,0,INDEX($B$14:$B$300,BK44-$BX$14+1))*$BY$14</f>
        <v>38212.337534477883</v>
      </c>
      <c r="BS44" s="1">
        <f t="shared" si="20"/>
        <v>63354.748639521385</v>
      </c>
      <c r="BT44" s="1">
        <f t="shared" si="21"/>
        <v>2304.4343967686932</v>
      </c>
      <c r="BU44" s="1">
        <f t="shared" si="31"/>
        <v>35907.903137709189</v>
      </c>
      <c r="BV44" s="1">
        <f t="shared" si="32"/>
        <v>2029.2780508858641</v>
      </c>
      <c r="BW44" s="1">
        <f t="shared" si="22"/>
        <v>275.15634588282904</v>
      </c>
      <c r="CI44" s="1"/>
      <c r="CJ44" s="1"/>
      <c r="CK44" s="1"/>
      <c r="CL44" s="1"/>
      <c r="CV44" s="4">
        <f t="shared" si="36"/>
        <v>7.375</v>
      </c>
    </row>
    <row r="45" spans="1:100" x14ac:dyDescent="0.3">
      <c r="A45" s="1">
        <f t="shared" si="24"/>
        <v>32</v>
      </c>
      <c r="B45" s="1">
        <f t="shared" si="0"/>
        <v>2122</v>
      </c>
      <c r="C45" s="1">
        <v>32</v>
      </c>
      <c r="D45" s="1">
        <v>17877</v>
      </c>
      <c r="E45" s="1">
        <v>2038</v>
      </c>
      <c r="F45" s="1">
        <v>0</v>
      </c>
      <c r="G45" s="1">
        <v>74</v>
      </c>
      <c r="H45" s="1">
        <v>0</v>
      </c>
      <c r="I45" s="1">
        <v>10</v>
      </c>
      <c r="J45" s="4">
        <v>53.99</v>
      </c>
      <c r="K45" s="4">
        <v>1.42</v>
      </c>
      <c r="L45" s="4">
        <v>17.7</v>
      </c>
      <c r="M45" s="80">
        <v>2.2999999999999998</v>
      </c>
      <c r="N45" s="1">
        <v>693</v>
      </c>
      <c r="O45" s="1">
        <v>1419</v>
      </c>
      <c r="P45" s="1">
        <v>1361</v>
      </c>
      <c r="Q45" s="1">
        <v>50</v>
      </c>
      <c r="R45" s="1">
        <v>6</v>
      </c>
      <c r="S45" s="1">
        <v>0</v>
      </c>
      <c r="T45" s="1">
        <v>898</v>
      </c>
      <c r="U45" s="1">
        <v>84</v>
      </c>
      <c r="V45" s="1">
        <v>2038</v>
      </c>
      <c r="W45" s="1">
        <v>64</v>
      </c>
      <c r="X45" s="1">
        <v>10</v>
      </c>
      <c r="Y45" s="77">
        <v>2.09</v>
      </c>
      <c r="AA45" s="1">
        <f t="shared" si="1"/>
        <v>4076</v>
      </c>
      <c r="AB45" s="1">
        <f t="shared" si="2"/>
        <v>138</v>
      </c>
      <c r="AC45" s="1">
        <f t="shared" si="3"/>
        <v>20</v>
      </c>
      <c r="AD45" s="1">
        <f t="shared" si="25"/>
        <v>196</v>
      </c>
      <c r="AE45" s="1">
        <f t="shared" si="26"/>
        <v>15</v>
      </c>
      <c r="AF45" s="1">
        <f t="shared" si="26"/>
        <v>0</v>
      </c>
      <c r="AG45" s="1">
        <f t="shared" si="26"/>
        <v>2</v>
      </c>
      <c r="AH45" s="1">
        <f t="shared" si="33"/>
        <v>213</v>
      </c>
      <c r="AI45" s="9">
        <f t="shared" si="4"/>
        <v>4.7125353440150798E-3</v>
      </c>
      <c r="AJ45" s="9">
        <f t="shared" si="5"/>
        <v>0.1061</v>
      </c>
      <c r="AK45" s="9">
        <f t="shared" si="6"/>
        <v>0.1019</v>
      </c>
      <c r="AL45" s="9">
        <f t="shared" si="7"/>
        <v>3.7000000000000002E-3</v>
      </c>
      <c r="AM45" s="9">
        <f t="shared" si="8"/>
        <v>5.0000000000000001E-4</v>
      </c>
      <c r="AN45" s="9">
        <f t="shared" si="9"/>
        <v>4.4900000000000002E-2</v>
      </c>
      <c r="AO45" s="9">
        <f t="shared" si="10"/>
        <v>1.065E-2</v>
      </c>
      <c r="AP45" s="1">
        <f t="shared" si="27"/>
        <v>199</v>
      </c>
      <c r="AQ45" s="1">
        <f t="shared" si="27"/>
        <v>12</v>
      </c>
      <c r="AR45" s="1"/>
      <c r="AS45" s="1">
        <f t="shared" si="28"/>
        <v>2</v>
      </c>
      <c r="AT45" s="1">
        <f t="shared" si="34"/>
        <v>213</v>
      </c>
      <c r="AU45" s="1">
        <f t="shared" si="11"/>
        <v>2112</v>
      </c>
      <c r="AV45" s="9">
        <f t="shared" si="12"/>
        <v>0.1056</v>
      </c>
      <c r="AW45" s="9">
        <f t="shared" si="13"/>
        <v>0.1019</v>
      </c>
      <c r="AX45" s="9">
        <f t="shared" si="14"/>
        <v>3.2000000000000002E-3</v>
      </c>
      <c r="AY45" s="9">
        <f t="shared" si="15"/>
        <v>5.0000000000000001E-4</v>
      </c>
      <c r="AZ45" s="9">
        <f t="shared" si="16"/>
        <v>1.065E-2</v>
      </c>
      <c r="BJ45" s="7">
        <f t="shared" si="37"/>
        <v>37</v>
      </c>
      <c r="BK45" s="7">
        <f t="shared" si="37"/>
        <v>32</v>
      </c>
      <c r="BL45" s="1">
        <f t="shared" si="17"/>
        <v>72985.220745420404</v>
      </c>
      <c r="BM45" s="67">
        <f>+EvolOf!M34</f>
        <v>33089</v>
      </c>
      <c r="BN45" s="1">
        <f t="shared" si="18"/>
        <v>72248</v>
      </c>
      <c r="BO45" s="1">
        <f t="shared" si="29"/>
        <v>737.22074542040355</v>
      </c>
      <c r="BP45" s="36">
        <f t="shared" si="30"/>
        <v>1.0204029805951809E-2</v>
      </c>
      <c r="BQ45" s="1">
        <f t="shared" si="19"/>
        <v>543494.42747821542</v>
      </c>
      <c r="BR45" s="1" cm="1">
        <f t="array" ref="BR45">IF(BK45&lt;=$BX$14,0,INDEX($B$14:$B$300,BK45-$BX$14+1))*$BY$14</f>
        <v>42546.049982132441</v>
      </c>
      <c r="BS45" s="1">
        <f t="shared" si="20"/>
        <v>70096.079113650703</v>
      </c>
      <c r="BT45" s="1">
        <f t="shared" si="21"/>
        <v>2889.1416317697049</v>
      </c>
      <c r="BU45" s="1">
        <f t="shared" si="31"/>
        <v>39656.908350362733</v>
      </c>
      <c r="BV45" s="1">
        <f t="shared" si="32"/>
        <v>2545.1961994161688</v>
      </c>
      <c r="BW45" s="1">
        <f t="shared" si="22"/>
        <v>343.94543235353632</v>
      </c>
      <c r="CI45" s="1"/>
      <c r="CJ45" s="1"/>
      <c r="CK45" s="1"/>
      <c r="CL45" s="1"/>
      <c r="CV45" s="4">
        <f t="shared" si="36"/>
        <v>7.4</v>
      </c>
    </row>
    <row r="46" spans="1:100" x14ac:dyDescent="0.3">
      <c r="A46" s="1">
        <f t="shared" si="24"/>
        <v>33</v>
      </c>
      <c r="B46" s="1">
        <f t="shared" si="0"/>
        <v>2315</v>
      </c>
      <c r="C46" s="1">
        <v>33</v>
      </c>
      <c r="D46" s="1">
        <v>17684</v>
      </c>
      <c r="E46" s="1">
        <v>2214</v>
      </c>
      <c r="F46" s="1">
        <v>0</v>
      </c>
      <c r="G46" s="1">
        <v>89</v>
      </c>
      <c r="H46" s="1">
        <v>0</v>
      </c>
      <c r="I46" s="1">
        <v>12</v>
      </c>
      <c r="J46" s="4">
        <v>53.99</v>
      </c>
      <c r="K46" s="4">
        <v>1.41</v>
      </c>
      <c r="L46" s="4">
        <v>17.8</v>
      </c>
      <c r="M46" s="80">
        <v>2.17</v>
      </c>
      <c r="N46" s="1">
        <v>774</v>
      </c>
      <c r="O46" s="1">
        <v>1531</v>
      </c>
      <c r="P46" s="1">
        <v>1460</v>
      </c>
      <c r="Q46" s="1">
        <v>62</v>
      </c>
      <c r="R46" s="1">
        <v>7</v>
      </c>
      <c r="S46" s="1">
        <v>0</v>
      </c>
      <c r="T46" s="1">
        <v>1010</v>
      </c>
      <c r="U46" s="1">
        <v>95</v>
      </c>
      <c r="V46" s="1">
        <v>2214</v>
      </c>
      <c r="W46" s="1">
        <v>79</v>
      </c>
      <c r="X46" s="1">
        <v>12</v>
      </c>
      <c r="Y46" s="77">
        <v>1.98</v>
      </c>
      <c r="AA46" s="1">
        <f t="shared" si="1"/>
        <v>4428</v>
      </c>
      <c r="AB46" s="1">
        <f t="shared" si="2"/>
        <v>168</v>
      </c>
      <c r="AC46" s="1">
        <f t="shared" si="3"/>
        <v>24</v>
      </c>
      <c r="AD46" s="1">
        <f t="shared" si="25"/>
        <v>176</v>
      </c>
      <c r="AE46" s="1">
        <f t="shared" si="26"/>
        <v>15</v>
      </c>
      <c r="AF46" s="1">
        <f t="shared" si="26"/>
        <v>0</v>
      </c>
      <c r="AG46" s="1">
        <f t="shared" si="26"/>
        <v>2</v>
      </c>
      <c r="AH46" s="1">
        <f t="shared" si="33"/>
        <v>193</v>
      </c>
      <c r="AI46" s="9">
        <f t="shared" si="4"/>
        <v>5.1835853131749461E-3</v>
      </c>
      <c r="AJ46" s="9">
        <f t="shared" si="5"/>
        <v>0.11575000000000001</v>
      </c>
      <c r="AK46" s="9">
        <f t="shared" si="6"/>
        <v>0.11070000000000001</v>
      </c>
      <c r="AL46" s="9">
        <f t="shared" si="7"/>
        <v>4.45E-3</v>
      </c>
      <c r="AM46" s="9">
        <f t="shared" si="8"/>
        <v>5.9999999999999995E-4</v>
      </c>
      <c r="AN46" s="9">
        <f t="shared" si="9"/>
        <v>5.0500000000000003E-2</v>
      </c>
      <c r="AO46" s="9">
        <f t="shared" si="10"/>
        <v>9.6500000000000006E-3</v>
      </c>
      <c r="AP46" s="1">
        <f t="shared" si="27"/>
        <v>176</v>
      </c>
      <c r="AQ46" s="1">
        <f t="shared" si="27"/>
        <v>15</v>
      </c>
      <c r="AR46" s="1"/>
      <c r="AS46" s="1">
        <f t="shared" si="28"/>
        <v>2</v>
      </c>
      <c r="AT46" s="1">
        <f t="shared" si="34"/>
        <v>193</v>
      </c>
      <c r="AU46" s="1">
        <f t="shared" si="11"/>
        <v>2305</v>
      </c>
      <c r="AV46" s="9">
        <f t="shared" si="12"/>
        <v>0.11525000000000001</v>
      </c>
      <c r="AW46" s="9">
        <f t="shared" si="13"/>
        <v>0.11070000000000001</v>
      </c>
      <c r="AX46" s="9">
        <f t="shared" si="14"/>
        <v>3.9500000000000004E-3</v>
      </c>
      <c r="AY46" s="9">
        <f t="shared" si="15"/>
        <v>5.9999999999999995E-4</v>
      </c>
      <c r="AZ46" s="9">
        <f t="shared" si="16"/>
        <v>9.6500000000000006E-3</v>
      </c>
      <c r="BJ46" s="7">
        <f t="shared" si="37"/>
        <v>38</v>
      </c>
      <c r="BK46" s="7">
        <f t="shared" si="37"/>
        <v>33</v>
      </c>
      <c r="BL46" s="1">
        <f t="shared" si="17"/>
        <v>79623.367589843649</v>
      </c>
      <c r="BM46" s="67">
        <f>+EvolOf!M35</f>
        <v>39673</v>
      </c>
      <c r="BN46" s="1">
        <f t="shared" si="18"/>
        <v>78797</v>
      </c>
      <c r="BO46" s="1">
        <f t="shared" si="29"/>
        <v>826.3675898436486</v>
      </c>
      <c r="BP46" s="36">
        <f t="shared" si="30"/>
        <v>1.0487297610868973E-2</v>
      </c>
      <c r="BQ46" s="1">
        <f t="shared" si="19"/>
        <v>682883.39354400069</v>
      </c>
      <c r="BR46" s="1" cm="1">
        <f t="array" ref="BR46">IF(BK46&lt;=$BX$14,0,INDEX($B$14:$B$300,BK46-$BX$14+1))*$BY$14</f>
        <v>47842.809640376901</v>
      </c>
      <c r="BS46" s="1">
        <f t="shared" si="20"/>
        <v>76149.518723072935</v>
      </c>
      <c r="BT46" s="1">
        <f t="shared" si="21"/>
        <v>3473.8488667707165</v>
      </c>
      <c r="BU46" s="1">
        <f t="shared" si="31"/>
        <v>44368.960773606188</v>
      </c>
      <c r="BV46" s="1">
        <f t="shared" si="32"/>
        <v>3061.1143479464731</v>
      </c>
      <c r="BW46" s="1">
        <f t="shared" si="22"/>
        <v>412.73451882424354</v>
      </c>
      <c r="CI46" s="1"/>
      <c r="CJ46" s="1"/>
      <c r="CK46" s="1"/>
      <c r="CL46" s="1"/>
      <c r="CV46" s="4">
        <f t="shared" si="36"/>
        <v>7.416666666666667</v>
      </c>
    </row>
    <row r="47" spans="1:100" x14ac:dyDescent="0.3">
      <c r="A47" s="1">
        <f t="shared" si="24"/>
        <v>34</v>
      </c>
      <c r="B47" s="1">
        <f t="shared" si="0"/>
        <v>2517</v>
      </c>
      <c r="C47" s="1">
        <v>34</v>
      </c>
      <c r="D47" s="1">
        <v>17481</v>
      </c>
      <c r="E47" s="1">
        <v>2398</v>
      </c>
      <c r="F47" s="1">
        <v>0</v>
      </c>
      <c r="G47" s="1">
        <v>105</v>
      </c>
      <c r="H47" s="1">
        <v>0</v>
      </c>
      <c r="I47" s="1">
        <v>14</v>
      </c>
      <c r="J47" s="4">
        <v>53.99</v>
      </c>
      <c r="K47" s="4">
        <v>1.41</v>
      </c>
      <c r="L47" s="4">
        <v>17.8</v>
      </c>
      <c r="M47" s="80">
        <v>2.11</v>
      </c>
      <c r="N47" s="1">
        <v>854</v>
      </c>
      <c r="O47" s="1">
        <v>1653</v>
      </c>
      <c r="P47" s="1">
        <v>1569</v>
      </c>
      <c r="Q47" s="1">
        <v>75</v>
      </c>
      <c r="R47" s="1">
        <v>9</v>
      </c>
      <c r="S47" s="1">
        <v>0</v>
      </c>
      <c r="T47" s="1">
        <v>1119</v>
      </c>
      <c r="U47" s="1">
        <v>108</v>
      </c>
      <c r="V47" s="1">
        <v>2398</v>
      </c>
      <c r="W47" s="1">
        <v>95</v>
      </c>
      <c r="X47" s="1">
        <v>14</v>
      </c>
      <c r="Y47" s="77">
        <v>1.96</v>
      </c>
      <c r="AA47" s="1">
        <f t="shared" si="1"/>
        <v>4796</v>
      </c>
      <c r="AB47" s="1">
        <f t="shared" si="2"/>
        <v>200</v>
      </c>
      <c r="AC47" s="1">
        <f t="shared" si="3"/>
        <v>28</v>
      </c>
      <c r="AD47" s="1">
        <f t="shared" si="25"/>
        <v>184</v>
      </c>
      <c r="AE47" s="1">
        <f t="shared" si="26"/>
        <v>16</v>
      </c>
      <c r="AF47" s="1">
        <f t="shared" si="26"/>
        <v>0</v>
      </c>
      <c r="AG47" s="1">
        <f t="shared" si="26"/>
        <v>2</v>
      </c>
      <c r="AH47" s="1">
        <f t="shared" si="33"/>
        <v>202</v>
      </c>
      <c r="AI47" s="9">
        <f t="shared" si="4"/>
        <v>5.5621771950735005E-3</v>
      </c>
      <c r="AJ47" s="9">
        <f t="shared" si="5"/>
        <v>0.12584999999999999</v>
      </c>
      <c r="AK47" s="9">
        <f t="shared" si="6"/>
        <v>0.11990000000000001</v>
      </c>
      <c r="AL47" s="9">
        <f t="shared" si="7"/>
        <v>5.2500000000000003E-3</v>
      </c>
      <c r="AM47" s="9">
        <f t="shared" si="8"/>
        <v>6.9999999999999999E-4</v>
      </c>
      <c r="AN47" s="9">
        <f t="shared" si="9"/>
        <v>5.595E-2</v>
      </c>
      <c r="AO47" s="9">
        <f t="shared" si="10"/>
        <v>1.01E-2</v>
      </c>
      <c r="AP47" s="1">
        <f t="shared" si="27"/>
        <v>184</v>
      </c>
      <c r="AQ47" s="1">
        <f t="shared" si="27"/>
        <v>16</v>
      </c>
      <c r="AR47" s="1"/>
      <c r="AS47" s="1">
        <f t="shared" si="28"/>
        <v>2</v>
      </c>
      <c r="AT47" s="1">
        <f t="shared" si="34"/>
        <v>202</v>
      </c>
      <c r="AU47" s="1">
        <f t="shared" si="11"/>
        <v>2507</v>
      </c>
      <c r="AV47" s="9">
        <f t="shared" si="12"/>
        <v>0.12534999999999999</v>
      </c>
      <c r="AW47" s="9">
        <f t="shared" si="13"/>
        <v>0.11990000000000001</v>
      </c>
      <c r="AX47" s="9">
        <f t="shared" si="14"/>
        <v>4.7499999999999999E-3</v>
      </c>
      <c r="AY47" s="9">
        <f t="shared" si="15"/>
        <v>6.9999999999999999E-4</v>
      </c>
      <c r="AZ47" s="9">
        <f t="shared" si="16"/>
        <v>1.01E-2</v>
      </c>
      <c r="BJ47" s="7">
        <f t="shared" si="37"/>
        <v>39</v>
      </c>
      <c r="BK47" s="7">
        <f t="shared" si="37"/>
        <v>34</v>
      </c>
      <c r="BL47" s="1">
        <f t="shared" si="17"/>
        <v>86571.06532338509</v>
      </c>
      <c r="BM47" s="67">
        <f>+EvolOf!M36</f>
        <v>47610</v>
      </c>
      <c r="BN47" s="1">
        <f t="shared" si="18"/>
        <v>85195</v>
      </c>
      <c r="BO47" s="1">
        <f t="shared" si="29"/>
        <v>1376.0653233850899</v>
      </c>
      <c r="BP47" s="36">
        <f t="shared" si="30"/>
        <v>1.6151949332532389E-2</v>
      </c>
      <c r="BQ47" s="1">
        <f t="shared" si="19"/>
        <v>1893555.774222912</v>
      </c>
      <c r="BR47" s="1" cm="1">
        <f t="array" ref="BR47">IF(BK47&lt;=$BX$14,0,INDEX($B$14:$B$300,BK47-$BX$14+1))*$BY$14</f>
        <v>53277.14747156277</v>
      </c>
      <c r="BS47" s="1">
        <f t="shared" si="20"/>
        <v>82478.114678377999</v>
      </c>
      <c r="BT47" s="1">
        <f t="shared" si="21"/>
        <v>4092.9506450070821</v>
      </c>
      <c r="BU47" s="1">
        <f t="shared" si="31"/>
        <v>49184.196826555686</v>
      </c>
      <c r="BV47" s="1">
        <f t="shared" si="32"/>
        <v>3611.4270397121313</v>
      </c>
      <c r="BW47" s="1">
        <f t="shared" si="22"/>
        <v>481.52360529495081</v>
      </c>
      <c r="CV47" s="4">
        <f t="shared" si="36"/>
        <v>7.5</v>
      </c>
    </row>
    <row r="48" spans="1:100" x14ac:dyDescent="0.3">
      <c r="A48" s="1">
        <f t="shared" si="24"/>
        <v>35</v>
      </c>
      <c r="B48" s="1">
        <f t="shared" si="0"/>
        <v>2733</v>
      </c>
      <c r="C48" s="1">
        <v>35</v>
      </c>
      <c r="D48" s="1">
        <v>17264</v>
      </c>
      <c r="E48" s="1">
        <v>2590</v>
      </c>
      <c r="F48" s="1">
        <v>0</v>
      </c>
      <c r="G48" s="1">
        <v>125</v>
      </c>
      <c r="H48" s="1">
        <v>0</v>
      </c>
      <c r="I48" s="1">
        <v>18</v>
      </c>
      <c r="J48" s="4">
        <v>53.99</v>
      </c>
      <c r="K48" s="4">
        <v>1.42</v>
      </c>
      <c r="L48" s="4">
        <v>18.2</v>
      </c>
      <c r="M48" s="80">
        <v>2.04</v>
      </c>
      <c r="N48" s="1">
        <v>948</v>
      </c>
      <c r="O48" s="1">
        <v>1777</v>
      </c>
      <c r="P48" s="1">
        <v>1674</v>
      </c>
      <c r="Q48" s="1">
        <v>90</v>
      </c>
      <c r="R48" s="1">
        <v>11</v>
      </c>
      <c r="S48" s="1">
        <v>0</v>
      </c>
      <c r="T48" s="1">
        <v>1248</v>
      </c>
      <c r="U48" s="1">
        <v>120</v>
      </c>
      <c r="V48" s="1">
        <v>2590</v>
      </c>
      <c r="W48" s="1">
        <v>115</v>
      </c>
      <c r="X48" s="1">
        <v>18</v>
      </c>
      <c r="Y48" s="77">
        <v>1.91</v>
      </c>
      <c r="AA48" s="1">
        <f t="shared" si="1"/>
        <v>5180</v>
      </c>
      <c r="AB48" s="1">
        <f t="shared" si="2"/>
        <v>240</v>
      </c>
      <c r="AC48" s="1">
        <f t="shared" si="3"/>
        <v>36</v>
      </c>
      <c r="AD48" s="1">
        <f t="shared" si="25"/>
        <v>192</v>
      </c>
      <c r="AE48" s="1">
        <f t="shared" si="26"/>
        <v>20</v>
      </c>
      <c r="AF48" s="1">
        <f t="shared" si="26"/>
        <v>0</v>
      </c>
      <c r="AG48" s="1">
        <f t="shared" si="26"/>
        <v>4</v>
      </c>
      <c r="AH48" s="1">
        <f t="shared" si="33"/>
        <v>216</v>
      </c>
      <c r="AI48" s="9">
        <f t="shared" si="4"/>
        <v>6.5861690450054883E-3</v>
      </c>
      <c r="AJ48" s="9">
        <f t="shared" si="5"/>
        <v>0.13664999999999999</v>
      </c>
      <c r="AK48" s="9">
        <f t="shared" si="6"/>
        <v>0.1295</v>
      </c>
      <c r="AL48" s="9">
        <f t="shared" si="7"/>
        <v>6.2500000000000003E-3</v>
      </c>
      <c r="AM48" s="9">
        <f t="shared" si="8"/>
        <v>8.9999999999999998E-4</v>
      </c>
      <c r="AN48" s="9">
        <f t="shared" si="9"/>
        <v>6.2399999999999997E-2</v>
      </c>
      <c r="AO48" s="9">
        <f t="shared" si="10"/>
        <v>1.0800000000000001E-2</v>
      </c>
      <c r="AP48" s="1">
        <f t="shared" si="27"/>
        <v>192</v>
      </c>
      <c r="AQ48" s="1">
        <f t="shared" si="27"/>
        <v>20</v>
      </c>
      <c r="AR48" s="1"/>
      <c r="AS48" s="1">
        <f t="shared" si="28"/>
        <v>4</v>
      </c>
      <c r="AT48" s="1">
        <f t="shared" si="34"/>
        <v>216</v>
      </c>
      <c r="AU48" s="1">
        <f t="shared" si="11"/>
        <v>2723</v>
      </c>
      <c r="AV48" s="9">
        <f t="shared" si="12"/>
        <v>0.13614999999999999</v>
      </c>
      <c r="AW48" s="9">
        <f t="shared" si="13"/>
        <v>0.1295</v>
      </c>
      <c r="AX48" s="9">
        <f t="shared" si="14"/>
        <v>5.7499999999999999E-3</v>
      </c>
      <c r="AY48" s="9">
        <f t="shared" si="15"/>
        <v>8.9999999999999998E-4</v>
      </c>
      <c r="AZ48" s="9">
        <f t="shared" si="16"/>
        <v>1.0800000000000001E-2</v>
      </c>
      <c r="BJ48" s="7">
        <f t="shared" ref="BJ48:BK63" si="38">+BJ47+1</f>
        <v>40</v>
      </c>
      <c r="BK48" s="7">
        <f t="shared" si="38"/>
        <v>35</v>
      </c>
      <c r="BL48" s="1">
        <f t="shared" si="17"/>
        <v>94000.286662221479</v>
      </c>
      <c r="BM48" s="67">
        <f>+EvolOf!M37</f>
        <v>56188</v>
      </c>
      <c r="BN48" s="1">
        <f t="shared" si="18"/>
        <v>94417</v>
      </c>
      <c r="BO48" s="1">
        <f t="shared" si="29"/>
        <v>-416.71333777852124</v>
      </c>
      <c r="BP48" s="36">
        <f t="shared" si="30"/>
        <v>-4.4135413938011236E-3</v>
      </c>
      <c r="BQ48" s="1">
        <f t="shared" si="19"/>
        <v>173650.00588251592</v>
      </c>
      <c r="BR48" s="1" cm="1">
        <f t="array" ref="BR48">IF(BK48&lt;=$BX$14,0,INDEX($B$14:$B$300,BK48-$BX$14+1))*$BY$14</f>
        <v>59021.036191866828</v>
      </c>
      <c r="BS48" s="1">
        <f t="shared" si="20"/>
        <v>89081.866979565908</v>
      </c>
      <c r="BT48" s="1">
        <f t="shared" si="21"/>
        <v>4918.419682655569</v>
      </c>
      <c r="BU48" s="1">
        <f t="shared" si="31"/>
        <v>54102.616509211257</v>
      </c>
      <c r="BV48" s="1">
        <f t="shared" si="32"/>
        <v>4299.3179044192038</v>
      </c>
      <c r="BW48" s="1">
        <f t="shared" si="22"/>
        <v>619.10177823636536</v>
      </c>
      <c r="CV48" s="4">
        <f t="shared" si="36"/>
        <v>6.9444444444444446</v>
      </c>
    </row>
    <row r="49" spans="1:100" x14ac:dyDescent="0.3">
      <c r="A49" s="1">
        <f t="shared" si="24"/>
        <v>36</v>
      </c>
      <c r="B49" s="1">
        <f t="shared" si="0"/>
        <v>2961</v>
      </c>
      <c r="C49" s="1">
        <v>36</v>
      </c>
      <c r="D49" s="1">
        <v>17038</v>
      </c>
      <c r="E49" s="1">
        <v>2795</v>
      </c>
      <c r="F49" s="1">
        <v>0</v>
      </c>
      <c r="G49" s="1">
        <v>145</v>
      </c>
      <c r="H49" s="1">
        <v>0</v>
      </c>
      <c r="I49" s="1">
        <v>21</v>
      </c>
      <c r="J49" s="4">
        <v>53.99</v>
      </c>
      <c r="K49" s="4">
        <v>1.43</v>
      </c>
      <c r="L49" s="4">
        <v>18.5</v>
      </c>
      <c r="M49" s="80">
        <v>2.02</v>
      </c>
      <c r="N49" s="1">
        <v>1038</v>
      </c>
      <c r="O49" s="1">
        <v>1913</v>
      </c>
      <c r="P49" s="1">
        <v>1796</v>
      </c>
      <c r="Q49" s="1">
        <v>104</v>
      </c>
      <c r="R49" s="1">
        <v>13</v>
      </c>
      <c r="S49" s="1">
        <v>0</v>
      </c>
      <c r="T49" s="1">
        <v>1384</v>
      </c>
      <c r="U49" s="1">
        <v>134</v>
      </c>
      <c r="V49" s="1">
        <v>2795</v>
      </c>
      <c r="W49" s="1">
        <v>135</v>
      </c>
      <c r="X49" s="1">
        <v>21</v>
      </c>
      <c r="Y49" s="77">
        <v>1.9</v>
      </c>
      <c r="AA49" s="1">
        <f t="shared" si="1"/>
        <v>5590</v>
      </c>
      <c r="AB49" s="1">
        <f t="shared" si="2"/>
        <v>280</v>
      </c>
      <c r="AC49" s="1">
        <f t="shared" si="3"/>
        <v>42</v>
      </c>
      <c r="AD49" s="1">
        <f t="shared" si="25"/>
        <v>205</v>
      </c>
      <c r="AE49" s="1">
        <f t="shared" si="26"/>
        <v>20</v>
      </c>
      <c r="AF49" s="1">
        <f t="shared" si="26"/>
        <v>0</v>
      </c>
      <c r="AG49" s="1">
        <f t="shared" si="26"/>
        <v>3</v>
      </c>
      <c r="AH49" s="1">
        <f t="shared" si="33"/>
        <v>228</v>
      </c>
      <c r="AI49" s="9">
        <f t="shared" si="4"/>
        <v>7.0921985815602835E-3</v>
      </c>
      <c r="AJ49" s="9">
        <f t="shared" si="5"/>
        <v>0.14804999999999999</v>
      </c>
      <c r="AK49" s="9">
        <f t="shared" si="6"/>
        <v>0.13975000000000001</v>
      </c>
      <c r="AL49" s="9">
        <f t="shared" si="7"/>
        <v>7.2500000000000004E-3</v>
      </c>
      <c r="AM49" s="9">
        <f t="shared" si="8"/>
        <v>1.0499999999999999E-3</v>
      </c>
      <c r="AN49" s="9">
        <f t="shared" si="9"/>
        <v>6.9199999999999998E-2</v>
      </c>
      <c r="AO49" s="9">
        <f t="shared" si="10"/>
        <v>1.14E-2</v>
      </c>
      <c r="AP49" s="1">
        <f t="shared" si="27"/>
        <v>205</v>
      </c>
      <c r="AQ49" s="1">
        <f t="shared" si="27"/>
        <v>20</v>
      </c>
      <c r="AR49" s="1"/>
      <c r="AS49" s="1">
        <f t="shared" si="28"/>
        <v>3</v>
      </c>
      <c r="AT49" s="1">
        <f t="shared" si="34"/>
        <v>228</v>
      </c>
      <c r="AU49" s="1">
        <f t="shared" si="11"/>
        <v>2951</v>
      </c>
      <c r="AV49" s="9">
        <f t="shared" si="12"/>
        <v>0.14754999999999999</v>
      </c>
      <c r="AW49" s="9">
        <f t="shared" si="13"/>
        <v>0.13975000000000001</v>
      </c>
      <c r="AX49" s="9">
        <f t="shared" si="14"/>
        <v>6.7499999999999999E-3</v>
      </c>
      <c r="AY49" s="9">
        <f t="shared" si="15"/>
        <v>1.0499999999999999E-3</v>
      </c>
      <c r="AZ49" s="9">
        <f t="shared" si="16"/>
        <v>1.14E-2</v>
      </c>
      <c r="BJ49" s="7">
        <f t="shared" si="38"/>
        <v>41</v>
      </c>
      <c r="BK49" s="7">
        <f t="shared" si="38"/>
        <v>36</v>
      </c>
      <c r="BL49" s="1">
        <f t="shared" si="17"/>
        <v>101842.2425198821</v>
      </c>
      <c r="BM49" s="67">
        <f>+EvolOf!M38</f>
        <v>64059</v>
      </c>
      <c r="BN49" s="1">
        <f t="shared" si="18"/>
        <v>102136</v>
      </c>
      <c r="BO49" s="1">
        <f t="shared" si="29"/>
        <v>-293.75748011789983</v>
      </c>
      <c r="BP49" s="36">
        <f t="shared" si="30"/>
        <v>-2.8761404413517599E-3</v>
      </c>
      <c r="BQ49" s="1">
        <f t="shared" si="19"/>
        <v>86293.457125218309</v>
      </c>
      <c r="BR49" s="1" cm="1">
        <f t="array" ref="BR49">IF(BK49&lt;=$BX$14,0,INDEX($B$14:$B$300,BK49-$BX$14+1))*$BY$14</f>
        <v>65659.18303629008</v>
      </c>
      <c r="BS49" s="1">
        <f t="shared" si="20"/>
        <v>96132.7483428134</v>
      </c>
      <c r="BT49" s="1">
        <f t="shared" si="21"/>
        <v>5709.4941770687028</v>
      </c>
      <c r="BU49" s="1">
        <f t="shared" si="31"/>
        <v>59949.68885922138</v>
      </c>
      <c r="BV49" s="1">
        <f t="shared" si="32"/>
        <v>4987.2087691262768</v>
      </c>
      <c r="BW49" s="1">
        <f t="shared" si="22"/>
        <v>722.28540794242622</v>
      </c>
      <c r="CV49" s="4">
        <f t="shared" si="36"/>
        <v>6.9047619047619051</v>
      </c>
    </row>
    <row r="50" spans="1:100" x14ac:dyDescent="0.3">
      <c r="A50" s="1">
        <f t="shared" si="24"/>
        <v>37</v>
      </c>
      <c r="B50" s="1">
        <f t="shared" si="0"/>
        <v>3184</v>
      </c>
      <c r="C50" s="1">
        <v>37</v>
      </c>
      <c r="D50" s="1">
        <v>16813</v>
      </c>
      <c r="E50" s="1">
        <v>2990</v>
      </c>
      <c r="F50" s="1">
        <v>0</v>
      </c>
      <c r="G50" s="1">
        <v>170</v>
      </c>
      <c r="H50" s="1">
        <v>0</v>
      </c>
      <c r="I50" s="1">
        <v>24</v>
      </c>
      <c r="J50" s="4">
        <v>54</v>
      </c>
      <c r="K50" s="4">
        <v>1.43</v>
      </c>
      <c r="L50" s="4">
        <v>18.7</v>
      </c>
      <c r="M50" s="80">
        <v>2.0499999999999998</v>
      </c>
      <c r="N50" s="1">
        <v>1136</v>
      </c>
      <c r="O50" s="1">
        <v>2039</v>
      </c>
      <c r="P50" s="1">
        <v>1902</v>
      </c>
      <c r="Q50" s="1">
        <v>122</v>
      </c>
      <c r="R50" s="1">
        <v>15</v>
      </c>
      <c r="S50" s="1">
        <v>0</v>
      </c>
      <c r="T50" s="1">
        <v>1522</v>
      </c>
      <c r="U50" s="1">
        <v>147</v>
      </c>
      <c r="V50" s="1">
        <v>2990</v>
      </c>
      <c r="W50" s="1">
        <v>160</v>
      </c>
      <c r="X50" s="1">
        <v>24</v>
      </c>
      <c r="Y50" s="77">
        <v>1.94</v>
      </c>
      <c r="AA50" s="1">
        <f t="shared" si="1"/>
        <v>5980</v>
      </c>
      <c r="AB50" s="1">
        <f t="shared" si="2"/>
        <v>330</v>
      </c>
      <c r="AC50" s="1">
        <f t="shared" si="3"/>
        <v>48</v>
      </c>
      <c r="AD50" s="1">
        <f t="shared" si="25"/>
        <v>195</v>
      </c>
      <c r="AE50" s="1">
        <f t="shared" si="26"/>
        <v>25</v>
      </c>
      <c r="AF50" s="1">
        <f t="shared" si="26"/>
        <v>0</v>
      </c>
      <c r="AG50" s="1">
        <f t="shared" si="26"/>
        <v>3</v>
      </c>
      <c r="AH50" s="1">
        <f t="shared" si="33"/>
        <v>223</v>
      </c>
      <c r="AI50" s="9">
        <f t="shared" si="4"/>
        <v>7.537688442211055E-3</v>
      </c>
      <c r="AJ50" s="9">
        <f t="shared" si="5"/>
        <v>0.15920000000000001</v>
      </c>
      <c r="AK50" s="9">
        <f t="shared" si="6"/>
        <v>0.14949999999999999</v>
      </c>
      <c r="AL50" s="9">
        <f t="shared" si="7"/>
        <v>8.5000000000000006E-3</v>
      </c>
      <c r="AM50" s="9">
        <f t="shared" si="8"/>
        <v>1.1999999999999999E-3</v>
      </c>
      <c r="AN50" s="9">
        <f t="shared" si="9"/>
        <v>7.6100000000000001E-2</v>
      </c>
      <c r="AO50" s="9">
        <f t="shared" si="10"/>
        <v>1.115E-2</v>
      </c>
      <c r="AP50" s="1">
        <f t="shared" si="27"/>
        <v>195</v>
      </c>
      <c r="AQ50" s="1">
        <f t="shared" si="27"/>
        <v>25</v>
      </c>
      <c r="AR50" s="1"/>
      <c r="AS50" s="1">
        <f t="shared" si="28"/>
        <v>3</v>
      </c>
      <c r="AT50" s="1">
        <f t="shared" si="34"/>
        <v>223</v>
      </c>
      <c r="AU50" s="1">
        <f t="shared" si="11"/>
        <v>3174</v>
      </c>
      <c r="AV50" s="9">
        <f t="shared" si="12"/>
        <v>0.15870000000000001</v>
      </c>
      <c r="AW50" s="9">
        <f t="shared" si="13"/>
        <v>0.14949999999999999</v>
      </c>
      <c r="AX50" s="9">
        <f t="shared" si="14"/>
        <v>8.0000000000000002E-3</v>
      </c>
      <c r="AY50" s="9">
        <f t="shared" si="15"/>
        <v>1.1999999999999999E-3</v>
      </c>
      <c r="AZ50" s="9">
        <f t="shared" si="16"/>
        <v>1.115E-2</v>
      </c>
      <c r="BJ50" s="7">
        <f t="shared" si="38"/>
        <v>42</v>
      </c>
      <c r="BK50" s="7">
        <f t="shared" si="38"/>
        <v>37</v>
      </c>
      <c r="BL50" s="1">
        <f t="shared" si="17"/>
        <v>109512.22566136596</v>
      </c>
      <c r="BM50" s="67">
        <f>+EvolOf!M39</f>
        <v>72248</v>
      </c>
      <c r="BN50" s="1">
        <f t="shared" si="18"/>
        <v>110238</v>
      </c>
      <c r="BO50" s="1">
        <f t="shared" si="29"/>
        <v>-725.7743386340444</v>
      </c>
      <c r="BP50" s="36">
        <f t="shared" si="30"/>
        <v>-6.5837037921047115E-3</v>
      </c>
      <c r="BQ50" s="1">
        <f t="shared" si="19"/>
        <v>526748.39061968459</v>
      </c>
      <c r="BR50" s="1" cm="1">
        <f t="array" ref="BR50">IF(BK50&lt;=$BX$14,0,INDEX($B$14:$B$300,BK50-$BX$14+1))*$BY$14</f>
        <v>72985.220745420404</v>
      </c>
      <c r="BS50" s="1">
        <f t="shared" si="20"/>
        <v>102839.68427370736</v>
      </c>
      <c r="BT50" s="1">
        <f t="shared" si="21"/>
        <v>6672.5413876586044</v>
      </c>
      <c r="BU50" s="1">
        <f t="shared" si="31"/>
        <v>66312.679357761794</v>
      </c>
      <c r="BV50" s="1">
        <f t="shared" si="32"/>
        <v>5847.0723500101176</v>
      </c>
      <c r="BW50" s="1">
        <f t="shared" si="22"/>
        <v>825.46903764848707</v>
      </c>
      <c r="CV50" s="4">
        <f t="shared" si="36"/>
        <v>7.083333333333333</v>
      </c>
    </row>
    <row r="51" spans="1:100" x14ac:dyDescent="0.3">
      <c r="A51" s="1">
        <f t="shared" si="24"/>
        <v>38</v>
      </c>
      <c r="B51" s="1">
        <f t="shared" si="0"/>
        <v>3424</v>
      </c>
      <c r="C51" s="1">
        <v>38</v>
      </c>
      <c r="D51" s="1">
        <v>16575</v>
      </c>
      <c r="E51" s="1">
        <v>3198</v>
      </c>
      <c r="F51" s="1">
        <v>0</v>
      </c>
      <c r="G51" s="1">
        <v>198</v>
      </c>
      <c r="H51" s="1">
        <v>0</v>
      </c>
      <c r="I51" s="1">
        <v>28</v>
      </c>
      <c r="J51" s="4">
        <v>53.99</v>
      </c>
      <c r="K51" s="4">
        <v>1.43</v>
      </c>
      <c r="L51" s="4">
        <v>18.899999999999999</v>
      </c>
      <c r="M51" s="80">
        <v>2.0099999999999998</v>
      </c>
      <c r="N51" s="1">
        <v>1244</v>
      </c>
      <c r="O51" s="1">
        <v>2170</v>
      </c>
      <c r="P51" s="1">
        <v>2011</v>
      </c>
      <c r="Q51" s="1">
        <v>141</v>
      </c>
      <c r="R51" s="1">
        <v>17</v>
      </c>
      <c r="S51" s="1">
        <v>0</v>
      </c>
      <c r="T51" s="1">
        <v>1684</v>
      </c>
      <c r="U51" s="1">
        <v>164</v>
      </c>
      <c r="V51" s="1">
        <v>3198</v>
      </c>
      <c r="W51" s="1">
        <v>188</v>
      </c>
      <c r="X51" s="1">
        <v>28</v>
      </c>
      <c r="Y51" s="77">
        <v>1.92</v>
      </c>
      <c r="AA51" s="1">
        <f t="shared" si="1"/>
        <v>6396</v>
      </c>
      <c r="AB51" s="1">
        <f t="shared" si="2"/>
        <v>386</v>
      </c>
      <c r="AC51" s="1">
        <f t="shared" si="3"/>
        <v>56</v>
      </c>
      <c r="AD51" s="1">
        <f t="shared" si="25"/>
        <v>208</v>
      </c>
      <c r="AE51" s="1">
        <f t="shared" si="26"/>
        <v>28</v>
      </c>
      <c r="AF51" s="1">
        <f t="shared" si="26"/>
        <v>0</v>
      </c>
      <c r="AG51" s="1">
        <f t="shared" si="26"/>
        <v>4</v>
      </c>
      <c r="AH51" s="1">
        <f t="shared" si="33"/>
        <v>240</v>
      </c>
      <c r="AI51" s="9">
        <f t="shared" si="4"/>
        <v>8.1775700934579431E-3</v>
      </c>
      <c r="AJ51" s="9">
        <f t="shared" si="5"/>
        <v>0.17119999999999999</v>
      </c>
      <c r="AK51" s="9">
        <f t="shared" si="6"/>
        <v>0.15989999999999999</v>
      </c>
      <c r="AL51" s="9">
        <f t="shared" si="7"/>
        <v>9.9000000000000008E-3</v>
      </c>
      <c r="AM51" s="9">
        <f t="shared" si="8"/>
        <v>1.4E-3</v>
      </c>
      <c r="AN51" s="9">
        <f t="shared" si="9"/>
        <v>8.4199999999999997E-2</v>
      </c>
      <c r="AO51" s="9">
        <f t="shared" si="10"/>
        <v>1.2E-2</v>
      </c>
      <c r="AP51" s="1">
        <f t="shared" si="27"/>
        <v>208</v>
      </c>
      <c r="AQ51" s="1">
        <f t="shared" si="27"/>
        <v>28</v>
      </c>
      <c r="AR51" s="1"/>
      <c r="AS51" s="1">
        <f t="shared" si="28"/>
        <v>4</v>
      </c>
      <c r="AT51" s="1">
        <f t="shared" si="34"/>
        <v>240</v>
      </c>
      <c r="AU51" s="1">
        <f t="shared" si="11"/>
        <v>3414</v>
      </c>
      <c r="AV51" s="9">
        <f t="shared" si="12"/>
        <v>0.17069999999999999</v>
      </c>
      <c r="AW51" s="9">
        <f t="shared" si="13"/>
        <v>0.15989999999999999</v>
      </c>
      <c r="AX51" s="9">
        <f t="shared" si="14"/>
        <v>9.4000000000000004E-3</v>
      </c>
      <c r="AY51" s="9">
        <f t="shared" si="15"/>
        <v>1.4E-3</v>
      </c>
      <c r="AZ51" s="9">
        <f t="shared" si="16"/>
        <v>1.2E-2</v>
      </c>
      <c r="BJ51" s="7">
        <f t="shared" si="38"/>
        <v>43</v>
      </c>
      <c r="BK51" s="7">
        <f t="shared" si="38"/>
        <v>38</v>
      </c>
      <c r="BL51" s="1">
        <f t="shared" si="17"/>
        <v>117766.91603785082</v>
      </c>
      <c r="BM51" s="67">
        <f>+EvolOf!M40</f>
        <v>78797</v>
      </c>
      <c r="BN51" s="1">
        <f t="shared" si="18"/>
        <v>117710</v>
      </c>
      <c r="BO51" s="1">
        <f t="shared" si="29"/>
        <v>56.916037850824068</v>
      </c>
      <c r="BP51" s="36">
        <f t="shared" si="30"/>
        <v>4.8352763444747815E-4</v>
      </c>
      <c r="BQ51" s="1">
        <f t="shared" si="19"/>
        <v>3239.435364636438</v>
      </c>
      <c r="BR51" s="1" cm="1">
        <f t="array" ref="BR51">IF(BK51&lt;=$BX$14,0,INDEX($B$14:$B$300,BK51-$BX$14+1))*$BY$14</f>
        <v>79623.367589843649</v>
      </c>
      <c r="BS51" s="1">
        <f t="shared" si="20"/>
        <v>109993.7492666609</v>
      </c>
      <c r="BT51" s="1">
        <f t="shared" si="21"/>
        <v>7773.1667711899208</v>
      </c>
      <c r="BU51" s="1">
        <f t="shared" si="31"/>
        <v>71850.200818653728</v>
      </c>
      <c r="BV51" s="1">
        <f t="shared" si="32"/>
        <v>6810.1195606000192</v>
      </c>
      <c r="BW51" s="1">
        <f t="shared" si="22"/>
        <v>963.04721058990162</v>
      </c>
      <c r="CV51" s="4">
        <f t="shared" si="36"/>
        <v>7.0714285714285712</v>
      </c>
    </row>
    <row r="52" spans="1:100" x14ac:dyDescent="0.3">
      <c r="A52" s="1">
        <f t="shared" si="24"/>
        <v>39</v>
      </c>
      <c r="B52" s="1">
        <f t="shared" si="0"/>
        <v>3656</v>
      </c>
      <c r="C52" s="1">
        <v>39</v>
      </c>
      <c r="D52" s="1">
        <v>16342</v>
      </c>
      <c r="E52" s="1">
        <v>3390</v>
      </c>
      <c r="F52" s="1">
        <v>0</v>
      </c>
      <c r="G52" s="1">
        <v>233</v>
      </c>
      <c r="H52" s="1">
        <v>0</v>
      </c>
      <c r="I52" s="1">
        <v>33</v>
      </c>
      <c r="J52" s="4">
        <v>54</v>
      </c>
      <c r="K52" s="4">
        <v>1.43</v>
      </c>
      <c r="L52" s="4">
        <v>19.100000000000001</v>
      </c>
      <c r="M52" s="80">
        <v>2.1</v>
      </c>
      <c r="N52" s="1">
        <v>1351</v>
      </c>
      <c r="O52" s="1">
        <v>2296</v>
      </c>
      <c r="P52" s="1">
        <v>2107</v>
      </c>
      <c r="Q52" s="1">
        <v>168</v>
      </c>
      <c r="R52" s="1">
        <v>20</v>
      </c>
      <c r="S52" s="1">
        <v>0</v>
      </c>
      <c r="T52" s="1">
        <v>1856</v>
      </c>
      <c r="U52" s="1">
        <v>182</v>
      </c>
      <c r="V52" s="1">
        <v>3390</v>
      </c>
      <c r="W52" s="1">
        <v>223</v>
      </c>
      <c r="X52" s="1">
        <v>33</v>
      </c>
      <c r="Y52" s="77">
        <v>2.0299999999999998</v>
      </c>
      <c r="AA52" s="1">
        <f t="shared" si="1"/>
        <v>6780</v>
      </c>
      <c r="AB52" s="1">
        <f t="shared" si="2"/>
        <v>456</v>
      </c>
      <c r="AC52" s="1">
        <f t="shared" si="3"/>
        <v>66</v>
      </c>
      <c r="AD52" s="1">
        <f t="shared" si="25"/>
        <v>192</v>
      </c>
      <c r="AE52" s="1">
        <f t="shared" si="26"/>
        <v>35</v>
      </c>
      <c r="AF52" s="1">
        <f t="shared" si="26"/>
        <v>0</v>
      </c>
      <c r="AG52" s="1">
        <f t="shared" si="26"/>
        <v>5</v>
      </c>
      <c r="AH52" s="1">
        <f t="shared" si="33"/>
        <v>232</v>
      </c>
      <c r="AI52" s="9">
        <f t="shared" si="4"/>
        <v>9.0262582056892787E-3</v>
      </c>
      <c r="AJ52" s="9">
        <f t="shared" si="5"/>
        <v>0.18279999999999999</v>
      </c>
      <c r="AK52" s="9">
        <f t="shared" si="6"/>
        <v>0.16950000000000001</v>
      </c>
      <c r="AL52" s="9">
        <f t="shared" si="7"/>
        <v>1.1650000000000001E-2</v>
      </c>
      <c r="AM52" s="9">
        <f t="shared" si="8"/>
        <v>1.65E-3</v>
      </c>
      <c r="AN52" s="9">
        <f t="shared" si="9"/>
        <v>9.2799999999999994E-2</v>
      </c>
      <c r="AO52" s="9">
        <f t="shared" si="10"/>
        <v>1.1599999999999999E-2</v>
      </c>
      <c r="AP52" s="1">
        <f t="shared" si="27"/>
        <v>192</v>
      </c>
      <c r="AQ52" s="1">
        <f t="shared" si="27"/>
        <v>35</v>
      </c>
      <c r="AR52" s="1"/>
      <c r="AS52" s="1">
        <f t="shared" si="28"/>
        <v>5</v>
      </c>
      <c r="AT52" s="1">
        <f t="shared" si="34"/>
        <v>232</v>
      </c>
      <c r="AU52" s="1">
        <f t="shared" si="11"/>
        <v>3646</v>
      </c>
      <c r="AV52" s="9">
        <f t="shared" si="12"/>
        <v>0.18229999999999999</v>
      </c>
      <c r="AW52" s="9">
        <f t="shared" si="13"/>
        <v>0.16950000000000001</v>
      </c>
      <c r="AX52" s="9">
        <f t="shared" si="14"/>
        <v>1.115E-2</v>
      </c>
      <c r="AY52" s="9">
        <f t="shared" si="15"/>
        <v>1.65E-3</v>
      </c>
      <c r="AZ52" s="9">
        <f t="shared" si="16"/>
        <v>1.1599999999999999E-2</v>
      </c>
      <c r="BJ52" s="7">
        <f t="shared" si="38"/>
        <v>44</v>
      </c>
      <c r="BK52" s="7">
        <f t="shared" si="38"/>
        <v>39</v>
      </c>
      <c r="BL52" s="1">
        <f t="shared" si="17"/>
        <v>125746.45006845288</v>
      </c>
      <c r="BM52" s="67">
        <f>+EvolOf!M41</f>
        <v>85195</v>
      </c>
      <c r="BN52" s="1">
        <f t="shared" si="18"/>
        <v>124736</v>
      </c>
      <c r="BO52" s="1">
        <f t="shared" si="29"/>
        <v>1010.4500684528757</v>
      </c>
      <c r="BP52" s="36">
        <f t="shared" si="30"/>
        <v>8.1007092455496199E-3</v>
      </c>
      <c r="BQ52" s="1">
        <f t="shared" si="19"/>
        <v>1021009.3408364212</v>
      </c>
      <c r="BR52" s="1" cm="1">
        <f t="array" ref="BR52">IF(BK52&lt;=$BX$14,0,INDEX($B$14:$B$300,BK52-$BX$14+1))*$BY$14</f>
        <v>86571.06532338509</v>
      </c>
      <c r="BS52" s="1">
        <f t="shared" si="20"/>
        <v>116597.50156784881</v>
      </c>
      <c r="BT52" s="1">
        <f t="shared" si="21"/>
        <v>9148.948500604065</v>
      </c>
      <c r="BU52" s="1">
        <f t="shared" si="31"/>
        <v>77422.116822781027</v>
      </c>
      <c r="BV52" s="1">
        <f t="shared" si="32"/>
        <v>8013.9285738373956</v>
      </c>
      <c r="BW52" s="1">
        <f t="shared" si="22"/>
        <v>1135.0199267666699</v>
      </c>
      <c r="CV52" s="4">
        <f t="shared" si="36"/>
        <v>7.0606060606060606</v>
      </c>
    </row>
    <row r="53" spans="1:100" x14ac:dyDescent="0.3">
      <c r="A53" s="1">
        <f t="shared" si="24"/>
        <v>40</v>
      </c>
      <c r="B53" s="1">
        <f t="shared" si="0"/>
        <v>3878</v>
      </c>
      <c r="C53" s="1">
        <v>40</v>
      </c>
      <c r="D53" s="1">
        <v>16120</v>
      </c>
      <c r="E53" s="1">
        <v>3570</v>
      </c>
      <c r="F53" s="1">
        <v>0</v>
      </c>
      <c r="G53" s="1">
        <v>270</v>
      </c>
      <c r="H53" s="1">
        <v>0</v>
      </c>
      <c r="I53" s="1">
        <v>38</v>
      </c>
      <c r="J53" s="4">
        <v>54</v>
      </c>
      <c r="K53" s="4">
        <v>1.43</v>
      </c>
      <c r="L53" s="4">
        <v>19.399999999999999</v>
      </c>
      <c r="M53" s="80">
        <v>2.0699999999999998</v>
      </c>
      <c r="N53" s="1">
        <v>1456</v>
      </c>
      <c r="O53" s="1">
        <v>2413</v>
      </c>
      <c r="P53" s="1">
        <v>2194</v>
      </c>
      <c r="Q53" s="1">
        <v>194</v>
      </c>
      <c r="R53" s="1">
        <v>23</v>
      </c>
      <c r="S53" s="1">
        <v>0</v>
      </c>
      <c r="T53" s="1">
        <v>2007</v>
      </c>
      <c r="U53" s="1">
        <v>196</v>
      </c>
      <c r="V53" s="1">
        <v>3570</v>
      </c>
      <c r="W53" s="1">
        <v>260</v>
      </c>
      <c r="X53" s="1">
        <v>38</v>
      </c>
      <c r="Y53" s="77">
        <v>2.02</v>
      </c>
      <c r="AA53" s="1">
        <f t="shared" si="1"/>
        <v>7140</v>
      </c>
      <c r="AB53" s="1">
        <f t="shared" si="2"/>
        <v>530</v>
      </c>
      <c r="AC53" s="1">
        <f t="shared" si="3"/>
        <v>76</v>
      </c>
      <c r="AD53" s="1">
        <f t="shared" si="25"/>
        <v>180</v>
      </c>
      <c r="AE53" s="1">
        <f t="shared" si="26"/>
        <v>37</v>
      </c>
      <c r="AF53" s="1">
        <f t="shared" si="26"/>
        <v>0</v>
      </c>
      <c r="AG53" s="1">
        <f t="shared" si="26"/>
        <v>5</v>
      </c>
      <c r="AH53" s="1">
        <f t="shared" si="33"/>
        <v>222</v>
      </c>
      <c r="AI53" s="9">
        <f t="shared" si="4"/>
        <v>9.7988653945332641E-3</v>
      </c>
      <c r="AJ53" s="9">
        <f t="shared" si="5"/>
        <v>0.19389999999999999</v>
      </c>
      <c r="AK53" s="9">
        <f t="shared" si="6"/>
        <v>0.17849999999999999</v>
      </c>
      <c r="AL53" s="9">
        <f t="shared" si="7"/>
        <v>1.35E-2</v>
      </c>
      <c r="AM53" s="9">
        <f t="shared" si="8"/>
        <v>1.9E-3</v>
      </c>
      <c r="AN53" s="9">
        <f t="shared" si="9"/>
        <v>0.10034999999999999</v>
      </c>
      <c r="AO53" s="9">
        <f t="shared" si="10"/>
        <v>1.11E-2</v>
      </c>
      <c r="AP53" s="1">
        <f t="shared" si="27"/>
        <v>180</v>
      </c>
      <c r="AQ53" s="1">
        <f t="shared" si="27"/>
        <v>37</v>
      </c>
      <c r="AR53" s="1"/>
      <c r="AS53" s="1">
        <f t="shared" si="28"/>
        <v>5</v>
      </c>
      <c r="AT53" s="1">
        <f t="shared" si="34"/>
        <v>222</v>
      </c>
      <c r="AU53" s="1">
        <f t="shared" si="11"/>
        <v>3868</v>
      </c>
      <c r="AV53" s="9">
        <f t="shared" si="12"/>
        <v>0.19339999999999999</v>
      </c>
      <c r="AW53" s="9">
        <f t="shared" si="13"/>
        <v>0.17849999999999999</v>
      </c>
      <c r="AX53" s="9">
        <f t="shared" si="14"/>
        <v>1.2999999999999999E-2</v>
      </c>
      <c r="AY53" s="9">
        <f t="shared" si="15"/>
        <v>1.9E-3</v>
      </c>
      <c r="AZ53" s="9">
        <f t="shared" si="16"/>
        <v>1.11E-2</v>
      </c>
      <c r="BJ53" s="7">
        <f t="shared" si="38"/>
        <v>45</v>
      </c>
      <c r="BK53" s="7">
        <f t="shared" si="38"/>
        <v>40</v>
      </c>
      <c r="BL53" s="1">
        <f t="shared" si="17"/>
        <v>133382.03866670138</v>
      </c>
      <c r="BM53" s="67">
        <f>+EvolOf!M42</f>
        <v>94417</v>
      </c>
      <c r="BN53" s="1">
        <f t="shared" si="18"/>
        <v>130759</v>
      </c>
      <c r="BO53" s="1">
        <f t="shared" si="29"/>
        <v>2623.0386667013809</v>
      </c>
      <c r="BP53" s="36">
        <f t="shared" si="30"/>
        <v>2.006010038851147E-2</v>
      </c>
      <c r="BQ53" s="1">
        <f t="shared" si="19"/>
        <v>6880331.8470105575</v>
      </c>
      <c r="BR53" s="1" cm="1">
        <f t="array" ref="BR53">IF(BK53&lt;=$BX$14,0,INDEX($B$14:$B$300,BK53-$BX$14+1))*$BY$14</f>
        <v>94000.286662221479</v>
      </c>
      <c r="BS53" s="1">
        <f t="shared" si="20"/>
        <v>122788.51935021246</v>
      </c>
      <c r="BT53" s="1">
        <f t="shared" si="21"/>
        <v>10593.519316488919</v>
      </c>
      <c r="BU53" s="1">
        <f t="shared" si="31"/>
        <v>83406.767345732558</v>
      </c>
      <c r="BV53" s="1">
        <f t="shared" si="32"/>
        <v>9286.5266735454807</v>
      </c>
      <c r="BW53" s="1">
        <f t="shared" si="22"/>
        <v>1306.9926429434379</v>
      </c>
      <c r="CV53" s="4">
        <f t="shared" si="36"/>
        <v>7.1052631578947372</v>
      </c>
    </row>
    <row r="54" spans="1:100" x14ac:dyDescent="0.3">
      <c r="A54" s="1">
        <f t="shared" si="24"/>
        <v>41</v>
      </c>
      <c r="B54" s="1">
        <f t="shared" si="0"/>
        <v>4004</v>
      </c>
      <c r="C54" s="1">
        <v>41</v>
      </c>
      <c r="D54" s="1">
        <v>15994</v>
      </c>
      <c r="E54" s="1">
        <v>3649</v>
      </c>
      <c r="F54" s="1">
        <v>0</v>
      </c>
      <c r="G54" s="1">
        <v>312</v>
      </c>
      <c r="H54" s="1">
        <v>0</v>
      </c>
      <c r="I54" s="1">
        <v>43</v>
      </c>
      <c r="J54" s="4">
        <v>53.67</v>
      </c>
      <c r="K54" s="4">
        <v>1.41</v>
      </c>
      <c r="L54" s="4">
        <v>19.5</v>
      </c>
      <c r="M54" s="80">
        <v>2.09</v>
      </c>
      <c r="N54" s="1">
        <v>1540</v>
      </c>
      <c r="O54" s="1">
        <v>2455</v>
      </c>
      <c r="P54" s="1">
        <v>2237</v>
      </c>
      <c r="Q54" s="1">
        <v>194</v>
      </c>
      <c r="R54" s="1">
        <v>23</v>
      </c>
      <c r="S54" s="1">
        <v>0</v>
      </c>
      <c r="T54" s="1">
        <v>2162</v>
      </c>
      <c r="U54" s="1">
        <v>215</v>
      </c>
      <c r="V54" s="1">
        <v>3649</v>
      </c>
      <c r="W54" s="1">
        <v>302</v>
      </c>
      <c r="X54" s="1">
        <v>43</v>
      </c>
      <c r="Y54" s="77">
        <v>2.04</v>
      </c>
      <c r="AA54" s="1">
        <f t="shared" si="1"/>
        <v>7298</v>
      </c>
      <c r="AB54" s="1">
        <f t="shared" si="2"/>
        <v>614</v>
      </c>
      <c r="AC54" s="1">
        <f t="shared" si="3"/>
        <v>86</v>
      </c>
      <c r="AD54" s="1">
        <f t="shared" si="25"/>
        <v>79</v>
      </c>
      <c r="AE54" s="1">
        <f t="shared" si="26"/>
        <v>42</v>
      </c>
      <c r="AF54" s="1">
        <f t="shared" si="26"/>
        <v>0</v>
      </c>
      <c r="AG54" s="1">
        <f t="shared" si="26"/>
        <v>5</v>
      </c>
      <c r="AH54" s="1">
        <f t="shared" si="33"/>
        <v>126</v>
      </c>
      <c r="AI54" s="9">
        <f t="shared" si="4"/>
        <v>1.073926073926074E-2</v>
      </c>
      <c r="AJ54" s="9">
        <f t="shared" si="5"/>
        <v>0.20019999999999999</v>
      </c>
      <c r="AK54" s="9">
        <f t="shared" si="6"/>
        <v>0.18245</v>
      </c>
      <c r="AL54" s="9">
        <f t="shared" si="7"/>
        <v>1.5599999999999999E-2</v>
      </c>
      <c r="AM54" s="9">
        <f t="shared" si="8"/>
        <v>2.15E-3</v>
      </c>
      <c r="AN54" s="9">
        <f t="shared" si="9"/>
        <v>0.1081</v>
      </c>
      <c r="AO54" s="9">
        <f t="shared" si="10"/>
        <v>6.3E-3</v>
      </c>
      <c r="AP54" s="1">
        <f t="shared" si="27"/>
        <v>79</v>
      </c>
      <c r="AQ54" s="1">
        <f t="shared" si="27"/>
        <v>42</v>
      </c>
      <c r="AR54" s="1"/>
      <c r="AS54" s="1">
        <f t="shared" si="28"/>
        <v>5</v>
      </c>
      <c r="AT54" s="1">
        <f t="shared" si="34"/>
        <v>126</v>
      </c>
      <c r="AU54" s="1">
        <f t="shared" si="11"/>
        <v>3994</v>
      </c>
      <c r="AV54" s="9">
        <f t="shared" si="12"/>
        <v>0.19969999999999999</v>
      </c>
      <c r="AW54" s="9">
        <f t="shared" si="13"/>
        <v>0.18245</v>
      </c>
      <c r="AX54" s="9">
        <f t="shared" si="14"/>
        <v>1.5100000000000001E-2</v>
      </c>
      <c r="AY54" s="9">
        <f t="shared" si="15"/>
        <v>2.15E-3</v>
      </c>
      <c r="AZ54" s="9">
        <f t="shared" si="16"/>
        <v>6.3E-3</v>
      </c>
      <c r="BJ54" s="7">
        <f t="shared" si="38"/>
        <v>46</v>
      </c>
      <c r="BK54" s="7">
        <f t="shared" si="38"/>
        <v>41</v>
      </c>
      <c r="BL54" s="1">
        <f t="shared" si="17"/>
        <v>137715.75111435592</v>
      </c>
      <c r="BM54" s="67">
        <f>+EvolOf!M43</f>
        <v>102136</v>
      </c>
      <c r="BN54" s="1">
        <f t="shared" si="18"/>
        <v>135032</v>
      </c>
      <c r="BO54" s="1">
        <f t="shared" si="29"/>
        <v>2683.7511143559241</v>
      </c>
      <c r="BP54" s="36">
        <f t="shared" si="30"/>
        <v>1.9874926790360181E-2</v>
      </c>
      <c r="BQ54" s="1">
        <f t="shared" si="19"/>
        <v>7202520.0438066646</v>
      </c>
      <c r="BR54" s="1" cm="1">
        <f t="array" ref="BR54">IF(BK54&lt;=$BX$14,0,INDEX($B$14:$B$300,BK54-$BX$14+1))*$BY$14</f>
        <v>101842.2425198821</v>
      </c>
      <c r="BS54" s="1">
        <f t="shared" si="20"/>
        <v>125505.68826580539</v>
      </c>
      <c r="BT54" s="1">
        <f t="shared" si="21"/>
        <v>12210.062848550539</v>
      </c>
      <c r="BU54" s="1">
        <f t="shared" si="31"/>
        <v>89632.179671331556</v>
      </c>
      <c r="BV54" s="1">
        <f t="shared" si="32"/>
        <v>10731.097489430333</v>
      </c>
      <c r="BW54" s="1">
        <f t="shared" si="22"/>
        <v>1478.9653591202061</v>
      </c>
      <c r="CV54" s="4">
        <f t="shared" si="36"/>
        <v>7.2558139534883717</v>
      </c>
    </row>
    <row r="55" spans="1:100" x14ac:dyDescent="0.3">
      <c r="A55" s="1">
        <f t="shared" si="24"/>
        <v>42</v>
      </c>
      <c r="B55" s="1">
        <f t="shared" si="0"/>
        <v>4141</v>
      </c>
      <c r="C55" s="1">
        <v>42</v>
      </c>
      <c r="D55" s="1">
        <v>15857</v>
      </c>
      <c r="E55" s="1">
        <v>3730</v>
      </c>
      <c r="F55" s="1">
        <v>0</v>
      </c>
      <c r="G55" s="1">
        <v>361</v>
      </c>
      <c r="H55" s="1">
        <v>0</v>
      </c>
      <c r="I55" s="1">
        <v>50</v>
      </c>
      <c r="J55" s="4">
        <v>53.36</v>
      </c>
      <c r="K55" s="4">
        <v>1.4</v>
      </c>
      <c r="L55" s="4">
        <v>19.7</v>
      </c>
      <c r="M55" s="80">
        <v>2.0499999999999998</v>
      </c>
      <c r="N55" s="1">
        <v>1633</v>
      </c>
      <c r="O55" s="1">
        <v>2499</v>
      </c>
      <c r="P55" s="1">
        <v>2280</v>
      </c>
      <c r="Q55" s="1">
        <v>194</v>
      </c>
      <c r="R55" s="1">
        <v>23</v>
      </c>
      <c r="S55" s="1">
        <v>0</v>
      </c>
      <c r="T55" s="1">
        <v>2324</v>
      </c>
      <c r="U55" s="1">
        <v>232</v>
      </c>
      <c r="V55" s="1">
        <v>3730</v>
      </c>
      <c r="W55" s="1">
        <v>351</v>
      </c>
      <c r="X55" s="1">
        <v>50</v>
      </c>
      <c r="Y55" s="77">
        <v>2.0099999999999998</v>
      </c>
      <c r="AA55" s="1">
        <f t="shared" si="1"/>
        <v>7460</v>
      </c>
      <c r="AB55" s="1">
        <f t="shared" si="2"/>
        <v>712</v>
      </c>
      <c r="AC55" s="1">
        <f t="shared" si="3"/>
        <v>100</v>
      </c>
      <c r="AD55" s="1">
        <f t="shared" si="25"/>
        <v>81</v>
      </c>
      <c r="AE55" s="1">
        <f t="shared" si="26"/>
        <v>49</v>
      </c>
      <c r="AF55" s="1">
        <f t="shared" si="26"/>
        <v>0</v>
      </c>
      <c r="AG55" s="1">
        <f t="shared" si="26"/>
        <v>7</v>
      </c>
      <c r="AH55" s="1">
        <f t="shared" si="33"/>
        <v>137</v>
      </c>
      <c r="AI55" s="9">
        <f t="shared" si="4"/>
        <v>1.207437816952427E-2</v>
      </c>
      <c r="AJ55" s="9">
        <f t="shared" si="5"/>
        <v>0.20705000000000001</v>
      </c>
      <c r="AK55" s="9">
        <f t="shared" si="6"/>
        <v>0.1865</v>
      </c>
      <c r="AL55" s="9">
        <f t="shared" si="7"/>
        <v>1.805E-2</v>
      </c>
      <c r="AM55" s="9">
        <f t="shared" si="8"/>
        <v>2.5000000000000001E-3</v>
      </c>
      <c r="AN55" s="9">
        <f t="shared" si="9"/>
        <v>0.1162</v>
      </c>
      <c r="AO55" s="9">
        <f t="shared" si="10"/>
        <v>6.8500000000000002E-3</v>
      </c>
      <c r="AP55" s="1">
        <f t="shared" si="27"/>
        <v>81</v>
      </c>
      <c r="AQ55" s="1">
        <f t="shared" si="27"/>
        <v>49</v>
      </c>
      <c r="AR55" s="1"/>
      <c r="AS55" s="1">
        <f t="shared" si="28"/>
        <v>7</v>
      </c>
      <c r="AT55" s="1">
        <f t="shared" si="34"/>
        <v>137</v>
      </c>
      <c r="AU55" s="1">
        <f t="shared" si="11"/>
        <v>4131</v>
      </c>
      <c r="AV55" s="9">
        <f t="shared" si="12"/>
        <v>0.20655000000000001</v>
      </c>
      <c r="AW55" s="9">
        <f t="shared" si="13"/>
        <v>0.1865</v>
      </c>
      <c r="AX55" s="9">
        <f t="shared" si="14"/>
        <v>1.755E-2</v>
      </c>
      <c r="AY55" s="9">
        <f t="shared" si="15"/>
        <v>2.5000000000000001E-3</v>
      </c>
      <c r="AZ55" s="9">
        <f t="shared" si="16"/>
        <v>6.8500000000000002E-3</v>
      </c>
      <c r="BJ55" s="7">
        <f t="shared" si="38"/>
        <v>47</v>
      </c>
      <c r="BK55" s="7">
        <f t="shared" si="38"/>
        <v>42</v>
      </c>
      <c r="BL55" s="1">
        <f t="shared" si="17"/>
        <v>142427.80353759939</v>
      </c>
      <c r="BM55" s="67">
        <f>+EvolOf!M44</f>
        <v>110238</v>
      </c>
      <c r="BN55" s="1">
        <f t="shared" si="18"/>
        <v>140510</v>
      </c>
      <c r="BO55" s="1">
        <f t="shared" si="29"/>
        <v>1917.8035375993932</v>
      </c>
      <c r="BP55" s="36">
        <f t="shared" si="30"/>
        <v>1.3648875792465986E-2</v>
      </c>
      <c r="BQ55" s="1">
        <f t="shared" si="19"/>
        <v>3677970.408828747</v>
      </c>
      <c r="BR55" s="1" cm="1">
        <f t="array" ref="BR55">IF(BK55&lt;=$BX$14,0,INDEX($B$14:$B$300,BK55-$BX$14+1))*$BY$14</f>
        <v>109512.22566136596</v>
      </c>
      <c r="BS55" s="1">
        <f t="shared" si="20"/>
        <v>128291.64626786904</v>
      </c>
      <c r="BT55" s="1">
        <f t="shared" si="21"/>
        <v>14136.157269730342</v>
      </c>
      <c r="BU55" s="1">
        <f t="shared" si="31"/>
        <v>95376.068391635607</v>
      </c>
      <c r="BV55" s="1">
        <f t="shared" si="32"/>
        <v>12416.43010796266</v>
      </c>
      <c r="BW55" s="1">
        <f t="shared" si="22"/>
        <v>1719.7271617676815</v>
      </c>
      <c r="CV55" s="4">
        <f t="shared" si="36"/>
        <v>7.22</v>
      </c>
    </row>
    <row r="56" spans="1:100" x14ac:dyDescent="0.3">
      <c r="A56" s="1">
        <f t="shared" si="24"/>
        <v>43</v>
      </c>
      <c r="B56" s="1">
        <f t="shared" si="0"/>
        <v>4274</v>
      </c>
      <c r="C56" s="1">
        <v>43</v>
      </c>
      <c r="D56" s="1">
        <v>15724</v>
      </c>
      <c r="E56" s="1">
        <v>3803</v>
      </c>
      <c r="F56" s="1">
        <v>0</v>
      </c>
      <c r="G56" s="1">
        <v>414</v>
      </c>
      <c r="H56" s="1">
        <v>0</v>
      </c>
      <c r="I56" s="1">
        <v>57</v>
      </c>
      <c r="J56" s="4">
        <v>53.07</v>
      </c>
      <c r="K56" s="4">
        <v>1.39</v>
      </c>
      <c r="L56" s="4">
        <v>20</v>
      </c>
      <c r="M56" s="80">
        <v>1.98</v>
      </c>
      <c r="N56" s="1">
        <v>1721</v>
      </c>
      <c r="O56" s="1">
        <v>2544</v>
      </c>
      <c r="P56" s="1">
        <v>2325</v>
      </c>
      <c r="Q56" s="1">
        <v>194</v>
      </c>
      <c r="R56" s="1">
        <v>23</v>
      </c>
      <c r="S56" s="1">
        <v>0</v>
      </c>
      <c r="T56" s="1">
        <v>2490</v>
      </c>
      <c r="U56" s="1">
        <v>246</v>
      </c>
      <c r="V56" s="1">
        <v>3803</v>
      </c>
      <c r="W56" s="1">
        <v>404</v>
      </c>
      <c r="X56" s="1">
        <v>57</v>
      </c>
      <c r="Y56" s="77">
        <v>1.95</v>
      </c>
      <c r="AA56" s="1">
        <f t="shared" si="1"/>
        <v>7606</v>
      </c>
      <c r="AB56" s="1">
        <f t="shared" si="2"/>
        <v>818</v>
      </c>
      <c r="AC56" s="1">
        <f t="shared" si="3"/>
        <v>114</v>
      </c>
      <c r="AD56" s="1">
        <f t="shared" si="25"/>
        <v>73</v>
      </c>
      <c r="AE56" s="1">
        <f t="shared" si="26"/>
        <v>53</v>
      </c>
      <c r="AF56" s="1">
        <f t="shared" si="26"/>
        <v>0</v>
      </c>
      <c r="AG56" s="1">
        <f t="shared" si="26"/>
        <v>7</v>
      </c>
      <c r="AH56" s="1">
        <f t="shared" si="33"/>
        <v>133</v>
      </c>
      <c r="AI56" s="9">
        <f t="shared" si="4"/>
        <v>1.3336452971455311E-2</v>
      </c>
      <c r="AJ56" s="9">
        <f t="shared" si="5"/>
        <v>0.2137</v>
      </c>
      <c r="AK56" s="9">
        <f t="shared" si="6"/>
        <v>0.19015000000000001</v>
      </c>
      <c r="AL56" s="9">
        <f t="shared" si="7"/>
        <v>2.07E-2</v>
      </c>
      <c r="AM56" s="9">
        <f t="shared" si="8"/>
        <v>2.8500000000000001E-3</v>
      </c>
      <c r="AN56" s="9">
        <f t="shared" si="9"/>
        <v>0.1245</v>
      </c>
      <c r="AO56" s="9">
        <f t="shared" si="10"/>
        <v>6.6499999999999997E-3</v>
      </c>
      <c r="AP56" s="1">
        <f t="shared" si="27"/>
        <v>73</v>
      </c>
      <c r="AQ56" s="1">
        <f t="shared" si="27"/>
        <v>53</v>
      </c>
      <c r="AR56" s="1"/>
      <c r="AS56" s="1">
        <f t="shared" si="28"/>
        <v>7</v>
      </c>
      <c r="AT56" s="1">
        <f t="shared" si="34"/>
        <v>133</v>
      </c>
      <c r="AU56" s="1">
        <f t="shared" si="11"/>
        <v>4264</v>
      </c>
      <c r="AV56" s="9">
        <f t="shared" si="12"/>
        <v>0.2132</v>
      </c>
      <c r="AW56" s="9">
        <f t="shared" si="13"/>
        <v>0.19015000000000001</v>
      </c>
      <c r="AX56" s="9">
        <f t="shared" si="14"/>
        <v>2.0199999999999999E-2</v>
      </c>
      <c r="AY56" s="9">
        <f t="shared" si="15"/>
        <v>2.8500000000000001E-3</v>
      </c>
      <c r="AZ56" s="9">
        <f t="shared" si="16"/>
        <v>6.6499999999999997E-3</v>
      </c>
      <c r="BJ56" s="7">
        <f t="shared" si="38"/>
        <v>48</v>
      </c>
      <c r="BK56" s="7">
        <f t="shared" si="38"/>
        <v>43</v>
      </c>
      <c r="BL56" s="1">
        <f t="shared" si="17"/>
        <v>147002.2777879014</v>
      </c>
      <c r="BM56" s="67">
        <f>+EvolOf!M45</f>
        <v>117710</v>
      </c>
      <c r="BN56" s="1">
        <f t="shared" si="18"/>
        <v>146690</v>
      </c>
      <c r="BO56" s="1">
        <f t="shared" si="29"/>
        <v>312.27778790140292</v>
      </c>
      <c r="BP56" s="36">
        <f t="shared" si="30"/>
        <v>2.1288280585003427E-3</v>
      </c>
      <c r="BQ56" s="1">
        <f t="shared" si="19"/>
        <v>97517.416816593584</v>
      </c>
      <c r="BR56" s="1" cm="1">
        <f t="array" ref="BR56">IF(BK56&lt;=$BX$14,0,INDEX($B$14:$B$300,BK56-$BX$14+1))*$BY$14</f>
        <v>117766.91603785082</v>
      </c>
      <c r="BS56" s="1">
        <f t="shared" si="20"/>
        <v>130802.44792404986</v>
      </c>
      <c r="BT56" s="1">
        <f t="shared" si="21"/>
        <v>16199.829863851561</v>
      </c>
      <c r="BU56" s="1">
        <f t="shared" si="31"/>
        <v>101567.08617399927</v>
      </c>
      <c r="BV56" s="1">
        <f t="shared" si="32"/>
        <v>14239.340899436404</v>
      </c>
      <c r="BW56" s="1">
        <f t="shared" si="22"/>
        <v>1960.4889644151569</v>
      </c>
      <c r="CV56" s="4">
        <f t="shared" si="36"/>
        <v>7.2631578947368425</v>
      </c>
    </row>
    <row r="57" spans="1:100" x14ac:dyDescent="0.3">
      <c r="A57" s="1">
        <f t="shared" si="24"/>
        <v>44</v>
      </c>
      <c r="B57" s="1">
        <f t="shared" si="0"/>
        <v>4408</v>
      </c>
      <c r="C57" s="1">
        <v>44</v>
      </c>
      <c r="D57" s="1">
        <v>15590</v>
      </c>
      <c r="E57" s="1">
        <v>3876</v>
      </c>
      <c r="F57" s="1">
        <v>0</v>
      </c>
      <c r="G57" s="1">
        <v>468</v>
      </c>
      <c r="H57" s="1">
        <v>0</v>
      </c>
      <c r="I57" s="1">
        <v>64</v>
      </c>
      <c r="J57" s="4">
        <v>52.79</v>
      </c>
      <c r="K57" s="4">
        <v>1.38</v>
      </c>
      <c r="L57" s="4">
        <v>20.100000000000001</v>
      </c>
      <c r="M57" s="80">
        <v>1.96</v>
      </c>
      <c r="N57" s="1">
        <v>1812</v>
      </c>
      <c r="O57" s="1">
        <v>2586</v>
      </c>
      <c r="P57" s="1">
        <v>2368</v>
      </c>
      <c r="Q57" s="1">
        <v>194</v>
      </c>
      <c r="R57" s="1">
        <v>23</v>
      </c>
      <c r="S57" s="1">
        <v>0</v>
      </c>
      <c r="T57" s="1">
        <v>2654</v>
      </c>
      <c r="U57" s="1">
        <v>262</v>
      </c>
      <c r="V57" s="1">
        <v>3876</v>
      </c>
      <c r="W57" s="1">
        <v>458</v>
      </c>
      <c r="X57" s="1">
        <v>64</v>
      </c>
      <c r="Y57" s="77">
        <v>1.93</v>
      </c>
      <c r="AA57" s="1">
        <f t="shared" si="1"/>
        <v>7752</v>
      </c>
      <c r="AB57" s="1">
        <f t="shared" si="2"/>
        <v>926</v>
      </c>
      <c r="AC57" s="1">
        <f t="shared" si="3"/>
        <v>128</v>
      </c>
      <c r="AD57" s="1">
        <f t="shared" si="25"/>
        <v>73</v>
      </c>
      <c r="AE57" s="1">
        <f t="shared" si="26"/>
        <v>54</v>
      </c>
      <c r="AF57" s="1">
        <f t="shared" si="26"/>
        <v>0</v>
      </c>
      <c r="AG57" s="1">
        <f t="shared" si="26"/>
        <v>7</v>
      </c>
      <c r="AH57" s="1">
        <f t="shared" si="33"/>
        <v>134</v>
      </c>
      <c r="AI57" s="9">
        <f t="shared" si="4"/>
        <v>1.4519056261343012E-2</v>
      </c>
      <c r="AJ57" s="9">
        <f t="shared" si="5"/>
        <v>0.22040000000000001</v>
      </c>
      <c r="AK57" s="9">
        <f t="shared" si="6"/>
        <v>0.1938</v>
      </c>
      <c r="AL57" s="9">
        <f t="shared" si="7"/>
        <v>2.3400000000000001E-2</v>
      </c>
      <c r="AM57" s="9">
        <f t="shared" si="8"/>
        <v>3.2000000000000002E-3</v>
      </c>
      <c r="AN57" s="9">
        <f t="shared" si="9"/>
        <v>0.13270000000000001</v>
      </c>
      <c r="AO57" s="9">
        <f t="shared" si="10"/>
        <v>6.7000000000000002E-3</v>
      </c>
      <c r="AP57" s="1">
        <f t="shared" si="27"/>
        <v>73</v>
      </c>
      <c r="AQ57" s="1">
        <f t="shared" si="27"/>
        <v>54</v>
      </c>
      <c r="AR57" s="1"/>
      <c r="AS57" s="1">
        <f t="shared" si="28"/>
        <v>7</v>
      </c>
      <c r="AT57" s="1">
        <f t="shared" si="34"/>
        <v>134</v>
      </c>
      <c r="AU57" s="1">
        <f t="shared" si="11"/>
        <v>4398</v>
      </c>
      <c r="AV57" s="9">
        <f t="shared" si="12"/>
        <v>0.21990000000000001</v>
      </c>
      <c r="AW57" s="9">
        <f t="shared" si="13"/>
        <v>0.1938</v>
      </c>
      <c r="AX57" s="9">
        <f t="shared" si="14"/>
        <v>2.29E-2</v>
      </c>
      <c r="AY57" s="9">
        <f t="shared" si="15"/>
        <v>3.2000000000000002E-3</v>
      </c>
      <c r="AZ57" s="9">
        <f t="shared" si="16"/>
        <v>6.7000000000000002E-3</v>
      </c>
      <c r="BJ57" s="7">
        <f t="shared" si="38"/>
        <v>49</v>
      </c>
      <c r="BK57" s="7">
        <f t="shared" si="38"/>
        <v>44</v>
      </c>
      <c r="BL57" s="1">
        <f t="shared" si="17"/>
        <v>151611.14658143881</v>
      </c>
      <c r="BM57" s="67">
        <f>+EvolOf!M46</f>
        <v>124736</v>
      </c>
      <c r="BN57" s="1">
        <f t="shared" si="18"/>
        <v>152446</v>
      </c>
      <c r="BO57" s="1">
        <f t="shared" si="29"/>
        <v>-834.85341856119339</v>
      </c>
      <c r="BP57" s="36">
        <f t="shared" si="30"/>
        <v>-5.4763878262544807E-3</v>
      </c>
      <c r="BQ57" s="1">
        <f t="shared" si="19"/>
        <v>696980.23048331111</v>
      </c>
      <c r="BR57" s="1" cm="1">
        <f t="array" ref="BR57">IF(BK57&lt;=$BX$14,0,INDEX($B$14:$B$300,BK57-$BX$14+1))*$BY$14</f>
        <v>125746.45006845288</v>
      </c>
      <c r="BS57" s="1">
        <f t="shared" si="20"/>
        <v>133313.24958023068</v>
      </c>
      <c r="BT57" s="1">
        <f t="shared" si="21"/>
        <v>18297.89700120813</v>
      </c>
      <c r="BU57" s="1">
        <f t="shared" si="31"/>
        <v>107448.55306724475</v>
      </c>
      <c r="BV57" s="1">
        <f t="shared" si="32"/>
        <v>16096.646234145499</v>
      </c>
      <c r="BW57" s="1">
        <f t="shared" si="22"/>
        <v>2201.2507670626323</v>
      </c>
      <c r="CV57" s="4">
        <f t="shared" si="36"/>
        <v>7.3125</v>
      </c>
    </row>
    <row r="58" spans="1:100" x14ac:dyDescent="0.3">
      <c r="A58" s="1">
        <f t="shared" si="24"/>
        <v>45</v>
      </c>
      <c r="B58" s="1">
        <f t="shared" si="0"/>
        <v>4535</v>
      </c>
      <c r="C58" s="1">
        <v>45</v>
      </c>
      <c r="D58" s="1">
        <v>15463</v>
      </c>
      <c r="E58" s="1">
        <v>3931</v>
      </c>
      <c r="F58" s="1">
        <v>0</v>
      </c>
      <c r="G58" s="1">
        <v>534</v>
      </c>
      <c r="H58" s="1">
        <v>0</v>
      </c>
      <c r="I58" s="1">
        <v>70</v>
      </c>
      <c r="J58" s="4">
        <v>52.52</v>
      </c>
      <c r="K58" s="4">
        <v>1.37</v>
      </c>
      <c r="L58" s="4">
        <v>20.2</v>
      </c>
      <c r="M58" s="80">
        <v>1.93</v>
      </c>
      <c r="N58" s="1">
        <v>1900</v>
      </c>
      <c r="O58" s="1">
        <v>2626</v>
      </c>
      <c r="P58" s="1">
        <v>2408</v>
      </c>
      <c r="Q58" s="1">
        <v>194</v>
      </c>
      <c r="R58" s="1">
        <v>23</v>
      </c>
      <c r="S58" s="1">
        <v>0</v>
      </c>
      <c r="T58" s="1">
        <v>2820</v>
      </c>
      <c r="U58" s="1">
        <v>282</v>
      </c>
      <c r="V58" s="1">
        <v>3931</v>
      </c>
      <c r="W58" s="1">
        <v>524</v>
      </c>
      <c r="X58" s="1">
        <v>70</v>
      </c>
      <c r="Y58" s="77">
        <v>1.9</v>
      </c>
      <c r="AA58" s="1">
        <f t="shared" si="1"/>
        <v>7862</v>
      </c>
      <c r="AB58" s="1">
        <f t="shared" si="2"/>
        <v>1058</v>
      </c>
      <c r="AC58" s="1">
        <f t="shared" si="3"/>
        <v>140</v>
      </c>
      <c r="AD58" s="1">
        <f t="shared" si="25"/>
        <v>55</v>
      </c>
      <c r="AE58" s="1">
        <f t="shared" si="26"/>
        <v>66</v>
      </c>
      <c r="AF58" s="1">
        <f t="shared" si="26"/>
        <v>0</v>
      </c>
      <c r="AG58" s="1">
        <f t="shared" si="26"/>
        <v>6</v>
      </c>
      <c r="AH58" s="1">
        <f t="shared" si="33"/>
        <v>127</v>
      </c>
      <c r="AI58" s="9">
        <f t="shared" si="4"/>
        <v>1.5435501653803748E-2</v>
      </c>
      <c r="AJ58" s="9">
        <f t="shared" si="5"/>
        <v>0.22675000000000001</v>
      </c>
      <c r="AK58" s="9">
        <f t="shared" si="6"/>
        <v>0.19655</v>
      </c>
      <c r="AL58" s="9">
        <f t="shared" si="7"/>
        <v>2.6700000000000002E-2</v>
      </c>
      <c r="AM58" s="9">
        <f t="shared" si="8"/>
        <v>3.5000000000000001E-3</v>
      </c>
      <c r="AN58" s="9">
        <f t="shared" si="9"/>
        <v>0.14099999999999999</v>
      </c>
      <c r="AO58" s="9">
        <f t="shared" si="10"/>
        <v>6.3499999999999997E-3</v>
      </c>
      <c r="AP58" s="1">
        <f t="shared" si="27"/>
        <v>55</v>
      </c>
      <c r="AQ58" s="1">
        <f t="shared" si="27"/>
        <v>66</v>
      </c>
      <c r="AR58" s="1"/>
      <c r="AS58" s="1">
        <f t="shared" si="28"/>
        <v>6</v>
      </c>
      <c r="AT58" s="1">
        <f t="shared" si="34"/>
        <v>127</v>
      </c>
      <c r="AU58" s="1">
        <f t="shared" si="11"/>
        <v>4525</v>
      </c>
      <c r="AV58" s="9">
        <f t="shared" si="12"/>
        <v>0.22625000000000001</v>
      </c>
      <c r="AW58" s="9">
        <f t="shared" si="13"/>
        <v>0.19655</v>
      </c>
      <c r="AX58" s="9">
        <f t="shared" si="14"/>
        <v>2.6200000000000001E-2</v>
      </c>
      <c r="AY58" s="9">
        <f t="shared" si="15"/>
        <v>3.5000000000000001E-3</v>
      </c>
      <c r="AZ58" s="9">
        <f t="shared" si="16"/>
        <v>6.3499999999999997E-3</v>
      </c>
      <c r="BJ58" s="7">
        <f t="shared" si="38"/>
        <v>50</v>
      </c>
      <c r="BK58" s="7">
        <f t="shared" si="38"/>
        <v>45</v>
      </c>
      <c r="BL58" s="1">
        <f t="shared" si="17"/>
        <v>155979.25357232871</v>
      </c>
      <c r="BM58" s="67">
        <f>+EvolOf!M47</f>
        <v>130759</v>
      </c>
      <c r="BN58" s="1">
        <f t="shared" si="18"/>
        <v>157022</v>
      </c>
      <c r="BO58" s="1">
        <f t="shared" si="29"/>
        <v>-1042.7464276712853</v>
      </c>
      <c r="BP58" s="36">
        <f t="shared" si="30"/>
        <v>-6.6407664382779341E-3</v>
      </c>
      <c r="BQ58" s="1">
        <f t="shared" si="19"/>
        <v>1087320.1124212272</v>
      </c>
      <c r="BR58" s="1" cm="1">
        <f t="array" ref="BR58">IF(BK58&lt;=$BX$14,0,INDEX($B$14:$B$300,BK58-$BX$14+1))*$BY$14</f>
        <v>133382.03866670138</v>
      </c>
      <c r="BS58" s="1">
        <f t="shared" si="20"/>
        <v>135204.94945817514</v>
      </c>
      <c r="BT58" s="1">
        <f t="shared" si="21"/>
        <v>20774.304114153594</v>
      </c>
      <c r="BU58" s="1">
        <f t="shared" si="31"/>
        <v>112607.73455254779</v>
      </c>
      <c r="BV58" s="1">
        <f t="shared" si="32"/>
        <v>18366.686087678838</v>
      </c>
      <c r="BW58" s="1">
        <f t="shared" si="22"/>
        <v>2407.6180264747541</v>
      </c>
      <c r="CV58" s="4">
        <f t="shared" si="36"/>
        <v>7.628571428571429</v>
      </c>
    </row>
    <row r="59" spans="1:100" x14ac:dyDescent="0.3">
      <c r="A59" s="1">
        <f t="shared" si="24"/>
        <v>46</v>
      </c>
      <c r="B59" s="1">
        <f t="shared" si="0"/>
        <v>4649</v>
      </c>
      <c r="C59" s="1">
        <v>46</v>
      </c>
      <c r="D59" s="1">
        <v>15349</v>
      </c>
      <c r="E59" s="1">
        <v>3971</v>
      </c>
      <c r="F59" s="1">
        <v>0</v>
      </c>
      <c r="G59" s="1">
        <v>599</v>
      </c>
      <c r="H59" s="1">
        <v>0</v>
      </c>
      <c r="I59" s="1">
        <v>79</v>
      </c>
      <c r="J59" s="4">
        <v>52.27</v>
      </c>
      <c r="K59" s="4">
        <v>1.37</v>
      </c>
      <c r="L59" s="4">
        <v>20.399999999999999</v>
      </c>
      <c r="M59" s="80">
        <v>1.9</v>
      </c>
      <c r="N59" s="1">
        <v>1980</v>
      </c>
      <c r="O59" s="1">
        <v>2660</v>
      </c>
      <c r="P59" s="1">
        <v>2442</v>
      </c>
      <c r="Q59" s="1">
        <v>194</v>
      </c>
      <c r="R59" s="1">
        <v>23</v>
      </c>
      <c r="S59" s="1">
        <v>0</v>
      </c>
      <c r="T59" s="1">
        <v>2978</v>
      </c>
      <c r="U59" s="1">
        <v>293</v>
      </c>
      <c r="V59" s="1">
        <v>3971</v>
      </c>
      <c r="W59" s="1">
        <v>589</v>
      </c>
      <c r="X59" s="1">
        <v>79</v>
      </c>
      <c r="Y59" s="77">
        <v>1.87</v>
      </c>
      <c r="AA59" s="1">
        <f t="shared" si="1"/>
        <v>7942</v>
      </c>
      <c r="AB59" s="1">
        <f t="shared" si="2"/>
        <v>1188</v>
      </c>
      <c r="AC59" s="1">
        <f t="shared" si="3"/>
        <v>158</v>
      </c>
      <c r="AD59" s="1">
        <f t="shared" si="25"/>
        <v>40</v>
      </c>
      <c r="AE59" s="1">
        <f t="shared" si="26"/>
        <v>65</v>
      </c>
      <c r="AF59" s="1">
        <f t="shared" si="26"/>
        <v>0</v>
      </c>
      <c r="AG59" s="1">
        <f t="shared" si="26"/>
        <v>9</v>
      </c>
      <c r="AH59" s="1">
        <f t="shared" si="33"/>
        <v>114</v>
      </c>
      <c r="AI59" s="9">
        <f t="shared" si="4"/>
        <v>1.6992901699290169E-2</v>
      </c>
      <c r="AJ59" s="9">
        <f t="shared" si="5"/>
        <v>0.23244999999999999</v>
      </c>
      <c r="AK59" s="9">
        <f t="shared" si="6"/>
        <v>0.19855</v>
      </c>
      <c r="AL59" s="9">
        <f t="shared" si="7"/>
        <v>2.9950000000000001E-2</v>
      </c>
      <c r="AM59" s="9">
        <f t="shared" si="8"/>
        <v>3.9500000000000004E-3</v>
      </c>
      <c r="AN59" s="9">
        <f t="shared" si="9"/>
        <v>0.1489</v>
      </c>
      <c r="AO59" s="9">
        <f t="shared" si="10"/>
        <v>5.7000000000000002E-3</v>
      </c>
      <c r="AP59" s="1">
        <f t="shared" si="27"/>
        <v>40</v>
      </c>
      <c r="AQ59" s="1">
        <f t="shared" si="27"/>
        <v>65</v>
      </c>
      <c r="AR59" s="1"/>
      <c r="AS59" s="1">
        <f t="shared" si="28"/>
        <v>9</v>
      </c>
      <c r="AT59" s="1">
        <f t="shared" si="34"/>
        <v>114</v>
      </c>
      <c r="AU59" s="1">
        <f t="shared" si="11"/>
        <v>4639</v>
      </c>
      <c r="AV59" s="9">
        <f t="shared" si="12"/>
        <v>0.23194999999999999</v>
      </c>
      <c r="AW59" s="9">
        <f t="shared" si="13"/>
        <v>0.19855</v>
      </c>
      <c r="AX59" s="9">
        <f t="shared" si="14"/>
        <v>2.945E-2</v>
      </c>
      <c r="AY59" s="9">
        <f t="shared" si="15"/>
        <v>3.9500000000000004E-3</v>
      </c>
      <c r="AZ59" s="9">
        <f t="shared" si="16"/>
        <v>5.7000000000000002E-3</v>
      </c>
      <c r="BJ59" s="7">
        <f t="shared" si="38"/>
        <v>51</v>
      </c>
      <c r="BK59" s="7">
        <f t="shared" si="38"/>
        <v>46</v>
      </c>
      <c r="BL59" s="1">
        <f t="shared" si="17"/>
        <v>159900.23150115903</v>
      </c>
      <c r="BM59" s="67">
        <f>+EvolOf!M48</f>
        <v>135032</v>
      </c>
      <c r="BN59" s="1">
        <f t="shared" si="18"/>
        <v>161852</v>
      </c>
      <c r="BO59" s="1">
        <f t="shared" si="29"/>
        <v>-1951.7684988409746</v>
      </c>
      <c r="BP59" s="36">
        <f t="shared" si="30"/>
        <v>-1.2058970533827096E-2</v>
      </c>
      <c r="BQ59" s="1">
        <f t="shared" si="19"/>
        <v>3809400.2730679517</v>
      </c>
      <c r="BR59" s="1" cm="1">
        <f t="array" ref="BR59">IF(BK59&lt;=$BX$14,0,INDEX($B$14:$B$300,BK59-$BX$14+1))*$BY$14</f>
        <v>137715.75111435592</v>
      </c>
      <c r="BS59" s="1">
        <f t="shared" si="20"/>
        <v>136580.73118758926</v>
      </c>
      <c r="BT59" s="1">
        <f t="shared" si="21"/>
        <v>23319.500313569763</v>
      </c>
      <c r="BU59" s="1">
        <f t="shared" si="31"/>
        <v>114396.25080078616</v>
      </c>
      <c r="BV59" s="1">
        <f t="shared" si="32"/>
        <v>20602.331397976825</v>
      </c>
      <c r="BW59" s="1">
        <f t="shared" si="22"/>
        <v>2717.1689155929366</v>
      </c>
      <c r="CV59" s="4">
        <f t="shared" si="36"/>
        <v>7.5822784810126587</v>
      </c>
    </row>
    <row r="60" spans="1:100" x14ac:dyDescent="0.3">
      <c r="A60" s="1">
        <f t="shared" si="24"/>
        <v>47</v>
      </c>
      <c r="B60" s="1">
        <f t="shared" si="0"/>
        <v>4752</v>
      </c>
      <c r="C60" s="1">
        <v>47</v>
      </c>
      <c r="D60" s="1">
        <v>15246</v>
      </c>
      <c r="E60" s="1">
        <v>3990</v>
      </c>
      <c r="F60" s="1">
        <v>0</v>
      </c>
      <c r="G60" s="1">
        <v>674</v>
      </c>
      <c r="H60" s="1">
        <v>0</v>
      </c>
      <c r="I60" s="1">
        <v>88</v>
      </c>
      <c r="J60" s="4">
        <v>52.03</v>
      </c>
      <c r="K60" s="4">
        <v>1.37</v>
      </c>
      <c r="L60" s="4">
        <v>20.6</v>
      </c>
      <c r="M60" s="80">
        <v>1.91</v>
      </c>
      <c r="N60" s="1">
        <v>2054</v>
      </c>
      <c r="O60" s="1">
        <v>2689</v>
      </c>
      <c r="P60" s="1">
        <v>2470</v>
      </c>
      <c r="Q60" s="1">
        <v>194</v>
      </c>
      <c r="R60" s="1">
        <v>23</v>
      </c>
      <c r="S60" s="1">
        <v>0</v>
      </c>
      <c r="T60" s="1">
        <v>3117</v>
      </c>
      <c r="U60" s="1">
        <v>306</v>
      </c>
      <c r="V60" s="1">
        <v>3990</v>
      </c>
      <c r="W60" s="1">
        <v>664</v>
      </c>
      <c r="X60" s="1">
        <v>88</v>
      </c>
      <c r="Y60" s="77">
        <v>1.89</v>
      </c>
      <c r="AA60" s="1">
        <f t="shared" si="1"/>
        <v>7980</v>
      </c>
      <c r="AB60" s="1">
        <f t="shared" si="2"/>
        <v>1338</v>
      </c>
      <c r="AC60" s="1">
        <f t="shared" si="3"/>
        <v>176</v>
      </c>
      <c r="AD60" s="1">
        <f t="shared" si="25"/>
        <v>19</v>
      </c>
      <c r="AE60" s="1">
        <f t="shared" si="26"/>
        <v>75</v>
      </c>
      <c r="AF60" s="1">
        <f t="shared" si="26"/>
        <v>0</v>
      </c>
      <c r="AG60" s="1">
        <f t="shared" si="26"/>
        <v>9</v>
      </c>
      <c r="AH60" s="1">
        <f t="shared" si="33"/>
        <v>103</v>
      </c>
      <c r="AI60" s="9">
        <f t="shared" si="4"/>
        <v>1.8518518518518517E-2</v>
      </c>
      <c r="AJ60" s="9">
        <f t="shared" si="5"/>
        <v>0.23760000000000001</v>
      </c>
      <c r="AK60" s="9">
        <f t="shared" si="6"/>
        <v>0.19950000000000001</v>
      </c>
      <c r="AL60" s="9">
        <f t="shared" si="7"/>
        <v>3.3700000000000001E-2</v>
      </c>
      <c r="AM60" s="9">
        <f t="shared" si="8"/>
        <v>4.4000000000000003E-3</v>
      </c>
      <c r="AN60" s="9">
        <f t="shared" si="9"/>
        <v>0.15584999999999999</v>
      </c>
      <c r="AO60" s="9">
        <f t="shared" si="10"/>
        <v>5.1500000000000001E-3</v>
      </c>
      <c r="AP60" s="1">
        <f t="shared" si="27"/>
        <v>19</v>
      </c>
      <c r="AQ60" s="1">
        <f t="shared" si="27"/>
        <v>75</v>
      </c>
      <c r="AR60" s="1"/>
      <c r="AS60" s="1">
        <f t="shared" si="28"/>
        <v>9</v>
      </c>
      <c r="AT60" s="1">
        <f t="shared" si="34"/>
        <v>103</v>
      </c>
      <c r="AU60" s="1">
        <f t="shared" si="11"/>
        <v>4742</v>
      </c>
      <c r="AV60" s="9">
        <f t="shared" si="12"/>
        <v>0.23710000000000001</v>
      </c>
      <c r="AW60" s="9">
        <f t="shared" si="13"/>
        <v>0.19950000000000001</v>
      </c>
      <c r="AX60" s="9">
        <f t="shared" si="14"/>
        <v>3.32E-2</v>
      </c>
      <c r="AY60" s="9">
        <f t="shared" si="15"/>
        <v>4.4000000000000003E-3</v>
      </c>
      <c r="AZ60" s="9">
        <f t="shared" si="16"/>
        <v>5.1500000000000001E-3</v>
      </c>
      <c r="BJ60" s="7">
        <f t="shared" si="38"/>
        <v>52</v>
      </c>
      <c r="BK60" s="7">
        <f t="shared" si="38"/>
        <v>47</v>
      </c>
      <c r="BL60" s="1">
        <f t="shared" si="17"/>
        <v>163442.86945440044</v>
      </c>
      <c r="BM60" s="67">
        <f>+EvolOf!M49</f>
        <v>140510</v>
      </c>
      <c r="BN60" s="1">
        <f t="shared" si="18"/>
        <v>166019</v>
      </c>
      <c r="BO60" s="1">
        <f t="shared" si="29"/>
        <v>-2576.1305455995607</v>
      </c>
      <c r="BP60" s="36">
        <f t="shared" si="30"/>
        <v>-1.5517082656801739E-2</v>
      </c>
      <c r="BQ60" s="1">
        <f t="shared" si="19"/>
        <v>6636448.5879710903</v>
      </c>
      <c r="BR60" s="1" cm="1">
        <f t="array" ref="BR60">IF(BK60&lt;=$BX$14,0,INDEX($B$14:$B$300,BK60-$BX$14+1))*$BY$14</f>
        <v>142427.80353759939</v>
      </c>
      <c r="BS60" s="1">
        <f t="shared" si="20"/>
        <v>137234.22750906099</v>
      </c>
      <c r="BT60" s="1">
        <f t="shared" si="21"/>
        <v>26208.641945339466</v>
      </c>
      <c r="BU60" s="1">
        <f t="shared" si="31"/>
        <v>116219.16159225993</v>
      </c>
      <c r="BV60" s="1">
        <f t="shared" si="32"/>
        <v>23181.922140628347</v>
      </c>
      <c r="BW60" s="1">
        <f t="shared" si="22"/>
        <v>3026.7198047111197</v>
      </c>
      <c r="CV60" s="4">
        <f t="shared" si="36"/>
        <v>7.6590909090909092</v>
      </c>
    </row>
    <row r="61" spans="1:100" x14ac:dyDescent="0.3">
      <c r="A61" s="1">
        <f t="shared" si="24"/>
        <v>48</v>
      </c>
      <c r="B61" s="1">
        <f t="shared" si="0"/>
        <v>4853</v>
      </c>
      <c r="C61" s="1">
        <v>48</v>
      </c>
      <c r="D61" s="1">
        <v>15145</v>
      </c>
      <c r="E61" s="1">
        <v>3999</v>
      </c>
      <c r="F61" s="1">
        <v>0</v>
      </c>
      <c r="G61" s="1">
        <v>754</v>
      </c>
      <c r="H61" s="1">
        <v>0</v>
      </c>
      <c r="I61" s="1">
        <v>100</v>
      </c>
      <c r="J61" s="4">
        <v>51.79</v>
      </c>
      <c r="K61" s="4">
        <v>1.36</v>
      </c>
      <c r="L61" s="4">
        <v>20.8</v>
      </c>
      <c r="M61" s="80">
        <v>1.87</v>
      </c>
      <c r="N61" s="1">
        <v>2132</v>
      </c>
      <c r="O61" s="1">
        <v>2712</v>
      </c>
      <c r="P61" s="1">
        <v>2494</v>
      </c>
      <c r="Q61" s="1">
        <v>194</v>
      </c>
      <c r="R61" s="1">
        <v>23</v>
      </c>
      <c r="S61" s="1">
        <v>0</v>
      </c>
      <c r="T61" s="1">
        <v>3151</v>
      </c>
      <c r="U61" s="1">
        <v>312</v>
      </c>
      <c r="V61" s="1">
        <v>3999</v>
      </c>
      <c r="W61" s="1">
        <v>744</v>
      </c>
      <c r="X61" s="1">
        <v>100</v>
      </c>
      <c r="Y61" s="77">
        <v>1.85</v>
      </c>
      <c r="AA61" s="1">
        <f t="shared" si="1"/>
        <v>7998</v>
      </c>
      <c r="AB61" s="1">
        <f t="shared" si="2"/>
        <v>1498</v>
      </c>
      <c r="AC61" s="1">
        <f t="shared" si="3"/>
        <v>200</v>
      </c>
      <c r="AD61" s="1">
        <f t="shared" si="25"/>
        <v>9</v>
      </c>
      <c r="AE61" s="1">
        <f t="shared" si="26"/>
        <v>80</v>
      </c>
      <c r="AF61" s="1">
        <f t="shared" si="26"/>
        <v>0</v>
      </c>
      <c r="AG61" s="1">
        <f t="shared" si="26"/>
        <v>12</v>
      </c>
      <c r="AH61" s="1">
        <f t="shared" si="33"/>
        <v>101</v>
      </c>
      <c r="AI61" s="9">
        <f t="shared" si="4"/>
        <v>2.0605810838656501E-2</v>
      </c>
      <c r="AJ61" s="9">
        <f t="shared" si="5"/>
        <v>0.24265</v>
      </c>
      <c r="AK61" s="9">
        <f t="shared" si="6"/>
        <v>0.19994999999999999</v>
      </c>
      <c r="AL61" s="9">
        <f t="shared" si="7"/>
        <v>3.7699999999999997E-2</v>
      </c>
      <c r="AM61" s="9">
        <f t="shared" si="8"/>
        <v>5.0000000000000001E-3</v>
      </c>
      <c r="AN61" s="9">
        <f t="shared" si="9"/>
        <v>0.15755</v>
      </c>
      <c r="AO61" s="9">
        <f t="shared" si="10"/>
        <v>5.0499999999999998E-3</v>
      </c>
      <c r="AP61" s="1">
        <f t="shared" si="27"/>
        <v>9</v>
      </c>
      <c r="AQ61" s="1">
        <f t="shared" si="27"/>
        <v>80</v>
      </c>
      <c r="AR61" s="1"/>
      <c r="AS61" s="1">
        <f t="shared" si="28"/>
        <v>12</v>
      </c>
      <c r="AT61" s="1">
        <f t="shared" si="34"/>
        <v>101</v>
      </c>
      <c r="AU61" s="1">
        <f t="shared" si="11"/>
        <v>4843</v>
      </c>
      <c r="AV61" s="9">
        <f t="shared" si="12"/>
        <v>0.24215</v>
      </c>
      <c r="AW61" s="9">
        <f t="shared" si="13"/>
        <v>0.19994999999999999</v>
      </c>
      <c r="AX61" s="9">
        <f t="shared" si="14"/>
        <v>3.7199999999999997E-2</v>
      </c>
      <c r="AY61" s="9">
        <f t="shared" si="15"/>
        <v>5.0000000000000001E-3</v>
      </c>
      <c r="AZ61" s="9">
        <f t="shared" si="16"/>
        <v>5.0499999999999998E-3</v>
      </c>
      <c r="BJ61" s="7">
        <f t="shared" si="38"/>
        <v>53</v>
      </c>
      <c r="BK61" s="7">
        <f t="shared" si="38"/>
        <v>48</v>
      </c>
      <c r="BL61" s="1">
        <f t="shared" si="17"/>
        <v>166916.71832117118</v>
      </c>
      <c r="BM61" s="67">
        <f>+EvolOf!M50</f>
        <v>146690</v>
      </c>
      <c r="BN61" s="1">
        <f t="shared" si="18"/>
        <v>169496</v>
      </c>
      <c r="BO61" s="1">
        <f t="shared" si="29"/>
        <v>-2579.2816788288183</v>
      </c>
      <c r="BP61" s="36">
        <f t="shared" si="30"/>
        <v>-1.5217360166781657E-2</v>
      </c>
      <c r="BQ61" s="1">
        <f t="shared" si="19"/>
        <v>6652693.9787420072</v>
      </c>
      <c r="BR61" s="1" cm="1">
        <f t="array" ref="BR61">IF(BK61&lt;=$BX$14,0,INDEX($B$14:$B$300,BK61-$BX$14+1))*$BY$14</f>
        <v>147002.2777879014</v>
      </c>
      <c r="BS61" s="1">
        <f t="shared" si="20"/>
        <v>137543.77839817916</v>
      </c>
      <c r="BT61" s="1">
        <f t="shared" si="21"/>
        <v>29372.939922992002</v>
      </c>
      <c r="BU61" s="1">
        <f t="shared" si="31"/>
        <v>117629.33786490941</v>
      </c>
      <c r="BV61" s="1">
        <f t="shared" si="32"/>
        <v>25933.485599456639</v>
      </c>
      <c r="BW61" s="1">
        <f t="shared" si="22"/>
        <v>3439.4543235353631</v>
      </c>
      <c r="CV61" s="4">
        <f t="shared" si="36"/>
        <v>7.54</v>
      </c>
    </row>
    <row r="62" spans="1:100" x14ac:dyDescent="0.3">
      <c r="A62" s="1">
        <f t="shared" si="24"/>
        <v>49</v>
      </c>
      <c r="B62" s="1">
        <f t="shared" si="0"/>
        <v>4951</v>
      </c>
      <c r="C62" s="1">
        <v>49</v>
      </c>
      <c r="D62" s="1">
        <v>15047</v>
      </c>
      <c r="E62" s="1">
        <v>3997</v>
      </c>
      <c r="F62" s="1">
        <v>0</v>
      </c>
      <c r="G62" s="1">
        <v>842</v>
      </c>
      <c r="H62" s="1">
        <v>0</v>
      </c>
      <c r="I62" s="1">
        <v>112</v>
      </c>
      <c r="J62" s="4">
        <v>51.57</v>
      </c>
      <c r="K62" s="4">
        <v>1.36</v>
      </c>
      <c r="L62" s="4">
        <v>21</v>
      </c>
      <c r="M62" s="80">
        <v>1.83</v>
      </c>
      <c r="N62" s="1">
        <v>2208</v>
      </c>
      <c r="O62" s="1">
        <v>2734</v>
      </c>
      <c r="P62" s="1">
        <v>2515</v>
      </c>
      <c r="Q62" s="1">
        <v>195</v>
      </c>
      <c r="R62" s="1">
        <v>23</v>
      </c>
      <c r="S62" s="1">
        <v>0</v>
      </c>
      <c r="T62" s="1">
        <v>3188</v>
      </c>
      <c r="U62" s="1">
        <v>316</v>
      </c>
      <c r="V62" s="1">
        <v>3997</v>
      </c>
      <c r="W62" s="1">
        <v>832</v>
      </c>
      <c r="X62" s="1">
        <v>112</v>
      </c>
      <c r="Y62" s="77">
        <v>1.81</v>
      </c>
      <c r="AA62" s="1">
        <f t="shared" si="1"/>
        <v>7994</v>
      </c>
      <c r="AB62" s="1">
        <f t="shared" si="2"/>
        <v>1674</v>
      </c>
      <c r="AC62" s="1">
        <f t="shared" si="3"/>
        <v>224</v>
      </c>
      <c r="AD62" s="1">
        <f t="shared" si="25"/>
        <v>-2</v>
      </c>
      <c r="AE62" s="1">
        <f t="shared" si="26"/>
        <v>88</v>
      </c>
      <c r="AF62" s="1">
        <f t="shared" si="26"/>
        <v>0</v>
      </c>
      <c r="AG62" s="1">
        <f t="shared" si="26"/>
        <v>12</v>
      </c>
      <c r="AH62" s="1">
        <f t="shared" si="33"/>
        <v>98</v>
      </c>
      <c r="AI62" s="9">
        <f t="shared" si="4"/>
        <v>2.262169258735609E-2</v>
      </c>
      <c r="AJ62" s="9">
        <f t="shared" si="5"/>
        <v>0.24754999999999999</v>
      </c>
      <c r="AK62" s="9">
        <f t="shared" si="6"/>
        <v>0.19985</v>
      </c>
      <c r="AL62" s="9">
        <f t="shared" si="7"/>
        <v>4.2099999999999999E-2</v>
      </c>
      <c r="AM62" s="9">
        <f t="shared" si="8"/>
        <v>5.5999999999999999E-3</v>
      </c>
      <c r="AN62" s="9">
        <f t="shared" si="9"/>
        <v>0.15939999999999999</v>
      </c>
      <c r="AO62" s="9">
        <f t="shared" si="10"/>
        <v>4.8999999999999998E-3</v>
      </c>
      <c r="AP62" s="1">
        <f t="shared" si="27"/>
        <v>-2</v>
      </c>
      <c r="AQ62" s="1">
        <f t="shared" si="27"/>
        <v>88</v>
      </c>
      <c r="AR62" s="1"/>
      <c r="AS62" s="1">
        <f t="shared" si="28"/>
        <v>12</v>
      </c>
      <c r="AT62" s="1">
        <f t="shared" si="34"/>
        <v>98</v>
      </c>
      <c r="AU62" s="1">
        <f t="shared" si="11"/>
        <v>4941</v>
      </c>
      <c r="AV62" s="9">
        <f t="shared" si="12"/>
        <v>0.24704999999999999</v>
      </c>
      <c r="AW62" s="9">
        <f t="shared" si="13"/>
        <v>0.19985</v>
      </c>
      <c r="AX62" s="9">
        <f t="shared" si="14"/>
        <v>4.1599999999999998E-2</v>
      </c>
      <c r="AY62" s="9">
        <f t="shared" si="15"/>
        <v>5.5999999999999999E-3</v>
      </c>
      <c r="AZ62" s="9">
        <f t="shared" si="16"/>
        <v>4.8999999999999998E-3</v>
      </c>
      <c r="BJ62" s="7">
        <f t="shared" si="38"/>
        <v>54</v>
      </c>
      <c r="BK62" s="7">
        <f t="shared" si="38"/>
        <v>49</v>
      </c>
      <c r="BL62" s="1">
        <f t="shared" si="17"/>
        <v>170287.38355823583</v>
      </c>
      <c r="BM62" s="67">
        <f>+EvolOf!M51</f>
        <v>152446</v>
      </c>
      <c r="BN62" s="1">
        <f t="shared" si="18"/>
        <v>172541</v>
      </c>
      <c r="BO62" s="1">
        <f t="shared" si="29"/>
        <v>-2253.6164417641703</v>
      </c>
      <c r="BP62" s="36">
        <f t="shared" si="30"/>
        <v>-1.3061338706534475E-2</v>
      </c>
      <c r="BQ62" s="1">
        <f t="shared" si="19"/>
        <v>5078787.0665897997</v>
      </c>
      <c r="BR62" s="1" cm="1">
        <f t="array" ref="BR62">IF(BK62&lt;=$BX$14,0,INDEX($B$14:$B$300,BK62-$BX$14+1))*$BY$14</f>
        <v>151611.14658143881</v>
      </c>
      <c r="BS62" s="1">
        <f t="shared" si="20"/>
        <v>137474.98931170846</v>
      </c>
      <c r="BT62" s="1">
        <f t="shared" si="21"/>
        <v>32812.394246527365</v>
      </c>
      <c r="BU62" s="1">
        <f t="shared" si="31"/>
        <v>118798.75233491143</v>
      </c>
      <c r="BV62" s="1">
        <f t="shared" si="32"/>
        <v>28960.205404167758</v>
      </c>
      <c r="BW62" s="1">
        <f t="shared" si="22"/>
        <v>3852.1888423596065</v>
      </c>
      <c r="CV62" s="4">
        <f t="shared" si="36"/>
        <v>7.5178571428571432</v>
      </c>
    </row>
    <row r="63" spans="1:100" x14ac:dyDescent="0.3">
      <c r="A63" s="1">
        <f t="shared" si="24"/>
        <v>50</v>
      </c>
      <c r="B63" s="1">
        <f t="shared" si="0"/>
        <v>5040</v>
      </c>
      <c r="C63" s="1">
        <v>50</v>
      </c>
      <c r="D63" s="1">
        <v>14959</v>
      </c>
      <c r="E63" s="1">
        <v>3975</v>
      </c>
      <c r="F63" s="1">
        <v>0</v>
      </c>
      <c r="G63" s="1">
        <v>940</v>
      </c>
      <c r="H63" s="1">
        <v>0</v>
      </c>
      <c r="I63" s="1">
        <v>125</v>
      </c>
      <c r="J63" s="4">
        <v>51.36</v>
      </c>
      <c r="K63" s="4">
        <v>1.36</v>
      </c>
      <c r="L63" s="4">
        <v>21.3</v>
      </c>
      <c r="M63" s="80">
        <v>1.8</v>
      </c>
      <c r="N63" s="1">
        <v>2280</v>
      </c>
      <c r="O63" s="1">
        <v>2750</v>
      </c>
      <c r="P63" s="1">
        <v>2531</v>
      </c>
      <c r="Q63" s="1">
        <v>195</v>
      </c>
      <c r="R63" s="1">
        <v>23</v>
      </c>
      <c r="S63" s="1">
        <v>0</v>
      </c>
      <c r="T63" s="1">
        <v>3210</v>
      </c>
      <c r="U63" s="1">
        <v>322</v>
      </c>
      <c r="V63" s="1">
        <v>3975</v>
      </c>
      <c r="W63" s="1">
        <v>930</v>
      </c>
      <c r="X63" s="1">
        <v>125</v>
      </c>
      <c r="Y63" s="77">
        <v>1.78</v>
      </c>
      <c r="AA63" s="1">
        <f t="shared" si="1"/>
        <v>7950</v>
      </c>
      <c r="AB63" s="1">
        <f t="shared" si="2"/>
        <v>1870</v>
      </c>
      <c r="AC63" s="1">
        <f t="shared" si="3"/>
        <v>250</v>
      </c>
      <c r="AD63" s="1">
        <f t="shared" si="25"/>
        <v>-22</v>
      </c>
      <c r="AE63" s="1">
        <f t="shared" si="26"/>
        <v>98</v>
      </c>
      <c r="AF63" s="1">
        <f t="shared" si="26"/>
        <v>0</v>
      </c>
      <c r="AG63" s="1">
        <f t="shared" si="26"/>
        <v>13</v>
      </c>
      <c r="AH63" s="1">
        <f t="shared" si="33"/>
        <v>89</v>
      </c>
      <c r="AI63" s="9">
        <f t="shared" si="4"/>
        <v>2.48015873015873E-2</v>
      </c>
      <c r="AJ63" s="9">
        <f t="shared" si="5"/>
        <v>0.252</v>
      </c>
      <c r="AK63" s="9">
        <f t="shared" si="6"/>
        <v>0.19875000000000001</v>
      </c>
      <c r="AL63" s="9">
        <f t="shared" si="7"/>
        <v>4.7E-2</v>
      </c>
      <c r="AM63" s="9">
        <f t="shared" si="8"/>
        <v>6.2500000000000003E-3</v>
      </c>
      <c r="AN63" s="9">
        <f t="shared" si="9"/>
        <v>0.1605</v>
      </c>
      <c r="AO63" s="9">
        <f t="shared" si="10"/>
        <v>4.45E-3</v>
      </c>
      <c r="AP63" s="1">
        <f t="shared" si="27"/>
        <v>-22</v>
      </c>
      <c r="AQ63" s="1">
        <f t="shared" si="27"/>
        <v>98</v>
      </c>
      <c r="AR63" s="1"/>
      <c r="AS63" s="1">
        <f t="shared" si="28"/>
        <v>13</v>
      </c>
      <c r="AT63" s="1">
        <f t="shared" si="34"/>
        <v>89</v>
      </c>
      <c r="AU63" s="1">
        <f t="shared" si="11"/>
        <v>5030</v>
      </c>
      <c r="AV63" s="9">
        <f t="shared" si="12"/>
        <v>0.2515</v>
      </c>
      <c r="AW63" s="9">
        <f t="shared" si="13"/>
        <v>0.19875000000000001</v>
      </c>
      <c r="AX63" s="9">
        <f t="shared" si="14"/>
        <v>4.65E-2</v>
      </c>
      <c r="AY63" s="9">
        <f t="shared" si="15"/>
        <v>6.2500000000000003E-3</v>
      </c>
      <c r="AZ63" s="9">
        <f t="shared" si="16"/>
        <v>4.45E-3</v>
      </c>
      <c r="BJ63" s="7">
        <f t="shared" si="38"/>
        <v>55</v>
      </c>
      <c r="BK63" s="7">
        <f t="shared" si="38"/>
        <v>50</v>
      </c>
      <c r="BL63" s="1">
        <f t="shared" si="17"/>
        <v>0</v>
      </c>
      <c r="BM63" s="67">
        <f>+EvolOf!M52</f>
        <v>157022</v>
      </c>
      <c r="BN63" s="1">
        <f t="shared" si="18"/>
        <v>0</v>
      </c>
      <c r="BO63" s="1">
        <f t="shared" si="29"/>
        <v>0</v>
      </c>
      <c r="BP63" s="36">
        <f t="shared" si="30"/>
        <v>0</v>
      </c>
      <c r="BQ63" s="1">
        <f t="shared" si="19"/>
        <v>0</v>
      </c>
      <c r="BR63" s="1" cm="1">
        <f t="array" ref="BR63">IF(BK63&lt;=$BX$14,0,INDEX($B$14:$B$300,BK63-$BX$14+1))*$BY$14</f>
        <v>155979.25357232871</v>
      </c>
      <c r="BS63" s="1">
        <f t="shared" si="20"/>
        <v>136718.30936053069</v>
      </c>
      <c r="BT63" s="1">
        <f t="shared" si="21"/>
        <v>36630.188545651617</v>
      </c>
      <c r="BU63" s="1">
        <f t="shared" si="31"/>
        <v>119349.0650266771</v>
      </c>
      <c r="BV63" s="1">
        <f t="shared" si="32"/>
        <v>32330.870641232414</v>
      </c>
      <c r="BW63" s="1">
        <f t="shared" si="22"/>
        <v>4299.3179044192038</v>
      </c>
      <c r="CV63" s="4">
        <f t="shared" si="36"/>
        <v>7.52</v>
      </c>
    </row>
    <row r="64" spans="1:100" x14ac:dyDescent="0.3">
      <c r="A64" s="1">
        <f t="shared" si="24"/>
        <v>51</v>
      </c>
      <c r="B64" s="1">
        <f t="shared" si="0"/>
        <v>5119</v>
      </c>
      <c r="C64" s="1">
        <v>51</v>
      </c>
      <c r="D64" s="1">
        <v>14879</v>
      </c>
      <c r="E64" s="1">
        <v>3935</v>
      </c>
      <c r="F64" s="1">
        <v>0</v>
      </c>
      <c r="G64" s="1">
        <v>1046</v>
      </c>
      <c r="H64" s="1">
        <v>0</v>
      </c>
      <c r="I64" s="1">
        <v>138</v>
      </c>
      <c r="J64" s="4">
        <v>51.17</v>
      </c>
      <c r="K64" s="4">
        <v>1.36</v>
      </c>
      <c r="L64" s="4">
        <v>21.5</v>
      </c>
      <c r="M64" s="80">
        <v>1.76</v>
      </c>
      <c r="N64" s="1">
        <v>2347</v>
      </c>
      <c r="O64" s="1">
        <v>2763</v>
      </c>
      <c r="P64" s="1">
        <v>2543</v>
      </c>
      <c r="Q64" s="1">
        <v>195</v>
      </c>
      <c r="R64" s="1">
        <v>23</v>
      </c>
      <c r="S64" s="1">
        <v>0</v>
      </c>
      <c r="T64" s="1">
        <v>3225</v>
      </c>
      <c r="U64" s="1">
        <v>323</v>
      </c>
      <c r="V64" s="1">
        <v>3935</v>
      </c>
      <c r="W64" s="1">
        <v>1036</v>
      </c>
      <c r="X64" s="1">
        <v>138</v>
      </c>
      <c r="Y64" s="77">
        <v>1.75</v>
      </c>
      <c r="AA64" s="1">
        <f t="shared" si="1"/>
        <v>7870</v>
      </c>
      <c r="AB64" s="1">
        <f t="shared" si="2"/>
        <v>2082</v>
      </c>
      <c r="AC64" s="1">
        <f t="shared" si="3"/>
        <v>276</v>
      </c>
      <c r="AD64" s="1">
        <f t="shared" si="25"/>
        <v>-40</v>
      </c>
      <c r="AE64" s="1">
        <f t="shared" si="26"/>
        <v>106</v>
      </c>
      <c r="AF64" s="1">
        <f t="shared" si="26"/>
        <v>0</v>
      </c>
      <c r="AG64" s="1">
        <f t="shared" si="26"/>
        <v>13</v>
      </c>
      <c r="AH64" s="1">
        <f t="shared" si="33"/>
        <v>79</v>
      </c>
      <c r="AI64" s="9">
        <f t="shared" si="4"/>
        <v>2.6958390310607542E-2</v>
      </c>
      <c r="AJ64" s="9">
        <f t="shared" si="5"/>
        <v>0.25595000000000001</v>
      </c>
      <c r="AK64" s="9">
        <f t="shared" si="6"/>
        <v>0.19675000000000001</v>
      </c>
      <c r="AL64" s="9">
        <f t="shared" si="7"/>
        <v>5.2299999999999999E-2</v>
      </c>
      <c r="AM64" s="9">
        <f t="shared" si="8"/>
        <v>6.8999999999999999E-3</v>
      </c>
      <c r="AN64" s="9">
        <f t="shared" si="9"/>
        <v>0.16125</v>
      </c>
      <c r="AO64" s="9">
        <f t="shared" si="10"/>
        <v>3.9500000000000004E-3</v>
      </c>
      <c r="AP64" s="1">
        <f t="shared" si="27"/>
        <v>-40</v>
      </c>
      <c r="AQ64" s="1">
        <f t="shared" si="27"/>
        <v>106</v>
      </c>
      <c r="AR64" s="1"/>
      <c r="AS64" s="1">
        <f t="shared" si="28"/>
        <v>13</v>
      </c>
      <c r="AT64" s="1">
        <f t="shared" si="34"/>
        <v>79</v>
      </c>
      <c r="AU64" s="1">
        <f t="shared" si="11"/>
        <v>5109</v>
      </c>
      <c r="AV64" s="9">
        <f t="shared" si="12"/>
        <v>0.25545000000000001</v>
      </c>
      <c r="AW64" s="9">
        <f t="shared" si="13"/>
        <v>0.19675000000000001</v>
      </c>
      <c r="AX64" s="9">
        <f t="shared" si="14"/>
        <v>5.1799999999999999E-2</v>
      </c>
      <c r="AY64" s="9">
        <f t="shared" si="15"/>
        <v>6.8999999999999999E-3</v>
      </c>
      <c r="AZ64" s="9">
        <f t="shared" si="16"/>
        <v>3.9500000000000004E-3</v>
      </c>
      <c r="BJ64" s="7">
        <f t="shared" ref="BJ64:BK79" si="39">+BJ63+1</f>
        <v>56</v>
      </c>
      <c r="BK64" s="7">
        <f t="shared" si="39"/>
        <v>51</v>
      </c>
      <c r="BL64" s="1">
        <f t="shared" si="17"/>
        <v>0</v>
      </c>
      <c r="BM64" s="67">
        <f>+EvolOf!M53</f>
        <v>161852</v>
      </c>
      <c r="BN64" s="1">
        <f t="shared" si="18"/>
        <v>0</v>
      </c>
      <c r="BO64" s="1">
        <f t="shared" si="29"/>
        <v>0</v>
      </c>
      <c r="BP64" s="36">
        <f t="shared" si="30"/>
        <v>0</v>
      </c>
      <c r="BQ64" s="1">
        <f t="shared" si="19"/>
        <v>0</v>
      </c>
      <c r="BR64" s="1" cm="1">
        <f t="array" ref="BR64">IF(BK64&lt;=$BX$14,0,INDEX($B$14:$B$300,BK64-$BX$14+1))*$BY$14</f>
        <v>159900.23150115903</v>
      </c>
      <c r="BS64" s="1">
        <f t="shared" si="20"/>
        <v>135342.52763111654</v>
      </c>
      <c r="BT64" s="1">
        <f t="shared" si="21"/>
        <v>40723.139190658701</v>
      </c>
      <c r="BU64" s="1">
        <f t="shared" si="31"/>
        <v>119177.09231050033</v>
      </c>
      <c r="BV64" s="1">
        <f t="shared" si="32"/>
        <v>35976.692224179897</v>
      </c>
      <c r="BW64" s="1">
        <f t="shared" si="22"/>
        <v>4746.4469664788012</v>
      </c>
      <c r="CV64" s="4">
        <f t="shared" si="36"/>
        <v>7.5797101449275361</v>
      </c>
    </row>
    <row r="65" spans="1:100" x14ac:dyDescent="0.3">
      <c r="A65" s="1">
        <f t="shared" si="24"/>
        <v>52</v>
      </c>
      <c r="B65" s="1">
        <f t="shared" si="0"/>
        <v>5193</v>
      </c>
      <c r="C65" s="1">
        <v>52</v>
      </c>
      <c r="D65" s="1">
        <v>14805</v>
      </c>
      <c r="E65" s="1">
        <v>3893</v>
      </c>
      <c r="F65" s="1">
        <v>0</v>
      </c>
      <c r="G65" s="1">
        <v>1150</v>
      </c>
      <c r="H65" s="1">
        <v>0</v>
      </c>
      <c r="I65" s="1">
        <v>150</v>
      </c>
      <c r="J65" s="4">
        <v>50.98</v>
      </c>
      <c r="K65" s="4">
        <v>1.35</v>
      </c>
      <c r="L65" s="4">
        <v>21.7</v>
      </c>
      <c r="M65" s="80">
        <v>1.73</v>
      </c>
      <c r="N65" s="1">
        <v>2412</v>
      </c>
      <c r="O65" s="1">
        <v>2772</v>
      </c>
      <c r="P65" s="1">
        <v>2552</v>
      </c>
      <c r="Q65" s="1">
        <v>196</v>
      </c>
      <c r="R65" s="1">
        <v>23</v>
      </c>
      <c r="S65" s="1">
        <v>0</v>
      </c>
      <c r="T65" s="1">
        <v>3236</v>
      </c>
      <c r="U65" s="1">
        <v>322</v>
      </c>
      <c r="V65" s="1">
        <v>3893</v>
      </c>
      <c r="W65" s="1">
        <v>1140</v>
      </c>
      <c r="X65" s="1">
        <v>150</v>
      </c>
      <c r="Y65" s="77">
        <v>1.72</v>
      </c>
      <c r="AA65" s="1">
        <f t="shared" si="1"/>
        <v>7786</v>
      </c>
      <c r="AB65" s="1">
        <f t="shared" si="2"/>
        <v>2290</v>
      </c>
      <c r="AC65" s="1">
        <f t="shared" si="3"/>
        <v>300</v>
      </c>
      <c r="AD65" s="1">
        <f t="shared" si="25"/>
        <v>-42</v>
      </c>
      <c r="AE65" s="1">
        <f t="shared" si="26"/>
        <v>104</v>
      </c>
      <c r="AF65" s="1">
        <f t="shared" si="26"/>
        <v>0</v>
      </c>
      <c r="AG65" s="1">
        <f t="shared" si="26"/>
        <v>12</v>
      </c>
      <c r="AH65" s="1">
        <f t="shared" si="33"/>
        <v>74</v>
      </c>
      <c r="AI65" s="9">
        <f t="shared" si="4"/>
        <v>2.8885037550548817E-2</v>
      </c>
      <c r="AJ65" s="9">
        <f t="shared" si="5"/>
        <v>0.25964999999999999</v>
      </c>
      <c r="AK65" s="9">
        <f t="shared" si="6"/>
        <v>0.19464999999999999</v>
      </c>
      <c r="AL65" s="9">
        <f t="shared" si="7"/>
        <v>5.7500000000000002E-2</v>
      </c>
      <c r="AM65" s="9">
        <f t="shared" si="8"/>
        <v>7.4999999999999997E-3</v>
      </c>
      <c r="AN65" s="9">
        <f t="shared" si="9"/>
        <v>0.1618</v>
      </c>
      <c r="AO65" s="9">
        <f t="shared" si="10"/>
        <v>3.7000000000000002E-3</v>
      </c>
      <c r="AP65" s="1">
        <f t="shared" si="27"/>
        <v>-42</v>
      </c>
      <c r="AQ65" s="1">
        <f t="shared" si="27"/>
        <v>104</v>
      </c>
      <c r="AR65" s="1"/>
      <c r="AS65" s="1">
        <f t="shared" si="28"/>
        <v>12</v>
      </c>
      <c r="AT65" s="1">
        <f t="shared" si="34"/>
        <v>74</v>
      </c>
      <c r="AU65" s="1">
        <f t="shared" si="11"/>
        <v>5183</v>
      </c>
      <c r="AV65" s="9">
        <f t="shared" si="12"/>
        <v>0.25914999999999999</v>
      </c>
      <c r="AW65" s="9">
        <f t="shared" si="13"/>
        <v>0.19464999999999999</v>
      </c>
      <c r="AX65" s="9">
        <f t="shared" si="14"/>
        <v>5.7000000000000002E-2</v>
      </c>
      <c r="AY65" s="9">
        <f t="shared" si="15"/>
        <v>7.4999999999999997E-3</v>
      </c>
      <c r="AZ65" s="9">
        <f t="shared" si="16"/>
        <v>3.7000000000000002E-3</v>
      </c>
      <c r="BJ65" s="7">
        <f t="shared" si="39"/>
        <v>57</v>
      </c>
      <c r="BK65" s="7">
        <f t="shared" si="39"/>
        <v>52</v>
      </c>
      <c r="BL65" s="1">
        <f t="shared" si="17"/>
        <v>0</v>
      </c>
      <c r="BM65" s="67">
        <f>+EvolOf!M54</f>
        <v>166019</v>
      </c>
      <c r="BN65" s="1">
        <f t="shared" si="18"/>
        <v>0</v>
      </c>
      <c r="BO65" s="1">
        <f t="shared" si="29"/>
        <v>0</v>
      </c>
      <c r="BP65" s="36">
        <f t="shared" si="30"/>
        <v>0</v>
      </c>
      <c r="BQ65" s="1">
        <f t="shared" si="19"/>
        <v>0</v>
      </c>
      <c r="BR65" s="1" cm="1">
        <f t="array" ref="BR65">IF(BK65&lt;=$BX$14,0,INDEX($B$14:$B$300,BK65-$BX$14+1))*$BY$14</f>
        <v>163442.86945440044</v>
      </c>
      <c r="BS65" s="1">
        <f t="shared" si="20"/>
        <v>133897.95681523168</v>
      </c>
      <c r="BT65" s="1">
        <f t="shared" si="21"/>
        <v>44712.90620595972</v>
      </c>
      <c r="BU65" s="1">
        <f t="shared" si="31"/>
        <v>118729.96324844072</v>
      </c>
      <c r="BV65" s="1">
        <f t="shared" si="32"/>
        <v>39553.724720656675</v>
      </c>
      <c r="BW65" s="1">
        <f t="shared" si="22"/>
        <v>5159.1814853030446</v>
      </c>
      <c r="CV65" s="4">
        <f t="shared" si="36"/>
        <v>7.666666666666667</v>
      </c>
    </row>
    <row r="66" spans="1:100" x14ac:dyDescent="0.3">
      <c r="A66" s="1">
        <f t="shared" si="24"/>
        <v>53</v>
      </c>
      <c r="B66" s="1">
        <f t="shared" si="0"/>
        <v>5265</v>
      </c>
      <c r="C66" s="1">
        <v>53</v>
      </c>
      <c r="D66" s="1">
        <v>14734</v>
      </c>
      <c r="E66" s="1">
        <v>3840</v>
      </c>
      <c r="F66" s="1">
        <v>0</v>
      </c>
      <c r="G66" s="1">
        <v>1261</v>
      </c>
      <c r="H66" s="1">
        <v>0</v>
      </c>
      <c r="I66" s="1">
        <v>164</v>
      </c>
      <c r="J66" s="4">
        <v>50.79</v>
      </c>
      <c r="K66" s="4">
        <v>1.35</v>
      </c>
      <c r="L66" s="4">
        <v>21.8</v>
      </c>
      <c r="M66" s="80">
        <v>1.71</v>
      </c>
      <c r="N66" s="1">
        <v>2477</v>
      </c>
      <c r="O66" s="1">
        <v>2778</v>
      </c>
      <c r="P66" s="1">
        <v>2557</v>
      </c>
      <c r="Q66" s="1">
        <v>197</v>
      </c>
      <c r="R66" s="1">
        <v>23</v>
      </c>
      <c r="S66" s="1">
        <v>0</v>
      </c>
      <c r="T66" s="1">
        <v>3225</v>
      </c>
      <c r="U66" s="1">
        <v>323</v>
      </c>
      <c r="V66" s="1">
        <v>3840</v>
      </c>
      <c r="W66" s="1">
        <v>1251</v>
      </c>
      <c r="X66" s="1">
        <v>164</v>
      </c>
      <c r="Y66" s="77">
        <v>1.69</v>
      </c>
      <c r="AA66" s="1">
        <f t="shared" si="1"/>
        <v>7680</v>
      </c>
      <c r="AB66" s="1">
        <f t="shared" si="2"/>
        <v>2512</v>
      </c>
      <c r="AC66" s="1">
        <f t="shared" si="3"/>
        <v>328</v>
      </c>
      <c r="AD66" s="1">
        <f t="shared" si="25"/>
        <v>-53</v>
      </c>
      <c r="AE66" s="1">
        <f t="shared" si="26"/>
        <v>111</v>
      </c>
      <c r="AF66" s="1">
        <f t="shared" si="26"/>
        <v>0</v>
      </c>
      <c r="AG66" s="1">
        <f t="shared" si="26"/>
        <v>14</v>
      </c>
      <c r="AH66" s="1">
        <f t="shared" si="33"/>
        <v>72</v>
      </c>
      <c r="AI66" s="9">
        <f t="shared" si="4"/>
        <v>3.1149097815764481E-2</v>
      </c>
      <c r="AJ66" s="9">
        <f t="shared" si="5"/>
        <v>0.26324999999999998</v>
      </c>
      <c r="AK66" s="9">
        <f t="shared" si="6"/>
        <v>0.192</v>
      </c>
      <c r="AL66" s="9">
        <f t="shared" si="7"/>
        <v>6.3049999999999995E-2</v>
      </c>
      <c r="AM66" s="9">
        <f t="shared" si="8"/>
        <v>8.2000000000000007E-3</v>
      </c>
      <c r="AN66" s="9">
        <f t="shared" si="9"/>
        <v>0.16125</v>
      </c>
      <c r="AO66" s="9">
        <f t="shared" si="10"/>
        <v>3.5999999999999999E-3</v>
      </c>
      <c r="AP66" s="1">
        <f t="shared" si="27"/>
        <v>-53</v>
      </c>
      <c r="AQ66" s="1">
        <f t="shared" si="27"/>
        <v>111</v>
      </c>
      <c r="AR66" s="1"/>
      <c r="AS66" s="1">
        <f t="shared" si="28"/>
        <v>14</v>
      </c>
      <c r="AT66" s="1">
        <f t="shared" si="34"/>
        <v>72</v>
      </c>
      <c r="AU66" s="1">
        <f t="shared" si="11"/>
        <v>5255</v>
      </c>
      <c r="AV66" s="9">
        <f t="shared" si="12"/>
        <v>0.26274999999999998</v>
      </c>
      <c r="AW66" s="9">
        <f t="shared" si="13"/>
        <v>0.192</v>
      </c>
      <c r="AX66" s="9">
        <f t="shared" si="14"/>
        <v>6.2549999999999994E-2</v>
      </c>
      <c r="AY66" s="9">
        <f t="shared" si="15"/>
        <v>8.2000000000000007E-3</v>
      </c>
      <c r="AZ66" s="9">
        <f t="shared" si="16"/>
        <v>3.5999999999999999E-3</v>
      </c>
      <c r="BJ66" s="7">
        <f t="shared" si="39"/>
        <v>58</v>
      </c>
      <c r="BK66" s="7">
        <f t="shared" si="39"/>
        <v>53</v>
      </c>
      <c r="BL66" s="1">
        <f t="shared" si="17"/>
        <v>0</v>
      </c>
      <c r="BM66" s="67">
        <f>+EvolOf!M55</f>
        <v>169496</v>
      </c>
      <c r="BN66" s="1">
        <f t="shared" si="18"/>
        <v>0</v>
      </c>
      <c r="BO66" s="1">
        <f t="shared" si="29"/>
        <v>0</v>
      </c>
      <c r="BP66" s="36">
        <f t="shared" si="30"/>
        <v>0</v>
      </c>
      <c r="BQ66" s="1">
        <f t="shared" si="19"/>
        <v>0</v>
      </c>
      <c r="BR66" s="1" cm="1">
        <f t="array" ref="BR66">IF(BK66&lt;=$BX$14,0,INDEX($B$14:$B$300,BK66-$BX$14+1))*$BY$14</f>
        <v>166916.71832117118</v>
      </c>
      <c r="BS66" s="1">
        <f t="shared" si="20"/>
        <v>132075.04602375795</v>
      </c>
      <c r="BT66" s="1">
        <f t="shared" si="21"/>
        <v>49012.22411037892</v>
      </c>
      <c r="BU66" s="1">
        <f t="shared" si="31"/>
        <v>117904.49421079227</v>
      </c>
      <c r="BV66" s="1">
        <f t="shared" si="32"/>
        <v>43371.519019780928</v>
      </c>
      <c r="BW66" s="1">
        <f t="shared" si="22"/>
        <v>5640.705090597995</v>
      </c>
      <c r="CV66" s="4">
        <f t="shared" si="36"/>
        <v>7.6890243902439028</v>
      </c>
    </row>
    <row r="67" spans="1:100" x14ac:dyDescent="0.3">
      <c r="A67" s="1">
        <f t="shared" si="24"/>
        <v>54</v>
      </c>
      <c r="B67" s="1">
        <f t="shared" si="0"/>
        <v>5332</v>
      </c>
      <c r="C67" s="1">
        <v>54</v>
      </c>
      <c r="D67" s="1">
        <v>14666</v>
      </c>
      <c r="E67" s="1">
        <v>3776</v>
      </c>
      <c r="F67" s="1">
        <v>0</v>
      </c>
      <c r="G67" s="1">
        <v>1378</v>
      </c>
      <c r="H67" s="1">
        <v>0</v>
      </c>
      <c r="I67" s="1">
        <v>178</v>
      </c>
      <c r="J67" s="4">
        <v>50.61</v>
      </c>
      <c r="K67" s="4">
        <v>1.35</v>
      </c>
      <c r="L67" s="4">
        <v>22</v>
      </c>
      <c r="M67" s="80">
        <v>1.68</v>
      </c>
      <c r="N67" s="1">
        <v>2541</v>
      </c>
      <c r="O67" s="1">
        <v>2782</v>
      </c>
      <c r="P67" s="1">
        <v>2560</v>
      </c>
      <c r="Q67" s="1">
        <v>199</v>
      </c>
      <c r="R67" s="1">
        <v>23</v>
      </c>
      <c r="S67" s="1">
        <v>0</v>
      </c>
      <c r="T67" s="1">
        <v>3196</v>
      </c>
      <c r="U67" s="1">
        <v>318</v>
      </c>
      <c r="V67" s="1">
        <v>3776</v>
      </c>
      <c r="W67" s="1">
        <v>1368</v>
      </c>
      <c r="X67" s="1">
        <v>178</v>
      </c>
      <c r="Y67" s="77">
        <v>1.67</v>
      </c>
      <c r="AA67" s="1">
        <f t="shared" si="1"/>
        <v>7552</v>
      </c>
      <c r="AB67" s="1">
        <f t="shared" si="2"/>
        <v>2746</v>
      </c>
      <c r="AC67" s="1">
        <f t="shared" si="3"/>
        <v>356</v>
      </c>
      <c r="AD67" s="1">
        <f t="shared" si="25"/>
        <v>-64</v>
      </c>
      <c r="AE67" s="1">
        <f t="shared" si="26"/>
        <v>117</v>
      </c>
      <c r="AF67" s="1">
        <f t="shared" si="26"/>
        <v>0</v>
      </c>
      <c r="AG67" s="1">
        <f t="shared" si="26"/>
        <v>14</v>
      </c>
      <c r="AH67" s="1">
        <f t="shared" si="33"/>
        <v>67</v>
      </c>
      <c r="AI67" s="9">
        <f t="shared" si="4"/>
        <v>3.3383345836459112E-2</v>
      </c>
      <c r="AJ67" s="9">
        <f t="shared" si="5"/>
        <v>0.2666</v>
      </c>
      <c r="AK67" s="9">
        <f t="shared" si="6"/>
        <v>0.1888</v>
      </c>
      <c r="AL67" s="9">
        <f t="shared" si="7"/>
        <v>6.8900000000000003E-2</v>
      </c>
      <c r="AM67" s="9">
        <f t="shared" si="8"/>
        <v>8.8999999999999999E-3</v>
      </c>
      <c r="AN67" s="9">
        <f t="shared" si="9"/>
        <v>0.1598</v>
      </c>
      <c r="AO67" s="9">
        <f t="shared" si="10"/>
        <v>3.3500000000000001E-3</v>
      </c>
      <c r="AP67" s="1">
        <f t="shared" si="27"/>
        <v>-64</v>
      </c>
      <c r="AQ67" s="1">
        <f t="shared" si="27"/>
        <v>117</v>
      </c>
      <c r="AR67" s="1"/>
      <c r="AS67" s="1">
        <f t="shared" si="28"/>
        <v>14</v>
      </c>
      <c r="AT67" s="1">
        <f t="shared" si="34"/>
        <v>67</v>
      </c>
      <c r="AU67" s="1">
        <f t="shared" si="11"/>
        <v>5322</v>
      </c>
      <c r="AV67" s="9">
        <f t="shared" si="12"/>
        <v>0.2661</v>
      </c>
      <c r="AW67" s="9">
        <f t="shared" si="13"/>
        <v>0.1888</v>
      </c>
      <c r="AX67" s="9">
        <f t="shared" si="14"/>
        <v>6.8400000000000002E-2</v>
      </c>
      <c r="AY67" s="9">
        <f t="shared" si="15"/>
        <v>8.8999999999999999E-3</v>
      </c>
      <c r="AZ67" s="9">
        <f t="shared" si="16"/>
        <v>3.3500000000000001E-3</v>
      </c>
      <c r="BJ67" s="7">
        <f t="shared" si="39"/>
        <v>59</v>
      </c>
      <c r="BK67" s="7">
        <f t="shared" si="39"/>
        <v>54</v>
      </c>
      <c r="BL67" s="1">
        <f t="shared" si="17"/>
        <v>0</v>
      </c>
      <c r="BM67" s="67">
        <f>+EvolOf!M56</f>
        <v>172541</v>
      </c>
      <c r="BN67" s="1">
        <f t="shared" si="18"/>
        <v>0</v>
      </c>
      <c r="BO67" s="1">
        <f t="shared" si="29"/>
        <v>0</v>
      </c>
      <c r="BP67" s="36">
        <f t="shared" si="30"/>
        <v>0</v>
      </c>
      <c r="BQ67" s="1">
        <f t="shared" si="19"/>
        <v>0</v>
      </c>
      <c r="BR67" s="1" cm="1">
        <f t="array" ref="BR67">IF(BK67&lt;=$BX$14,0,INDEX($B$14:$B$300,BK67-$BX$14+1))*$BY$14</f>
        <v>170287.38355823583</v>
      </c>
      <c r="BS67" s="1">
        <f t="shared" si="20"/>
        <v>129873.7952566953</v>
      </c>
      <c r="BT67" s="1">
        <f t="shared" si="21"/>
        <v>53517.909274210251</v>
      </c>
      <c r="BU67" s="1">
        <f t="shared" si="31"/>
        <v>116769.47428402558</v>
      </c>
      <c r="BV67" s="1">
        <f t="shared" si="32"/>
        <v>47395.680578317304</v>
      </c>
      <c r="BW67" s="1">
        <f t="shared" si="22"/>
        <v>6122.2286958929462</v>
      </c>
      <c r="CV67" s="4">
        <f t="shared" si="36"/>
        <v>7.7415730337078648</v>
      </c>
    </row>
    <row r="68" spans="1:100" x14ac:dyDescent="0.3">
      <c r="A68" s="1">
        <f t="shared" si="24"/>
        <v>55</v>
      </c>
      <c r="B68" s="1">
        <f t="shared" si="0"/>
        <v>5393</v>
      </c>
      <c r="C68" s="1">
        <v>55</v>
      </c>
      <c r="D68" s="1">
        <v>14605</v>
      </c>
      <c r="E68" s="1">
        <v>3689</v>
      </c>
      <c r="F68" s="1">
        <v>0</v>
      </c>
      <c r="G68" s="1">
        <v>1509</v>
      </c>
      <c r="H68" s="1">
        <v>0</v>
      </c>
      <c r="I68" s="1">
        <v>195</v>
      </c>
      <c r="J68" s="4">
        <v>50.45</v>
      </c>
      <c r="K68" s="4">
        <v>1.35</v>
      </c>
      <c r="L68" s="4">
        <v>22.2</v>
      </c>
      <c r="M68" s="80">
        <v>1.65</v>
      </c>
      <c r="N68" s="1">
        <v>2596</v>
      </c>
      <c r="O68" s="1">
        <v>2788</v>
      </c>
      <c r="P68" s="1">
        <v>2563</v>
      </c>
      <c r="Q68" s="1">
        <v>200</v>
      </c>
      <c r="R68" s="1">
        <v>23</v>
      </c>
      <c r="S68" s="1">
        <v>0</v>
      </c>
      <c r="T68" s="1">
        <v>3150</v>
      </c>
      <c r="U68" s="1">
        <v>313</v>
      </c>
      <c r="V68" s="1">
        <v>3689</v>
      </c>
      <c r="W68" s="1">
        <v>1499</v>
      </c>
      <c r="X68" s="1">
        <v>195</v>
      </c>
      <c r="Y68" s="77">
        <v>1.64</v>
      </c>
      <c r="AA68" s="1">
        <f t="shared" si="1"/>
        <v>7378</v>
      </c>
      <c r="AB68" s="1">
        <f t="shared" si="2"/>
        <v>3008</v>
      </c>
      <c r="AC68" s="1">
        <f t="shared" si="3"/>
        <v>390</v>
      </c>
      <c r="AD68" s="1">
        <f t="shared" si="25"/>
        <v>-87</v>
      </c>
      <c r="AE68" s="1">
        <f t="shared" si="26"/>
        <v>131</v>
      </c>
      <c r="AF68" s="1">
        <f t="shared" si="26"/>
        <v>0</v>
      </c>
      <c r="AG68" s="1">
        <f t="shared" si="26"/>
        <v>17</v>
      </c>
      <c r="AH68" s="1">
        <f t="shared" si="33"/>
        <v>61</v>
      </c>
      <c r="AI68" s="9">
        <f t="shared" si="4"/>
        <v>3.6157982569998144E-2</v>
      </c>
      <c r="AJ68" s="9">
        <f t="shared" si="5"/>
        <v>0.26965</v>
      </c>
      <c r="AK68" s="9">
        <f t="shared" si="6"/>
        <v>0.18445</v>
      </c>
      <c r="AL68" s="9">
        <f t="shared" si="7"/>
        <v>7.5450000000000003E-2</v>
      </c>
      <c r="AM68" s="9">
        <f t="shared" si="8"/>
        <v>9.75E-3</v>
      </c>
      <c r="AN68" s="9">
        <f t="shared" si="9"/>
        <v>0.1575</v>
      </c>
      <c r="AO68" s="9">
        <f t="shared" si="10"/>
        <v>3.0500000000000002E-3</v>
      </c>
      <c r="AP68" s="1">
        <f t="shared" si="27"/>
        <v>-87</v>
      </c>
      <c r="AQ68" s="1">
        <f t="shared" si="27"/>
        <v>131</v>
      </c>
      <c r="AR68" s="1"/>
      <c r="AS68" s="1">
        <f t="shared" si="28"/>
        <v>17</v>
      </c>
      <c r="AT68" s="1">
        <f t="shared" si="34"/>
        <v>61</v>
      </c>
      <c r="AU68" s="1">
        <f t="shared" si="11"/>
        <v>5383</v>
      </c>
      <c r="AV68" s="9">
        <f t="shared" si="12"/>
        <v>0.26915</v>
      </c>
      <c r="AW68" s="9">
        <f t="shared" si="13"/>
        <v>0.18445</v>
      </c>
      <c r="AX68" s="9">
        <f t="shared" si="14"/>
        <v>7.4950000000000003E-2</v>
      </c>
      <c r="AY68" s="9">
        <f t="shared" si="15"/>
        <v>9.75E-3</v>
      </c>
      <c r="AZ68" s="9">
        <f t="shared" si="16"/>
        <v>3.0500000000000002E-3</v>
      </c>
      <c r="BJ68" s="7">
        <f t="shared" si="39"/>
        <v>60</v>
      </c>
      <c r="BK68" s="7">
        <f t="shared" si="39"/>
        <v>55</v>
      </c>
      <c r="BL68" s="1">
        <f t="shared" si="17"/>
        <v>0</v>
      </c>
      <c r="BM68" s="67">
        <f>+EvolOf!M57</f>
        <v>177633</v>
      </c>
      <c r="BN68" s="1">
        <f t="shared" si="18"/>
        <v>0</v>
      </c>
      <c r="BO68" s="1">
        <f t="shared" si="29"/>
        <v>0</v>
      </c>
      <c r="BP68" s="36">
        <f t="shared" si="30"/>
        <v>0</v>
      </c>
      <c r="BQ68" s="1">
        <f t="shared" si="19"/>
        <v>0</v>
      </c>
      <c r="BR68" s="1" cm="1">
        <f t="array" ref="BR68">IF(BK68&lt;=$BX$14,0,INDEX($B$14:$B$300,BK68-$BX$14+1))*$BY$14</f>
        <v>173348.49790618231</v>
      </c>
      <c r="BS68" s="1">
        <f t="shared" si="20"/>
        <v>126881.46999521954</v>
      </c>
      <c r="BT68" s="1">
        <f t="shared" si="21"/>
        <v>58608.301673042588</v>
      </c>
      <c r="BU68" s="1">
        <f t="shared" si="31"/>
        <v>114740.19623313972</v>
      </c>
      <c r="BV68" s="1">
        <f t="shared" si="32"/>
        <v>51901.365742148628</v>
      </c>
      <c r="BW68" s="1">
        <f t="shared" si="22"/>
        <v>6706.9359308939584</v>
      </c>
      <c r="CV68" s="4">
        <f t="shared" si="36"/>
        <v>7.7384615384615385</v>
      </c>
    </row>
    <row r="69" spans="1:100" x14ac:dyDescent="0.3">
      <c r="A69" s="1">
        <f t="shared" si="24"/>
        <v>56</v>
      </c>
      <c r="B69" s="1">
        <f t="shared" si="0"/>
        <v>5450</v>
      </c>
      <c r="C69" s="1">
        <v>56</v>
      </c>
      <c r="D69" s="1">
        <v>14548</v>
      </c>
      <c r="E69" s="1">
        <v>3587</v>
      </c>
      <c r="F69" s="1">
        <v>0</v>
      </c>
      <c r="G69" s="1">
        <v>1651</v>
      </c>
      <c r="H69" s="1">
        <v>0</v>
      </c>
      <c r="I69" s="1">
        <v>212</v>
      </c>
      <c r="J69" s="4">
        <v>50.29</v>
      </c>
      <c r="K69" s="4">
        <v>1.35</v>
      </c>
      <c r="L69" s="4">
        <v>22.5</v>
      </c>
      <c r="M69" s="80">
        <v>1.62</v>
      </c>
      <c r="N69" s="1">
        <v>2648</v>
      </c>
      <c r="O69" s="1">
        <v>2792</v>
      </c>
      <c r="P69" s="1">
        <v>2565</v>
      </c>
      <c r="Q69" s="1">
        <v>203</v>
      </c>
      <c r="R69" s="1">
        <v>23</v>
      </c>
      <c r="S69" s="1">
        <v>0</v>
      </c>
      <c r="T69" s="1">
        <v>3089</v>
      </c>
      <c r="U69" s="1">
        <v>306</v>
      </c>
      <c r="V69" s="1">
        <v>3587</v>
      </c>
      <c r="W69" s="1">
        <v>1641</v>
      </c>
      <c r="X69" s="1">
        <v>212</v>
      </c>
      <c r="Y69" s="77">
        <v>1.61</v>
      </c>
      <c r="AA69" s="1">
        <f t="shared" si="1"/>
        <v>7174</v>
      </c>
      <c r="AB69" s="1">
        <f t="shared" si="2"/>
        <v>3292</v>
      </c>
      <c r="AC69" s="1">
        <f t="shared" si="3"/>
        <v>424</v>
      </c>
      <c r="AD69" s="1">
        <f t="shared" si="25"/>
        <v>-102</v>
      </c>
      <c r="AE69" s="1">
        <f t="shared" si="26"/>
        <v>142</v>
      </c>
      <c r="AF69" s="1">
        <f t="shared" si="26"/>
        <v>0</v>
      </c>
      <c r="AG69" s="1">
        <f t="shared" si="26"/>
        <v>17</v>
      </c>
      <c r="AH69" s="1">
        <f t="shared" si="33"/>
        <v>57</v>
      </c>
      <c r="AI69" s="9">
        <f t="shared" si="4"/>
        <v>3.8899082568807336E-2</v>
      </c>
      <c r="AJ69" s="9">
        <f t="shared" si="5"/>
        <v>0.27250000000000002</v>
      </c>
      <c r="AK69" s="9">
        <f t="shared" si="6"/>
        <v>0.17935000000000001</v>
      </c>
      <c r="AL69" s="9">
        <f t="shared" si="7"/>
        <v>8.2549999999999998E-2</v>
      </c>
      <c r="AM69" s="9">
        <f t="shared" si="8"/>
        <v>1.06E-2</v>
      </c>
      <c r="AN69" s="9">
        <f t="shared" si="9"/>
        <v>0.15445</v>
      </c>
      <c r="AO69" s="9">
        <f t="shared" si="10"/>
        <v>2.8500000000000001E-3</v>
      </c>
      <c r="AP69" s="1">
        <f t="shared" si="27"/>
        <v>-102</v>
      </c>
      <c r="AQ69" s="1">
        <f t="shared" si="27"/>
        <v>142</v>
      </c>
      <c r="AR69" s="1"/>
      <c r="AS69" s="1">
        <f t="shared" si="28"/>
        <v>17</v>
      </c>
      <c r="AT69" s="1">
        <f t="shared" si="34"/>
        <v>57</v>
      </c>
      <c r="AU69" s="1">
        <f t="shared" si="11"/>
        <v>5440</v>
      </c>
      <c r="AV69" s="9">
        <f t="shared" si="12"/>
        <v>0.27200000000000002</v>
      </c>
      <c r="AW69" s="9">
        <f t="shared" si="13"/>
        <v>0.17935000000000001</v>
      </c>
      <c r="AX69" s="9">
        <f t="shared" si="14"/>
        <v>8.2049999999999998E-2</v>
      </c>
      <c r="AY69" s="9">
        <f t="shared" si="15"/>
        <v>1.06E-2</v>
      </c>
      <c r="AZ69" s="9">
        <f t="shared" si="16"/>
        <v>2.8500000000000001E-3</v>
      </c>
      <c r="BJ69" s="7">
        <f t="shared" si="39"/>
        <v>61</v>
      </c>
      <c r="BK69" s="7">
        <f t="shared" si="39"/>
        <v>56</v>
      </c>
      <c r="BL69" s="1">
        <f t="shared" si="17"/>
        <v>0</v>
      </c>
      <c r="BM69" s="67">
        <f>+EvolOf!M58</f>
        <v>182816</v>
      </c>
      <c r="BN69" s="1">
        <f t="shared" si="18"/>
        <v>0</v>
      </c>
      <c r="BO69" s="1">
        <f t="shared" si="29"/>
        <v>0</v>
      </c>
      <c r="BP69" s="36">
        <f t="shared" si="30"/>
        <v>0</v>
      </c>
      <c r="BQ69" s="1">
        <f t="shared" si="19"/>
        <v>0</v>
      </c>
      <c r="BR69" s="1" cm="1">
        <f t="array" ref="BR69">IF(BK69&lt;=$BX$14,0,INDEX($B$14:$B$300,BK69-$BX$14+1))*$BY$14</f>
        <v>176065.66682177523</v>
      </c>
      <c r="BS69" s="1">
        <f t="shared" si="20"/>
        <v>123373.22658521347</v>
      </c>
      <c r="BT69" s="1">
        <f t="shared" si="21"/>
        <v>64077.034047463814</v>
      </c>
      <c r="BU69" s="1">
        <f t="shared" si="31"/>
        <v>111988.63277431141</v>
      </c>
      <c r="BV69" s="1">
        <f t="shared" si="32"/>
        <v>56785.390881568841</v>
      </c>
      <c r="BW69" s="1">
        <f t="shared" si="22"/>
        <v>7291.6431658949696</v>
      </c>
      <c r="CV69" s="4">
        <f t="shared" si="36"/>
        <v>7.7877358490566042</v>
      </c>
    </row>
    <row r="70" spans="1:100" x14ac:dyDescent="0.3">
      <c r="A70" s="1">
        <f t="shared" si="24"/>
        <v>57</v>
      </c>
      <c r="B70" s="1">
        <f t="shared" si="0"/>
        <v>5511</v>
      </c>
      <c r="C70" s="1">
        <v>57</v>
      </c>
      <c r="D70" s="1">
        <v>14487</v>
      </c>
      <c r="E70" s="1">
        <v>3482</v>
      </c>
      <c r="F70" s="1">
        <v>0</v>
      </c>
      <c r="G70" s="1">
        <v>1802</v>
      </c>
      <c r="H70" s="1">
        <v>0</v>
      </c>
      <c r="I70" s="1">
        <v>227</v>
      </c>
      <c r="J70" s="4">
        <v>50.14</v>
      </c>
      <c r="K70" s="4">
        <v>1.35</v>
      </c>
      <c r="L70" s="4">
        <v>22.7</v>
      </c>
      <c r="M70" s="80">
        <v>1.59</v>
      </c>
      <c r="N70" s="1">
        <v>2705</v>
      </c>
      <c r="O70" s="1">
        <v>2796</v>
      </c>
      <c r="P70" s="1">
        <v>2565</v>
      </c>
      <c r="Q70" s="1">
        <v>207</v>
      </c>
      <c r="R70" s="1">
        <v>23</v>
      </c>
      <c r="S70" s="1">
        <v>0</v>
      </c>
      <c r="T70" s="1">
        <v>3011</v>
      </c>
      <c r="U70" s="1">
        <v>300</v>
      </c>
      <c r="V70" s="1">
        <v>3482</v>
      </c>
      <c r="W70" s="1">
        <v>1792</v>
      </c>
      <c r="X70" s="1">
        <v>227</v>
      </c>
      <c r="Y70" s="77">
        <v>1.58</v>
      </c>
      <c r="AA70" s="1">
        <f t="shared" si="1"/>
        <v>6964</v>
      </c>
      <c r="AB70" s="1">
        <f t="shared" si="2"/>
        <v>3594</v>
      </c>
      <c r="AC70" s="1">
        <f t="shared" si="3"/>
        <v>454</v>
      </c>
      <c r="AD70" s="1">
        <f t="shared" si="25"/>
        <v>-105</v>
      </c>
      <c r="AE70" s="1">
        <f t="shared" si="26"/>
        <v>151</v>
      </c>
      <c r="AF70" s="1">
        <f t="shared" si="26"/>
        <v>0</v>
      </c>
      <c r="AG70" s="1">
        <f t="shared" si="26"/>
        <v>15</v>
      </c>
      <c r="AH70" s="1">
        <f t="shared" si="33"/>
        <v>61</v>
      </c>
      <c r="AI70" s="9">
        <f t="shared" si="4"/>
        <v>4.1190346579568139E-2</v>
      </c>
      <c r="AJ70" s="9">
        <f t="shared" si="5"/>
        <v>0.27555000000000002</v>
      </c>
      <c r="AK70" s="9">
        <f t="shared" si="6"/>
        <v>0.1741</v>
      </c>
      <c r="AL70" s="9">
        <f t="shared" si="7"/>
        <v>9.01E-2</v>
      </c>
      <c r="AM70" s="9">
        <f t="shared" si="8"/>
        <v>1.1350000000000001E-2</v>
      </c>
      <c r="AN70" s="9">
        <f t="shared" si="9"/>
        <v>0.15054999999999999</v>
      </c>
      <c r="AO70" s="9">
        <f t="shared" si="10"/>
        <v>3.0500000000000002E-3</v>
      </c>
      <c r="AP70" s="1">
        <f t="shared" si="27"/>
        <v>-105</v>
      </c>
      <c r="AQ70" s="1">
        <f t="shared" si="27"/>
        <v>151</v>
      </c>
      <c r="AR70" s="1"/>
      <c r="AS70" s="1">
        <f t="shared" si="28"/>
        <v>15</v>
      </c>
      <c r="AT70" s="1">
        <f t="shared" si="34"/>
        <v>61</v>
      </c>
      <c r="AU70" s="1">
        <f t="shared" si="11"/>
        <v>5501</v>
      </c>
      <c r="AV70" s="9">
        <f t="shared" si="12"/>
        <v>0.27505000000000002</v>
      </c>
      <c r="AW70" s="9">
        <f t="shared" si="13"/>
        <v>0.1741</v>
      </c>
      <c r="AX70" s="9">
        <f t="shared" si="14"/>
        <v>8.9599999999999999E-2</v>
      </c>
      <c r="AY70" s="9">
        <f t="shared" si="15"/>
        <v>1.1350000000000001E-2</v>
      </c>
      <c r="AZ70" s="9">
        <f t="shared" si="16"/>
        <v>3.0500000000000002E-3</v>
      </c>
      <c r="BJ70" s="7">
        <f t="shared" si="39"/>
        <v>62</v>
      </c>
      <c r="BK70" s="7">
        <f t="shared" si="39"/>
        <v>57</v>
      </c>
      <c r="BL70" s="1">
        <f t="shared" si="17"/>
        <v>0</v>
      </c>
      <c r="BM70" s="67">
        <f>+EvolOf!M59</f>
        <v>188068</v>
      </c>
      <c r="BN70" s="1">
        <f t="shared" si="18"/>
        <v>0</v>
      </c>
      <c r="BO70" s="1">
        <f t="shared" si="29"/>
        <v>0</v>
      </c>
      <c r="BP70" s="36">
        <f t="shared" si="30"/>
        <v>0</v>
      </c>
      <c r="BQ70" s="1">
        <f t="shared" si="19"/>
        <v>0</v>
      </c>
      <c r="BR70" s="1" cm="1">
        <f t="array" ref="BR70">IF(BK70&lt;=$BX$14,0,INDEX($B$14:$B$300,BK70-$BX$14+1))*$BY$14</f>
        <v>178610.86302119141</v>
      </c>
      <c r="BS70" s="1">
        <f t="shared" si="20"/>
        <v>119761.79954550134</v>
      </c>
      <c r="BT70" s="1">
        <f t="shared" si="21"/>
        <v>69786.528224532522</v>
      </c>
      <c r="BU70" s="1">
        <f t="shared" si="31"/>
        <v>108824.33479665889</v>
      </c>
      <c r="BV70" s="1">
        <f t="shared" si="32"/>
        <v>61978.966910107243</v>
      </c>
      <c r="BW70" s="1">
        <f t="shared" si="22"/>
        <v>7807.5613144252738</v>
      </c>
      <c r="CV70" s="4">
        <f t="shared" si="36"/>
        <v>7.9383259911894273</v>
      </c>
    </row>
    <row r="71" spans="1:100" x14ac:dyDescent="0.3">
      <c r="A71" s="1">
        <f t="shared" si="24"/>
        <v>58</v>
      </c>
      <c r="B71" s="1">
        <f t="shared" si="0"/>
        <v>5566</v>
      </c>
      <c r="C71" s="1">
        <v>58</v>
      </c>
      <c r="D71" s="1">
        <v>14432</v>
      </c>
      <c r="E71" s="1">
        <v>3374</v>
      </c>
      <c r="F71" s="1">
        <v>0</v>
      </c>
      <c r="G71" s="1">
        <v>1947</v>
      </c>
      <c r="H71" s="1">
        <v>0</v>
      </c>
      <c r="I71" s="1">
        <v>245</v>
      </c>
      <c r="J71" s="4">
        <v>49.99</v>
      </c>
      <c r="K71" s="4">
        <v>1.35</v>
      </c>
      <c r="L71" s="4">
        <v>22.9</v>
      </c>
      <c r="M71" s="80">
        <v>1.56</v>
      </c>
      <c r="N71" s="1">
        <v>2757</v>
      </c>
      <c r="O71" s="1">
        <v>2799</v>
      </c>
      <c r="P71" s="1">
        <v>2565</v>
      </c>
      <c r="Q71" s="1">
        <v>210</v>
      </c>
      <c r="R71" s="1">
        <v>23</v>
      </c>
      <c r="S71" s="1">
        <v>0</v>
      </c>
      <c r="T71" s="1">
        <v>2927</v>
      </c>
      <c r="U71" s="1">
        <v>290</v>
      </c>
      <c r="V71" s="1">
        <v>3374</v>
      </c>
      <c r="W71" s="1">
        <v>1937</v>
      </c>
      <c r="X71" s="1">
        <v>245</v>
      </c>
      <c r="Y71" s="77">
        <v>1.55</v>
      </c>
      <c r="AA71" s="1">
        <f t="shared" si="1"/>
        <v>6748</v>
      </c>
      <c r="AB71" s="1">
        <f t="shared" si="2"/>
        <v>3884</v>
      </c>
      <c r="AC71" s="1">
        <f t="shared" si="3"/>
        <v>490</v>
      </c>
      <c r="AD71" s="1">
        <f t="shared" si="25"/>
        <v>-108</v>
      </c>
      <c r="AE71" s="1">
        <f t="shared" si="26"/>
        <v>145</v>
      </c>
      <c r="AF71" s="1">
        <f t="shared" si="26"/>
        <v>0</v>
      </c>
      <c r="AG71" s="1">
        <f t="shared" si="26"/>
        <v>18</v>
      </c>
      <c r="AH71" s="1">
        <f t="shared" si="33"/>
        <v>55</v>
      </c>
      <c r="AI71" s="9">
        <f t="shared" si="4"/>
        <v>4.4017247574559826E-2</v>
      </c>
      <c r="AJ71" s="9">
        <f t="shared" si="5"/>
        <v>0.27829999999999999</v>
      </c>
      <c r="AK71" s="9">
        <f t="shared" si="6"/>
        <v>0.16869999999999999</v>
      </c>
      <c r="AL71" s="9">
        <f t="shared" si="7"/>
        <v>9.7350000000000006E-2</v>
      </c>
      <c r="AM71" s="9">
        <f t="shared" si="8"/>
        <v>1.225E-2</v>
      </c>
      <c r="AN71" s="9">
        <f t="shared" si="9"/>
        <v>0.14635000000000001</v>
      </c>
      <c r="AO71" s="9">
        <f t="shared" si="10"/>
        <v>2.7499999999999998E-3</v>
      </c>
      <c r="AP71" s="1">
        <f t="shared" si="27"/>
        <v>-108</v>
      </c>
      <c r="AQ71" s="1">
        <f t="shared" si="27"/>
        <v>145</v>
      </c>
      <c r="AR71" s="1"/>
      <c r="AS71" s="1">
        <f t="shared" si="28"/>
        <v>18</v>
      </c>
      <c r="AT71" s="1">
        <f t="shared" si="34"/>
        <v>55</v>
      </c>
      <c r="AU71" s="1">
        <f t="shared" si="11"/>
        <v>5556</v>
      </c>
      <c r="AV71" s="9">
        <f t="shared" si="12"/>
        <v>0.27779999999999999</v>
      </c>
      <c r="AW71" s="9">
        <f t="shared" si="13"/>
        <v>0.16869999999999999</v>
      </c>
      <c r="AX71" s="9">
        <f t="shared" si="14"/>
        <v>9.6850000000000006E-2</v>
      </c>
      <c r="AY71" s="9">
        <f t="shared" si="15"/>
        <v>1.225E-2</v>
      </c>
      <c r="AZ71" s="9">
        <f t="shared" si="16"/>
        <v>2.7499999999999998E-3</v>
      </c>
      <c r="BJ71" s="7">
        <f t="shared" si="39"/>
        <v>63</v>
      </c>
      <c r="BK71" s="7">
        <f t="shared" si="39"/>
        <v>58</v>
      </c>
      <c r="BL71" s="1">
        <f t="shared" si="17"/>
        <v>0</v>
      </c>
      <c r="BM71" s="67">
        <f>+EvolOf!M60</f>
        <v>0</v>
      </c>
      <c r="BN71" s="1">
        <f t="shared" si="18"/>
        <v>0</v>
      </c>
      <c r="BO71" s="1">
        <f t="shared" si="29"/>
        <v>0</v>
      </c>
      <c r="BP71" s="36">
        <f t="shared" si="30"/>
        <v>0</v>
      </c>
      <c r="BQ71" s="1">
        <f t="shared" si="19"/>
        <v>0</v>
      </c>
      <c r="BR71" s="1" cm="1">
        <f t="array" ref="BR71">IF(BK71&lt;=$BX$14,0,INDEX($B$14:$B$300,BK71-$BX$14+1))*$BY$14</f>
        <v>181087.27013413687</v>
      </c>
      <c r="BS71" s="1">
        <f t="shared" si="20"/>
        <v>116047.18887608315</v>
      </c>
      <c r="BT71" s="1">
        <f t="shared" si="21"/>
        <v>75392.838771895156</v>
      </c>
      <c r="BU71" s="1">
        <f t="shared" si="31"/>
        <v>105694.43136224171</v>
      </c>
      <c r="BV71" s="1">
        <f t="shared" si="32"/>
        <v>66966.175679233522</v>
      </c>
      <c r="BW71" s="1">
        <f t="shared" si="22"/>
        <v>8426.6630926616399</v>
      </c>
      <c r="CV71" s="4">
        <f t="shared" si="36"/>
        <v>7.9469387755102039</v>
      </c>
    </row>
    <row r="72" spans="1:100" x14ac:dyDescent="0.3">
      <c r="A72" s="1">
        <f t="shared" si="24"/>
        <v>59</v>
      </c>
      <c r="B72" s="1">
        <f t="shared" si="0"/>
        <v>5614</v>
      </c>
      <c r="C72" s="1">
        <v>59</v>
      </c>
      <c r="D72" s="1">
        <v>14385</v>
      </c>
      <c r="E72" s="1">
        <v>3246</v>
      </c>
      <c r="F72" s="1">
        <v>0</v>
      </c>
      <c r="G72" s="1">
        <v>2105</v>
      </c>
      <c r="H72" s="1">
        <v>0</v>
      </c>
      <c r="I72" s="1">
        <v>263</v>
      </c>
      <c r="J72" s="4">
        <v>49.85</v>
      </c>
      <c r="K72" s="4">
        <v>1.34</v>
      </c>
      <c r="L72" s="4">
        <v>23.1</v>
      </c>
      <c r="M72" s="80">
        <v>1.54</v>
      </c>
      <c r="N72" s="1">
        <v>2802</v>
      </c>
      <c r="O72" s="1">
        <v>2802</v>
      </c>
      <c r="P72" s="1">
        <v>2564</v>
      </c>
      <c r="Q72" s="1">
        <v>214</v>
      </c>
      <c r="R72" s="1">
        <v>23</v>
      </c>
      <c r="S72" s="1">
        <v>0</v>
      </c>
      <c r="T72" s="1">
        <v>2826</v>
      </c>
      <c r="U72" s="1">
        <v>281</v>
      </c>
      <c r="V72" s="1">
        <v>3246</v>
      </c>
      <c r="W72" s="1">
        <v>2095</v>
      </c>
      <c r="X72" s="1">
        <v>263</v>
      </c>
      <c r="Y72" s="77">
        <v>1.53</v>
      </c>
      <c r="AA72" s="1">
        <f t="shared" si="1"/>
        <v>6492</v>
      </c>
      <c r="AB72" s="1">
        <f t="shared" si="2"/>
        <v>4200</v>
      </c>
      <c r="AC72" s="1">
        <f t="shared" si="3"/>
        <v>526</v>
      </c>
      <c r="AD72" s="1">
        <f t="shared" si="25"/>
        <v>-128</v>
      </c>
      <c r="AE72" s="1">
        <f t="shared" si="26"/>
        <v>158</v>
      </c>
      <c r="AF72" s="1">
        <f t="shared" si="26"/>
        <v>0</v>
      </c>
      <c r="AG72" s="1">
        <f t="shared" si="26"/>
        <v>18</v>
      </c>
      <c r="AH72" s="1">
        <f t="shared" si="33"/>
        <v>48</v>
      </c>
      <c r="AI72" s="9">
        <f t="shared" si="4"/>
        <v>4.6847167794798715E-2</v>
      </c>
      <c r="AJ72" s="9">
        <f t="shared" si="5"/>
        <v>0.28070000000000001</v>
      </c>
      <c r="AK72" s="9">
        <f t="shared" si="6"/>
        <v>0.1623</v>
      </c>
      <c r="AL72" s="9">
        <f t="shared" si="7"/>
        <v>0.10525</v>
      </c>
      <c r="AM72" s="9">
        <f t="shared" si="8"/>
        <v>1.315E-2</v>
      </c>
      <c r="AN72" s="9">
        <f t="shared" si="9"/>
        <v>0.14130000000000001</v>
      </c>
      <c r="AO72" s="9">
        <f t="shared" si="10"/>
        <v>2.3999999999999998E-3</v>
      </c>
      <c r="AP72" s="1">
        <f t="shared" si="27"/>
        <v>-128</v>
      </c>
      <c r="AQ72" s="1">
        <f t="shared" si="27"/>
        <v>158</v>
      </c>
      <c r="AR72" s="1"/>
      <c r="AS72" s="1">
        <f t="shared" si="28"/>
        <v>18</v>
      </c>
      <c r="AT72" s="1">
        <f t="shared" si="34"/>
        <v>48</v>
      </c>
      <c r="AU72" s="1">
        <f t="shared" si="11"/>
        <v>5604</v>
      </c>
      <c r="AV72" s="9">
        <f t="shared" si="12"/>
        <v>0.2802</v>
      </c>
      <c r="AW72" s="9">
        <f t="shared" si="13"/>
        <v>0.1623</v>
      </c>
      <c r="AX72" s="9">
        <f t="shared" si="14"/>
        <v>0.10475</v>
      </c>
      <c r="AY72" s="9">
        <f t="shared" si="15"/>
        <v>1.315E-2</v>
      </c>
      <c r="AZ72" s="9">
        <f t="shared" si="16"/>
        <v>2.3999999999999998E-3</v>
      </c>
      <c r="BJ72" s="7">
        <f t="shared" si="39"/>
        <v>64</v>
      </c>
      <c r="BK72" s="7">
        <f t="shared" si="39"/>
        <v>59</v>
      </c>
      <c r="BL72" s="1">
        <f t="shared" si="17"/>
        <v>0</v>
      </c>
      <c r="BM72" s="67">
        <f>+EvolOf!M61</f>
        <v>0</v>
      </c>
      <c r="BN72" s="1">
        <f t="shared" si="18"/>
        <v>0</v>
      </c>
      <c r="BO72" s="1">
        <f t="shared" si="29"/>
        <v>0</v>
      </c>
      <c r="BP72" s="36">
        <f t="shared" si="30"/>
        <v>0</v>
      </c>
      <c r="BQ72" s="1">
        <f t="shared" si="19"/>
        <v>0</v>
      </c>
      <c r="BR72" s="1" cm="1">
        <f t="array" ref="BR72">IF(BK72&lt;=$BX$14,0,INDEX($B$14:$B$300,BK72-$BX$14+1))*$BY$14</f>
        <v>183391.70453090555</v>
      </c>
      <c r="BS72" s="1">
        <f t="shared" si="20"/>
        <v>111644.68734195789</v>
      </c>
      <c r="BT72" s="1">
        <f t="shared" si="21"/>
        <v>81446.278381317403</v>
      </c>
      <c r="BU72" s="1">
        <f t="shared" si="31"/>
        <v>101945.42614958815</v>
      </c>
      <c r="BV72" s="1">
        <f t="shared" si="32"/>
        <v>72400.513510419391</v>
      </c>
      <c r="BW72" s="1">
        <f t="shared" si="22"/>
        <v>9045.764870898005</v>
      </c>
      <c r="CV72" s="4">
        <f t="shared" si="36"/>
        <v>8.0038022813688219</v>
      </c>
    </row>
    <row r="73" spans="1:100" x14ac:dyDescent="0.3">
      <c r="A73" s="1">
        <f t="shared" si="24"/>
        <v>60</v>
      </c>
      <c r="B73" s="1">
        <f t="shared" si="0"/>
        <v>5660</v>
      </c>
      <c r="C73" s="1">
        <v>60</v>
      </c>
      <c r="D73" s="1">
        <v>14338</v>
      </c>
      <c r="E73" s="1">
        <v>3118</v>
      </c>
      <c r="F73" s="1">
        <v>0</v>
      </c>
      <c r="G73" s="1">
        <v>2264</v>
      </c>
      <c r="H73" s="1">
        <v>0</v>
      </c>
      <c r="I73" s="1">
        <v>278</v>
      </c>
      <c r="J73" s="4">
        <v>49.71</v>
      </c>
      <c r="K73" s="4">
        <v>1.34</v>
      </c>
      <c r="L73" s="4">
        <v>23.3</v>
      </c>
      <c r="M73" s="80">
        <v>1.51</v>
      </c>
      <c r="N73" s="1">
        <v>2845</v>
      </c>
      <c r="O73" s="1">
        <v>2805</v>
      </c>
      <c r="P73" s="1">
        <v>2561</v>
      </c>
      <c r="Q73" s="1">
        <v>219</v>
      </c>
      <c r="R73" s="1">
        <v>24</v>
      </c>
      <c r="S73" s="1">
        <v>0</v>
      </c>
      <c r="T73" s="1">
        <v>2723</v>
      </c>
      <c r="U73" s="1">
        <v>270</v>
      </c>
      <c r="V73" s="1">
        <v>3118</v>
      </c>
      <c r="W73" s="1">
        <v>2254</v>
      </c>
      <c r="X73" s="1">
        <v>278</v>
      </c>
      <c r="Y73" s="77">
        <v>1.5</v>
      </c>
      <c r="AA73" s="1">
        <f t="shared" si="1"/>
        <v>6236</v>
      </c>
      <c r="AB73" s="1">
        <f t="shared" si="2"/>
        <v>4518</v>
      </c>
      <c r="AC73" s="1">
        <f t="shared" si="3"/>
        <v>556</v>
      </c>
      <c r="AD73" s="1">
        <f t="shared" si="25"/>
        <v>-128</v>
      </c>
      <c r="AE73" s="1">
        <f t="shared" si="26"/>
        <v>159</v>
      </c>
      <c r="AF73" s="1">
        <f t="shared" si="26"/>
        <v>0</v>
      </c>
      <c r="AG73" s="1">
        <f t="shared" si="26"/>
        <v>15</v>
      </c>
      <c r="AH73" s="1">
        <f t="shared" si="33"/>
        <v>46</v>
      </c>
      <c r="AI73" s="9">
        <f t="shared" si="4"/>
        <v>4.9116607773851594E-2</v>
      </c>
      <c r="AJ73" s="9">
        <f t="shared" si="5"/>
        <v>0.28299999999999997</v>
      </c>
      <c r="AK73" s="9">
        <f t="shared" si="6"/>
        <v>0.15590000000000001</v>
      </c>
      <c r="AL73" s="9">
        <f t="shared" si="7"/>
        <v>0.1132</v>
      </c>
      <c r="AM73" s="9">
        <f t="shared" si="8"/>
        <v>1.3899999999999999E-2</v>
      </c>
      <c r="AN73" s="9">
        <f t="shared" si="9"/>
        <v>0.13614999999999999</v>
      </c>
      <c r="AO73" s="9">
        <f t="shared" si="10"/>
        <v>2.3E-3</v>
      </c>
      <c r="AP73" s="1">
        <f t="shared" si="27"/>
        <v>-128</v>
      </c>
      <c r="AQ73" s="1">
        <f t="shared" si="27"/>
        <v>159</v>
      </c>
      <c r="AR73" s="1"/>
      <c r="AS73" s="1">
        <f t="shared" si="28"/>
        <v>15</v>
      </c>
      <c r="AT73" s="1">
        <f t="shared" si="34"/>
        <v>46</v>
      </c>
      <c r="AU73" s="1">
        <f t="shared" si="11"/>
        <v>5650</v>
      </c>
      <c r="AV73" s="9">
        <f t="shared" si="12"/>
        <v>0.28249999999999997</v>
      </c>
      <c r="AW73" s="9">
        <f t="shared" si="13"/>
        <v>0.15590000000000001</v>
      </c>
      <c r="AX73" s="9">
        <f t="shared" si="14"/>
        <v>0.11269999999999999</v>
      </c>
      <c r="AY73" s="9">
        <f t="shared" si="15"/>
        <v>1.3899999999999999E-2</v>
      </c>
      <c r="AZ73" s="9">
        <f t="shared" si="16"/>
        <v>2.3E-3</v>
      </c>
      <c r="BJ73" s="7">
        <f t="shared" si="39"/>
        <v>65</v>
      </c>
      <c r="BK73" s="7">
        <f t="shared" si="39"/>
        <v>60</v>
      </c>
      <c r="BL73" s="1">
        <f t="shared" si="17"/>
        <v>0</v>
      </c>
      <c r="BM73" s="67">
        <f>+EvolOf!M62</f>
        <v>0</v>
      </c>
      <c r="BN73" s="1">
        <f t="shared" si="18"/>
        <v>0</v>
      </c>
      <c r="BO73" s="1">
        <f t="shared" si="29"/>
        <v>0</v>
      </c>
      <c r="BP73" s="36">
        <f t="shared" si="30"/>
        <v>0</v>
      </c>
      <c r="BQ73" s="1">
        <f t="shared" si="19"/>
        <v>0</v>
      </c>
      <c r="BR73" s="1" cm="1">
        <f t="array" ref="BR73">IF(BK73&lt;=$BX$14,0,INDEX($B$14:$B$300,BK73-$BX$14+1))*$BY$14</f>
        <v>185489.77166826214</v>
      </c>
      <c r="BS73" s="1">
        <f t="shared" si="20"/>
        <v>107242.18580783262</v>
      </c>
      <c r="BT73" s="1">
        <f t="shared" si="21"/>
        <v>87430.928904268934</v>
      </c>
      <c r="BU73" s="1">
        <f t="shared" si="31"/>
        <v>98058.842763993205</v>
      </c>
      <c r="BV73" s="1">
        <f t="shared" si="32"/>
        <v>77869.245884840624</v>
      </c>
      <c r="BW73" s="1">
        <f t="shared" si="22"/>
        <v>9561.6830194283084</v>
      </c>
      <c r="CV73" s="4">
        <f t="shared" si="36"/>
        <v>8.1438848920863318</v>
      </c>
    </row>
    <row r="74" spans="1:100" x14ac:dyDescent="0.3">
      <c r="A74" s="1">
        <f t="shared" si="24"/>
        <v>61</v>
      </c>
      <c r="B74" s="1">
        <f t="shared" si="0"/>
        <v>5703</v>
      </c>
      <c r="C74" s="1">
        <v>61</v>
      </c>
      <c r="D74" s="1">
        <v>14296</v>
      </c>
      <c r="E74" s="1">
        <v>2973</v>
      </c>
      <c r="F74" s="1">
        <v>0</v>
      </c>
      <c r="G74" s="1">
        <v>2432</v>
      </c>
      <c r="H74" s="1">
        <v>0</v>
      </c>
      <c r="I74" s="1">
        <v>298</v>
      </c>
      <c r="J74" s="4">
        <v>49.58</v>
      </c>
      <c r="K74" s="4">
        <v>1.34</v>
      </c>
      <c r="L74" s="4">
        <v>23.5</v>
      </c>
      <c r="M74" s="80">
        <v>1.48</v>
      </c>
      <c r="N74" s="1">
        <v>2887</v>
      </c>
      <c r="O74" s="1">
        <v>2807</v>
      </c>
      <c r="P74" s="1">
        <v>2556</v>
      </c>
      <c r="Q74" s="1">
        <v>226</v>
      </c>
      <c r="R74" s="1">
        <v>24</v>
      </c>
      <c r="S74" s="1">
        <v>0</v>
      </c>
      <c r="T74" s="1">
        <v>2603</v>
      </c>
      <c r="U74" s="1">
        <v>261</v>
      </c>
      <c r="V74" s="1">
        <v>2973</v>
      </c>
      <c r="W74" s="1">
        <v>2422</v>
      </c>
      <c r="X74" s="1">
        <v>298</v>
      </c>
      <c r="Y74" s="77">
        <v>1.47</v>
      </c>
      <c r="AA74" s="1">
        <f t="shared" si="1"/>
        <v>5946</v>
      </c>
      <c r="AB74" s="1">
        <f t="shared" si="2"/>
        <v>4854</v>
      </c>
      <c r="AC74" s="1">
        <f t="shared" si="3"/>
        <v>596</v>
      </c>
      <c r="AD74" s="1">
        <f t="shared" si="25"/>
        <v>-145</v>
      </c>
      <c r="AE74" s="1">
        <f t="shared" si="26"/>
        <v>168</v>
      </c>
      <c r="AF74" s="1">
        <f t="shared" si="26"/>
        <v>0</v>
      </c>
      <c r="AG74" s="1">
        <f t="shared" si="26"/>
        <v>20</v>
      </c>
      <c r="AH74" s="1">
        <f t="shared" si="33"/>
        <v>43</v>
      </c>
      <c r="AI74" s="9">
        <f t="shared" si="4"/>
        <v>5.2253200070138527E-2</v>
      </c>
      <c r="AJ74" s="9">
        <f t="shared" si="5"/>
        <v>0.28515000000000001</v>
      </c>
      <c r="AK74" s="9">
        <f t="shared" si="6"/>
        <v>0.14865</v>
      </c>
      <c r="AL74" s="9">
        <f t="shared" si="7"/>
        <v>0.1216</v>
      </c>
      <c r="AM74" s="9">
        <f t="shared" si="8"/>
        <v>1.49E-2</v>
      </c>
      <c r="AN74" s="9">
        <f t="shared" si="9"/>
        <v>0.13014999999999999</v>
      </c>
      <c r="AO74" s="9">
        <f t="shared" si="10"/>
        <v>2.15E-3</v>
      </c>
      <c r="AP74" s="1">
        <f t="shared" si="27"/>
        <v>-145</v>
      </c>
      <c r="AQ74" s="1">
        <f t="shared" si="27"/>
        <v>168</v>
      </c>
      <c r="AR74" s="1"/>
      <c r="AS74" s="1">
        <f t="shared" si="28"/>
        <v>20</v>
      </c>
      <c r="AT74" s="1">
        <f t="shared" si="34"/>
        <v>43</v>
      </c>
      <c r="AU74" s="1">
        <f t="shared" si="11"/>
        <v>5693</v>
      </c>
      <c r="AV74" s="9">
        <f t="shared" si="12"/>
        <v>0.28465000000000001</v>
      </c>
      <c r="AW74" s="9">
        <f t="shared" si="13"/>
        <v>0.14865</v>
      </c>
      <c r="AX74" s="9">
        <f t="shared" si="14"/>
        <v>0.1211</v>
      </c>
      <c r="AY74" s="9">
        <f t="shared" si="15"/>
        <v>1.49E-2</v>
      </c>
      <c r="AZ74" s="9">
        <f t="shared" si="16"/>
        <v>2.15E-3</v>
      </c>
      <c r="BJ74" s="7">
        <f t="shared" si="39"/>
        <v>66</v>
      </c>
      <c r="BK74" s="7">
        <f t="shared" si="39"/>
        <v>61</v>
      </c>
      <c r="BL74" s="1">
        <f t="shared" si="17"/>
        <v>0</v>
      </c>
      <c r="BM74" s="67">
        <f>+EvolOf!M63</f>
        <v>0</v>
      </c>
      <c r="BN74" s="1">
        <f t="shared" si="18"/>
        <v>0</v>
      </c>
      <c r="BO74" s="1">
        <f t="shared" si="29"/>
        <v>0</v>
      </c>
      <c r="BP74" s="36">
        <f t="shared" si="30"/>
        <v>0</v>
      </c>
      <c r="BQ74" s="1">
        <f t="shared" si="19"/>
        <v>0</v>
      </c>
      <c r="BR74" s="1" cm="1">
        <f t="array" ref="BR74">IF(BK74&lt;=$BX$14,0,INDEX($B$14:$B$300,BK74-$BX$14+1))*$BY$14</f>
        <v>187450.26063267729</v>
      </c>
      <c r="BS74" s="1">
        <f t="shared" si="20"/>
        <v>102254.97703870635</v>
      </c>
      <c r="BT74" s="1">
        <f t="shared" si="21"/>
        <v>93897.103032515413</v>
      </c>
      <c r="BU74" s="1">
        <f t="shared" si="31"/>
        <v>93553.157600161881</v>
      </c>
      <c r="BV74" s="1">
        <f t="shared" si="32"/>
        <v>83647.529148380025</v>
      </c>
      <c r="BW74" s="1">
        <f t="shared" si="22"/>
        <v>10249.573884135381</v>
      </c>
      <c r="CV74" s="4">
        <f t="shared" si="36"/>
        <v>8.1610738255033564</v>
      </c>
    </row>
    <row r="75" spans="1:100" x14ac:dyDescent="0.3">
      <c r="A75" s="1">
        <f t="shared" si="24"/>
        <v>62</v>
      </c>
      <c r="B75" s="1">
        <f t="shared" si="0"/>
        <v>5739</v>
      </c>
      <c r="C75" s="1">
        <v>62</v>
      </c>
      <c r="D75" s="1">
        <v>14259</v>
      </c>
      <c r="E75" s="1">
        <v>2823</v>
      </c>
      <c r="F75" s="1">
        <v>0</v>
      </c>
      <c r="G75" s="1">
        <v>2602</v>
      </c>
      <c r="H75" s="1">
        <v>0</v>
      </c>
      <c r="I75" s="1">
        <v>314</v>
      </c>
      <c r="J75" s="4">
        <v>49.46</v>
      </c>
      <c r="K75" s="4">
        <v>1.34</v>
      </c>
      <c r="L75" s="4">
        <v>23.7</v>
      </c>
      <c r="M75" s="80">
        <v>1.45</v>
      </c>
      <c r="N75" s="1">
        <v>2922</v>
      </c>
      <c r="O75" s="1">
        <v>2808</v>
      </c>
      <c r="P75" s="1">
        <v>2550</v>
      </c>
      <c r="Q75" s="1">
        <v>233</v>
      </c>
      <c r="R75" s="1">
        <v>24</v>
      </c>
      <c r="S75" s="1">
        <v>0</v>
      </c>
      <c r="T75" s="1">
        <v>2477</v>
      </c>
      <c r="U75" s="1">
        <v>246</v>
      </c>
      <c r="V75" s="1">
        <v>2823</v>
      </c>
      <c r="W75" s="1">
        <v>2592</v>
      </c>
      <c r="X75" s="1">
        <v>314</v>
      </c>
      <c r="Y75" s="77">
        <v>1.45</v>
      </c>
      <c r="AA75" s="1">
        <f t="shared" si="1"/>
        <v>5646</v>
      </c>
      <c r="AB75" s="1">
        <f t="shared" si="2"/>
        <v>5194</v>
      </c>
      <c r="AC75" s="1">
        <f t="shared" si="3"/>
        <v>628</v>
      </c>
      <c r="AD75" s="1">
        <f t="shared" si="25"/>
        <v>-150</v>
      </c>
      <c r="AE75" s="1">
        <f t="shared" si="26"/>
        <v>170</v>
      </c>
      <c r="AF75" s="1">
        <f t="shared" si="26"/>
        <v>0</v>
      </c>
      <c r="AG75" s="1">
        <f t="shared" si="26"/>
        <v>16</v>
      </c>
      <c r="AH75" s="1">
        <f t="shared" si="33"/>
        <v>36</v>
      </c>
      <c r="AI75" s="9">
        <f t="shared" si="4"/>
        <v>5.4713364697682523E-2</v>
      </c>
      <c r="AJ75" s="9">
        <f t="shared" si="5"/>
        <v>0.28694999999999998</v>
      </c>
      <c r="AK75" s="9">
        <f t="shared" si="6"/>
        <v>0.14115</v>
      </c>
      <c r="AL75" s="9">
        <f t="shared" si="7"/>
        <v>0.13009999999999999</v>
      </c>
      <c r="AM75" s="9">
        <f t="shared" si="8"/>
        <v>1.5699999999999999E-2</v>
      </c>
      <c r="AN75" s="9">
        <f t="shared" si="9"/>
        <v>0.12385</v>
      </c>
      <c r="AO75" s="9">
        <f t="shared" si="10"/>
        <v>1.8E-3</v>
      </c>
      <c r="AP75" s="1">
        <f t="shared" si="27"/>
        <v>-150</v>
      </c>
      <c r="AQ75" s="1">
        <f t="shared" si="27"/>
        <v>170</v>
      </c>
      <c r="AR75" s="1"/>
      <c r="AS75" s="1">
        <f t="shared" si="28"/>
        <v>16</v>
      </c>
      <c r="AT75" s="1">
        <f t="shared" si="34"/>
        <v>36</v>
      </c>
      <c r="AU75" s="1">
        <f t="shared" si="11"/>
        <v>5729</v>
      </c>
      <c r="AV75" s="9">
        <f t="shared" si="12"/>
        <v>0.28644999999999998</v>
      </c>
      <c r="AW75" s="9">
        <f t="shared" si="13"/>
        <v>0.14115</v>
      </c>
      <c r="AX75" s="9">
        <f t="shared" si="14"/>
        <v>0.12959999999999999</v>
      </c>
      <c r="AY75" s="9">
        <f t="shared" si="15"/>
        <v>1.5699999999999999E-2</v>
      </c>
      <c r="AZ75" s="9">
        <f t="shared" si="16"/>
        <v>1.8E-3</v>
      </c>
      <c r="BJ75" s="7">
        <f t="shared" si="39"/>
        <v>67</v>
      </c>
      <c r="BK75" s="7">
        <f t="shared" si="39"/>
        <v>62</v>
      </c>
      <c r="BL75" s="1">
        <f t="shared" si="17"/>
        <v>0</v>
      </c>
      <c r="BM75" s="67">
        <f>+EvolOf!M64</f>
        <v>0</v>
      </c>
      <c r="BN75" s="1">
        <f t="shared" si="18"/>
        <v>0</v>
      </c>
      <c r="BO75" s="1">
        <f t="shared" si="29"/>
        <v>0</v>
      </c>
      <c r="BP75" s="36">
        <f t="shared" si="30"/>
        <v>0</v>
      </c>
      <c r="BQ75" s="1">
        <f t="shared" si="19"/>
        <v>0</v>
      </c>
      <c r="BR75" s="1" cm="1">
        <f t="array" ref="BR75">IF(BK75&lt;=$BX$14,0,INDEX($B$14:$B$300,BK75-$BX$14+1))*$BY$14</f>
        <v>189548.32777003385</v>
      </c>
      <c r="BS75" s="1">
        <f t="shared" si="20"/>
        <v>97095.795553403295</v>
      </c>
      <c r="BT75" s="1">
        <f t="shared" si="21"/>
        <v>100294.48807429119</v>
      </c>
      <c r="BU75" s="1">
        <f t="shared" si="31"/>
        <v>89253.839695742659</v>
      </c>
      <c r="BV75" s="1">
        <f t="shared" si="32"/>
        <v>89494.60149839014</v>
      </c>
      <c r="BW75" s="1">
        <f t="shared" si="22"/>
        <v>10799.88657590104</v>
      </c>
      <c r="CV75" s="4">
        <f t="shared" si="36"/>
        <v>8.2866242038216562</v>
      </c>
    </row>
    <row r="76" spans="1:100" x14ac:dyDescent="0.3">
      <c r="A76" s="1">
        <f t="shared" si="24"/>
        <v>63</v>
      </c>
      <c r="B76" s="1">
        <f t="shared" si="0"/>
        <v>5776</v>
      </c>
      <c r="C76" s="1">
        <v>63</v>
      </c>
      <c r="D76" s="1">
        <v>14223</v>
      </c>
      <c r="E76" s="1">
        <v>2672</v>
      </c>
      <c r="F76" s="1">
        <v>0</v>
      </c>
      <c r="G76" s="1">
        <v>2772</v>
      </c>
      <c r="H76" s="1">
        <v>0</v>
      </c>
      <c r="I76" s="1">
        <v>332</v>
      </c>
      <c r="J76" s="4">
        <v>49.34</v>
      </c>
      <c r="K76" s="4">
        <v>1.35</v>
      </c>
      <c r="L76" s="4">
        <v>23.9</v>
      </c>
      <c r="M76" s="80">
        <v>1.43</v>
      </c>
      <c r="N76" s="1">
        <v>2957</v>
      </c>
      <c r="O76" s="1">
        <v>2808</v>
      </c>
      <c r="P76" s="1">
        <v>2542</v>
      </c>
      <c r="Q76" s="1">
        <v>241</v>
      </c>
      <c r="R76" s="1">
        <v>24</v>
      </c>
      <c r="S76" s="1">
        <v>0</v>
      </c>
      <c r="T76" s="1">
        <v>2347</v>
      </c>
      <c r="U76" s="1">
        <v>231</v>
      </c>
      <c r="V76" s="1">
        <v>2672</v>
      </c>
      <c r="W76" s="1">
        <v>2762</v>
      </c>
      <c r="X76" s="1">
        <v>332</v>
      </c>
      <c r="Y76" s="77">
        <v>1.42</v>
      </c>
      <c r="AA76" s="1">
        <f t="shared" si="1"/>
        <v>5344</v>
      </c>
      <c r="AB76" s="1">
        <f t="shared" si="2"/>
        <v>5534</v>
      </c>
      <c r="AC76" s="1">
        <f t="shared" si="3"/>
        <v>664</v>
      </c>
      <c r="AD76" s="1">
        <f t="shared" si="25"/>
        <v>-151</v>
      </c>
      <c r="AE76" s="1">
        <f t="shared" si="26"/>
        <v>170</v>
      </c>
      <c r="AF76" s="1">
        <f t="shared" si="26"/>
        <v>0</v>
      </c>
      <c r="AG76" s="1">
        <f t="shared" si="26"/>
        <v>18</v>
      </c>
      <c r="AH76" s="1">
        <f t="shared" si="33"/>
        <v>37</v>
      </c>
      <c r="AI76" s="9">
        <f t="shared" si="4"/>
        <v>5.7479224376731301E-2</v>
      </c>
      <c r="AJ76" s="9">
        <f t="shared" si="5"/>
        <v>0.2888</v>
      </c>
      <c r="AK76" s="9">
        <f t="shared" si="6"/>
        <v>0.1336</v>
      </c>
      <c r="AL76" s="9">
        <f t="shared" si="7"/>
        <v>0.1386</v>
      </c>
      <c r="AM76" s="9">
        <f t="shared" si="8"/>
        <v>1.66E-2</v>
      </c>
      <c r="AN76" s="9">
        <f t="shared" si="9"/>
        <v>0.11735</v>
      </c>
      <c r="AO76" s="9">
        <f t="shared" si="10"/>
        <v>1.8500000000000001E-3</v>
      </c>
      <c r="AP76" s="1">
        <f t="shared" si="27"/>
        <v>-151</v>
      </c>
      <c r="AQ76" s="1">
        <f t="shared" si="27"/>
        <v>170</v>
      </c>
      <c r="AR76" s="1"/>
      <c r="AS76" s="1">
        <f t="shared" si="28"/>
        <v>18</v>
      </c>
      <c r="AT76" s="1">
        <f t="shared" si="34"/>
        <v>37</v>
      </c>
      <c r="AU76" s="1">
        <f t="shared" si="11"/>
        <v>5766</v>
      </c>
      <c r="AV76" s="9">
        <f t="shared" si="12"/>
        <v>0.2883</v>
      </c>
      <c r="AW76" s="9">
        <f t="shared" si="13"/>
        <v>0.1336</v>
      </c>
      <c r="AX76" s="9">
        <f t="shared" si="14"/>
        <v>0.1381</v>
      </c>
      <c r="AY76" s="9">
        <f t="shared" si="15"/>
        <v>1.66E-2</v>
      </c>
      <c r="AZ76" s="9">
        <f t="shared" si="16"/>
        <v>1.8500000000000001E-3</v>
      </c>
      <c r="BJ76" s="7">
        <f t="shared" si="39"/>
        <v>68</v>
      </c>
      <c r="BK76" s="7">
        <f t="shared" si="39"/>
        <v>63</v>
      </c>
      <c r="BL76" s="1">
        <f t="shared" si="17"/>
        <v>0</v>
      </c>
      <c r="BM76" s="67">
        <f>+EvolOf!M65</f>
        <v>0</v>
      </c>
      <c r="BN76" s="1">
        <f t="shared" si="18"/>
        <v>0</v>
      </c>
      <c r="BO76" s="1">
        <f t="shared" si="29"/>
        <v>0</v>
      </c>
      <c r="BP76" s="36">
        <f t="shared" si="30"/>
        <v>0</v>
      </c>
      <c r="BQ76" s="1">
        <f t="shared" si="19"/>
        <v>0</v>
      </c>
      <c r="BR76" s="1" cm="1">
        <f t="array" ref="BR76">IF(BK76&lt;=$BX$14,0,INDEX($B$14:$B$300,BK76-$BX$14+1))*$BY$14</f>
        <v>191440.02764797831</v>
      </c>
      <c r="BS76" s="1">
        <f t="shared" si="20"/>
        <v>91902.219524864908</v>
      </c>
      <c r="BT76" s="1">
        <f t="shared" si="21"/>
        <v>106760.66220253767</v>
      </c>
      <c r="BU76" s="1">
        <f t="shared" si="31"/>
        <v>84679.365445440635</v>
      </c>
      <c r="BV76" s="1">
        <f t="shared" si="32"/>
        <v>95341.673848400271</v>
      </c>
      <c r="BW76" s="1">
        <f t="shared" si="22"/>
        <v>11418.988354137406</v>
      </c>
      <c r="CV76" s="4">
        <f t="shared" si="36"/>
        <v>8.3493975903614466</v>
      </c>
    </row>
    <row r="77" spans="1:100" x14ac:dyDescent="0.3">
      <c r="A77" s="1">
        <f t="shared" si="24"/>
        <v>64</v>
      </c>
      <c r="B77" s="1">
        <f t="shared" si="0"/>
        <v>5809</v>
      </c>
      <c r="C77" s="1">
        <v>64</v>
      </c>
      <c r="D77" s="1">
        <v>14190</v>
      </c>
      <c r="E77" s="1">
        <v>2521</v>
      </c>
      <c r="F77" s="1">
        <v>0</v>
      </c>
      <c r="G77" s="1">
        <v>2940</v>
      </c>
      <c r="H77" s="1">
        <v>0</v>
      </c>
      <c r="I77" s="1">
        <v>348</v>
      </c>
      <c r="J77" s="4">
        <v>49.23</v>
      </c>
      <c r="K77" s="4">
        <v>1.35</v>
      </c>
      <c r="L77" s="4">
        <v>24.1</v>
      </c>
      <c r="M77" s="80">
        <v>1.4</v>
      </c>
      <c r="N77" s="1">
        <v>2990</v>
      </c>
      <c r="O77" s="1">
        <v>2809</v>
      </c>
      <c r="P77" s="1">
        <v>2531</v>
      </c>
      <c r="Q77" s="1">
        <v>253</v>
      </c>
      <c r="R77" s="1">
        <v>24</v>
      </c>
      <c r="S77" s="1">
        <v>0</v>
      </c>
      <c r="T77" s="1">
        <v>2224</v>
      </c>
      <c r="U77" s="1">
        <v>219</v>
      </c>
      <c r="V77" s="1">
        <v>2521</v>
      </c>
      <c r="W77" s="1">
        <v>2930</v>
      </c>
      <c r="X77" s="1">
        <v>348</v>
      </c>
      <c r="Y77" s="77">
        <v>1.39</v>
      </c>
      <c r="AA77" s="1">
        <f t="shared" si="1"/>
        <v>5042</v>
      </c>
      <c r="AB77" s="1">
        <f t="shared" si="2"/>
        <v>5870</v>
      </c>
      <c r="AC77" s="1">
        <f t="shared" si="3"/>
        <v>696</v>
      </c>
      <c r="AD77" s="1">
        <f t="shared" si="25"/>
        <v>-151</v>
      </c>
      <c r="AE77" s="1">
        <f t="shared" si="26"/>
        <v>168</v>
      </c>
      <c r="AF77" s="1">
        <f t="shared" si="26"/>
        <v>0</v>
      </c>
      <c r="AG77" s="1">
        <f t="shared" si="26"/>
        <v>16</v>
      </c>
      <c r="AH77" s="1">
        <f t="shared" si="33"/>
        <v>33</v>
      </c>
      <c r="AI77" s="9">
        <f t="shared" si="4"/>
        <v>5.9907040798760545E-2</v>
      </c>
      <c r="AJ77" s="9">
        <f t="shared" si="5"/>
        <v>0.29044999999999999</v>
      </c>
      <c r="AK77" s="9">
        <f t="shared" si="6"/>
        <v>0.12605</v>
      </c>
      <c r="AL77" s="9">
        <f t="shared" si="7"/>
        <v>0.14699999999999999</v>
      </c>
      <c r="AM77" s="9">
        <f t="shared" si="8"/>
        <v>1.7399999999999999E-2</v>
      </c>
      <c r="AN77" s="9">
        <f t="shared" si="9"/>
        <v>0.11119999999999999</v>
      </c>
      <c r="AO77" s="9">
        <f t="shared" si="10"/>
        <v>1.65E-3</v>
      </c>
      <c r="AP77" s="1">
        <f t="shared" si="27"/>
        <v>-151</v>
      </c>
      <c r="AQ77" s="1">
        <f t="shared" si="27"/>
        <v>168</v>
      </c>
      <c r="AR77" s="1"/>
      <c r="AS77" s="1">
        <f t="shared" si="28"/>
        <v>16</v>
      </c>
      <c r="AT77" s="1">
        <f t="shared" si="34"/>
        <v>33</v>
      </c>
      <c r="AU77" s="1">
        <f t="shared" si="11"/>
        <v>5799</v>
      </c>
      <c r="AV77" s="9">
        <f t="shared" si="12"/>
        <v>0.28994999999999999</v>
      </c>
      <c r="AW77" s="9">
        <f t="shared" si="13"/>
        <v>0.12605</v>
      </c>
      <c r="AX77" s="9">
        <f t="shared" si="14"/>
        <v>0.14649999999999999</v>
      </c>
      <c r="AY77" s="9">
        <f t="shared" si="15"/>
        <v>1.7399999999999999E-2</v>
      </c>
      <c r="AZ77" s="9">
        <f t="shared" si="16"/>
        <v>1.65E-3</v>
      </c>
      <c r="BJ77" s="7">
        <f t="shared" si="39"/>
        <v>69</v>
      </c>
      <c r="BK77" s="7">
        <f t="shared" si="39"/>
        <v>64</v>
      </c>
      <c r="BL77" s="1">
        <f t="shared" si="17"/>
        <v>0</v>
      </c>
      <c r="BM77" s="67">
        <f>+EvolOf!M66</f>
        <v>0</v>
      </c>
      <c r="BN77" s="1">
        <f t="shared" si="18"/>
        <v>0</v>
      </c>
      <c r="BO77" s="1">
        <f t="shared" si="29"/>
        <v>0</v>
      </c>
      <c r="BP77" s="36">
        <f t="shared" si="30"/>
        <v>0</v>
      </c>
      <c r="BQ77" s="1">
        <f t="shared" si="19"/>
        <v>0</v>
      </c>
      <c r="BR77" s="1" cm="1">
        <f t="array" ref="BR77">IF(BK77&lt;=$BX$14,0,INDEX($B$14:$B$300,BK77-$BX$14+1))*$BY$14</f>
        <v>193090.96572327529</v>
      </c>
      <c r="BS77" s="1">
        <f t="shared" si="20"/>
        <v>86708.643496326506</v>
      </c>
      <c r="BT77" s="1">
        <f t="shared" si="21"/>
        <v>113089.25815784273</v>
      </c>
      <c r="BU77" s="1">
        <f t="shared" si="31"/>
        <v>80001.70756543256</v>
      </c>
      <c r="BV77" s="1">
        <f t="shared" si="32"/>
        <v>101119.95711193967</v>
      </c>
      <c r="BW77" s="1">
        <f t="shared" si="22"/>
        <v>11969.301045903063</v>
      </c>
      <c r="CV77" s="4">
        <f t="shared" si="36"/>
        <v>8.4482758620689662</v>
      </c>
    </row>
    <row r="78" spans="1:100" x14ac:dyDescent="0.3">
      <c r="A78" s="1">
        <f t="shared" si="24"/>
        <v>65</v>
      </c>
      <c r="B78" s="1">
        <f t="shared" ref="B78:B141" si="40">IF(C78="",NA(),E78+G78+H78+I78)</f>
        <v>5837</v>
      </c>
      <c r="C78" s="1">
        <v>65</v>
      </c>
      <c r="D78" s="1">
        <v>14161</v>
      </c>
      <c r="E78" s="1">
        <v>2372</v>
      </c>
      <c r="F78" s="1">
        <v>0</v>
      </c>
      <c r="G78" s="1">
        <v>3100</v>
      </c>
      <c r="H78" s="1">
        <v>0</v>
      </c>
      <c r="I78" s="1">
        <v>365</v>
      </c>
      <c r="J78" s="4">
        <v>49.13</v>
      </c>
      <c r="K78" s="4">
        <v>1.34</v>
      </c>
      <c r="L78" s="4">
        <v>24.2</v>
      </c>
      <c r="M78" s="80">
        <v>1.37</v>
      </c>
      <c r="N78" s="1">
        <v>3018</v>
      </c>
      <c r="O78" s="1">
        <v>2809</v>
      </c>
      <c r="P78" s="1">
        <v>2521</v>
      </c>
      <c r="Q78" s="1">
        <v>263</v>
      </c>
      <c r="R78" s="1">
        <v>24</v>
      </c>
      <c r="S78" s="1">
        <v>0</v>
      </c>
      <c r="T78" s="1">
        <v>2102</v>
      </c>
      <c r="U78" s="1">
        <v>208</v>
      </c>
      <c r="V78" s="1">
        <v>2372</v>
      </c>
      <c r="W78" s="1">
        <v>3090</v>
      </c>
      <c r="X78" s="1">
        <v>365</v>
      </c>
      <c r="Y78" s="77">
        <v>1.37</v>
      </c>
      <c r="AA78" s="1">
        <f t="shared" ref="AA78:AA141" si="41">+E78+V78</f>
        <v>4744</v>
      </c>
      <c r="AB78" s="1">
        <f t="shared" ref="AB78:AB141" si="42">+G78+W78</f>
        <v>6190</v>
      </c>
      <c r="AC78" s="1">
        <f t="shared" ref="AC78:AC141" si="43">+I78+X78</f>
        <v>730</v>
      </c>
      <c r="AD78" s="1">
        <f t="shared" si="25"/>
        <v>-149</v>
      </c>
      <c r="AE78" s="1">
        <f t="shared" si="26"/>
        <v>160</v>
      </c>
      <c r="AF78" s="1">
        <f t="shared" si="26"/>
        <v>0</v>
      </c>
      <c r="AG78" s="1">
        <f t="shared" si="26"/>
        <v>17</v>
      </c>
      <c r="AH78" s="1">
        <f t="shared" si="33"/>
        <v>28</v>
      </c>
      <c r="AI78" s="9">
        <f t="shared" ref="AI78:AI141" si="44">IF(OR(ISNA(B78),B78=0),NA(),I78/B78)</f>
        <v>6.2532122665752962E-2</v>
      </c>
      <c r="AJ78" s="9">
        <f t="shared" ref="AJ78:AJ141" si="45">IF(OR(ISNA(B78),B78=0),NA(),B78/$AJ$11)</f>
        <v>0.29185</v>
      </c>
      <c r="AK78" s="9">
        <f t="shared" ref="AK78:AK141" si="46">IF(OR(ISNA(B78),B78=0),NA(),E78/$AJ$11)</f>
        <v>0.1186</v>
      </c>
      <c r="AL78" s="9">
        <f t="shared" ref="AL78:AL141" si="47">IF(OR(ISNA(B78),B78=0),NA(),G78/$AJ$11)</f>
        <v>0.155</v>
      </c>
      <c r="AM78" s="9">
        <f t="shared" ref="AM78:AM141" si="48">IF(OR(ISNA(B78),B78=0),NA(),I78/$AJ$11)</f>
        <v>1.8249999999999999E-2</v>
      </c>
      <c r="AN78" s="9">
        <f t="shared" ref="AN78:AN141" si="49">IF(OR(ISNA(B78),B78=0),NA(),T78/$AJ$11)</f>
        <v>0.1051</v>
      </c>
      <c r="AO78" s="9">
        <f t="shared" ref="AO78:AO141" si="50">+IF(OR(ISNA(B78),B78=0),NA(),AH78/$AJ$11)</f>
        <v>1.4E-3</v>
      </c>
      <c r="AP78" s="1">
        <f t="shared" si="27"/>
        <v>-149</v>
      </c>
      <c r="AQ78" s="1">
        <f t="shared" si="27"/>
        <v>160</v>
      </c>
      <c r="AR78" s="1"/>
      <c r="AS78" s="1">
        <f t="shared" si="28"/>
        <v>17</v>
      </c>
      <c r="AT78" s="1">
        <f t="shared" si="34"/>
        <v>28</v>
      </c>
      <c r="AU78" s="1">
        <f t="shared" ref="AU78:AU141" si="51">IF(C78="",NA(),V78+W78+X78)</f>
        <v>5827</v>
      </c>
      <c r="AV78" s="9">
        <f t="shared" ref="AV78:AV141" si="52">IF(OR(ISNA(B78),B78=0),NA(),AU78/$AJ$11)</f>
        <v>0.29135</v>
      </c>
      <c r="AW78" s="9">
        <f t="shared" ref="AW78:AW141" si="53">IF(OR(ISNA(B78),B78=0),NA(),V78/$AJ$11)</f>
        <v>0.1186</v>
      </c>
      <c r="AX78" s="9">
        <f t="shared" ref="AX78:AX141" si="54">IF(OR(ISNA(B78),B78=0),NA(),W78/$AJ$11)</f>
        <v>0.1545</v>
      </c>
      <c r="AY78" s="9">
        <f t="shared" ref="AY78:AY141" si="55">IF(OR(ISNA(B78),B78=0),NA(),X78/$AJ$11)</f>
        <v>1.8249999999999999E-2</v>
      </c>
      <c r="AZ78" s="9">
        <f t="shared" ref="AZ78:AZ141" si="56">IF(OR(ISNA(B78),B78=0),NA(),AT78/$AJ$11)</f>
        <v>1.4E-3</v>
      </c>
      <c r="BJ78" s="7">
        <f t="shared" si="39"/>
        <v>70</v>
      </c>
      <c r="BK78" s="7">
        <f t="shared" si="39"/>
        <v>65</v>
      </c>
      <c r="BL78" s="1">
        <f t="shared" ref="BL78:BL103" si="57">IF(OR(BJ78&lt;$BY$12,BJ78&gt;$CA$12),0,$BY$14*B78)</f>
        <v>0</v>
      </c>
      <c r="BM78" s="67">
        <f>+EvolOf!M67</f>
        <v>0</v>
      </c>
      <c r="BN78" s="1">
        <f t="shared" ref="BN78:BN103" si="58">IF(OR(BJ78&lt;$BY$12,BJ78&gt;$CA$12),0,IF(BJ78&gt;$CA$12,0,VLOOKUP(BJ78,$BK$14:$BM$87,3)))</f>
        <v>0</v>
      </c>
      <c r="BO78" s="1">
        <f t="shared" si="29"/>
        <v>0</v>
      </c>
      <c r="BP78" s="36">
        <f t="shared" si="30"/>
        <v>0</v>
      </c>
      <c r="BQ78" s="1">
        <f t="shared" ref="BQ78:BQ103" si="59">+BO78*BO78</f>
        <v>0</v>
      </c>
      <c r="BR78" s="1" cm="1">
        <f t="array" ref="BR78">IF(BK78&lt;=$BX$14,0,INDEX($B$14:$B$300,BK78-$BX$14+1))*$BY$14</f>
        <v>194673.11471210155</v>
      </c>
      <c r="BS78" s="1">
        <f t="shared" ref="BS78:BS93" si="60">+$BY$14*E78</f>
        <v>81583.856554258819</v>
      </c>
      <c r="BT78" s="1">
        <f t="shared" ref="BT78:BT93" si="61">$BY$14*(G78+I78)</f>
        <v>119177.09231050033</v>
      </c>
      <c r="BU78" s="1">
        <f t="shared" si="31"/>
        <v>75496.022401601222</v>
      </c>
      <c r="BV78" s="1">
        <f t="shared" si="32"/>
        <v>106623.08402959626</v>
      </c>
      <c r="BW78" s="1">
        <f t="shared" ref="BW78:BW93" si="62">+$BY$14*I78</f>
        <v>12554.008280904076</v>
      </c>
      <c r="CV78" s="4">
        <f t="shared" si="36"/>
        <v>8.493150684931507</v>
      </c>
    </row>
    <row r="79" spans="1:100" x14ac:dyDescent="0.3">
      <c r="A79" s="1">
        <f t="shared" ref="A79:A142" si="63">+C79</f>
        <v>66</v>
      </c>
      <c r="B79" s="1">
        <f t="shared" si="40"/>
        <v>5877</v>
      </c>
      <c r="C79" s="1">
        <v>66</v>
      </c>
      <c r="D79" s="1">
        <v>14122</v>
      </c>
      <c r="E79" s="1">
        <v>2237</v>
      </c>
      <c r="F79" s="1">
        <v>0</v>
      </c>
      <c r="G79" s="1">
        <v>3260</v>
      </c>
      <c r="H79" s="1">
        <v>0</v>
      </c>
      <c r="I79" s="1">
        <v>380</v>
      </c>
      <c r="J79" s="4">
        <v>49.2</v>
      </c>
      <c r="K79" s="4">
        <v>1.35</v>
      </c>
      <c r="L79" s="4">
        <v>24.4</v>
      </c>
      <c r="M79" s="80">
        <v>1.35</v>
      </c>
      <c r="N79" s="1">
        <v>3057</v>
      </c>
      <c r="O79" s="1">
        <v>2809</v>
      </c>
      <c r="P79" s="1">
        <v>2521</v>
      </c>
      <c r="Q79" s="1">
        <v>263</v>
      </c>
      <c r="R79" s="1">
        <v>24</v>
      </c>
      <c r="S79" s="1">
        <v>0</v>
      </c>
      <c r="T79" s="1">
        <v>1974</v>
      </c>
      <c r="U79" s="1">
        <v>195</v>
      </c>
      <c r="V79" s="1">
        <v>2237</v>
      </c>
      <c r="W79" s="1">
        <v>3250</v>
      </c>
      <c r="X79" s="1">
        <v>380</v>
      </c>
      <c r="Y79" s="77">
        <v>1.34</v>
      </c>
      <c r="AA79" s="1">
        <f t="shared" si="41"/>
        <v>4474</v>
      </c>
      <c r="AB79" s="1">
        <f t="shared" si="42"/>
        <v>6510</v>
      </c>
      <c r="AC79" s="1">
        <f t="shared" si="43"/>
        <v>760</v>
      </c>
      <c r="AD79" s="1">
        <f t="shared" ref="AD79:AD142" si="64">IF($C79="","",E79-E78)</f>
        <v>-135</v>
      </c>
      <c r="AE79" s="1">
        <f t="shared" ref="AE79:AG142" si="65">IF($C79="","",G79-G78)</f>
        <v>160</v>
      </c>
      <c r="AF79" s="1">
        <f t="shared" si="65"/>
        <v>0</v>
      </c>
      <c r="AG79" s="1">
        <f t="shared" si="65"/>
        <v>15</v>
      </c>
      <c r="AH79" s="1">
        <f t="shared" si="33"/>
        <v>40</v>
      </c>
      <c r="AI79" s="9">
        <f t="shared" si="44"/>
        <v>6.4658839543985033E-2</v>
      </c>
      <c r="AJ79" s="9">
        <f t="shared" si="45"/>
        <v>0.29385</v>
      </c>
      <c r="AK79" s="9">
        <f t="shared" si="46"/>
        <v>0.11185</v>
      </c>
      <c r="AL79" s="9">
        <f t="shared" si="47"/>
        <v>0.16300000000000001</v>
      </c>
      <c r="AM79" s="9">
        <f t="shared" si="48"/>
        <v>1.9E-2</v>
      </c>
      <c r="AN79" s="9">
        <f t="shared" si="49"/>
        <v>9.8699999999999996E-2</v>
      </c>
      <c r="AO79" s="9">
        <f t="shared" si="50"/>
        <v>2E-3</v>
      </c>
      <c r="AP79" s="1">
        <f t="shared" ref="AP79:AQ142" si="66">IF($C79="","",V79-V78)</f>
        <v>-135</v>
      </c>
      <c r="AQ79" s="1">
        <f t="shared" si="66"/>
        <v>160</v>
      </c>
      <c r="AR79" s="1"/>
      <c r="AS79" s="1">
        <f t="shared" ref="AS79:AS142" si="67">IF($C79="","",X79-X78)</f>
        <v>15</v>
      </c>
      <c r="AT79" s="1">
        <f t="shared" si="34"/>
        <v>40</v>
      </c>
      <c r="AU79" s="1">
        <f t="shared" si="51"/>
        <v>5867</v>
      </c>
      <c r="AV79" s="9">
        <f t="shared" si="52"/>
        <v>0.29335</v>
      </c>
      <c r="AW79" s="9">
        <f t="shared" si="53"/>
        <v>0.11185</v>
      </c>
      <c r="AX79" s="9">
        <f t="shared" si="54"/>
        <v>0.16250000000000001</v>
      </c>
      <c r="AY79" s="9">
        <f t="shared" si="55"/>
        <v>1.9E-2</v>
      </c>
      <c r="AZ79" s="9">
        <f t="shared" si="56"/>
        <v>2E-3</v>
      </c>
      <c r="BJ79" s="7">
        <f t="shared" si="39"/>
        <v>71</v>
      </c>
      <c r="BK79" s="7">
        <f t="shared" si="39"/>
        <v>66</v>
      </c>
      <c r="BL79" s="1">
        <f t="shared" si="57"/>
        <v>0</v>
      </c>
      <c r="BM79" s="67">
        <f>+EvolOf!M68</f>
        <v>0</v>
      </c>
      <c r="BN79" s="1">
        <f t="shared" si="58"/>
        <v>0</v>
      </c>
      <c r="BO79" s="1">
        <f t="shared" ref="BO79:BO103" si="68">+BL79-BN79</f>
        <v>0</v>
      </c>
      <c r="BP79" s="36">
        <f t="shared" ref="BP79:BP103" si="69">IF(BN79=0,0,BL79/BN79-1)</f>
        <v>0</v>
      </c>
      <c r="BQ79" s="1">
        <f t="shared" si="59"/>
        <v>0</v>
      </c>
      <c r="BR79" s="1" cm="1">
        <f t="array" ref="BR79">IF(BK79&lt;=$BX$14,0,INDEX($B$14:$B$300,BK79-$BX$14+1))*$BY$14</f>
        <v>196152.08007122175</v>
      </c>
      <c r="BS79" s="1">
        <f t="shared" si="60"/>
        <v>76940.593217486065</v>
      </c>
      <c r="BT79" s="1">
        <f t="shared" si="61"/>
        <v>125196.13737668721</v>
      </c>
      <c r="BU79" s="1">
        <f t="shared" ref="BU79:BU93" si="70">+BR79-BT79</f>
        <v>70955.942694534533</v>
      </c>
      <c r="BV79" s="1">
        <f t="shared" ref="BV79:BV93" si="71">+$BY$14*G79</f>
        <v>112126.21094725284</v>
      </c>
      <c r="BW79" s="1">
        <f t="shared" si="62"/>
        <v>13069.926429434379</v>
      </c>
      <c r="CV79" s="4">
        <f t="shared" si="36"/>
        <v>8.5789473684210531</v>
      </c>
    </row>
    <row r="80" spans="1:100" x14ac:dyDescent="0.3">
      <c r="A80" s="1">
        <f t="shared" si="63"/>
        <v>67</v>
      </c>
      <c r="B80" s="1">
        <f t="shared" si="40"/>
        <v>5911</v>
      </c>
      <c r="C80" s="1">
        <v>67</v>
      </c>
      <c r="D80" s="1">
        <v>14088</v>
      </c>
      <c r="E80" s="1">
        <v>2096</v>
      </c>
      <c r="F80" s="1">
        <v>0</v>
      </c>
      <c r="G80" s="1">
        <v>3416</v>
      </c>
      <c r="H80" s="1">
        <v>0</v>
      </c>
      <c r="I80" s="1">
        <v>399</v>
      </c>
      <c r="J80" s="4">
        <v>49.27</v>
      </c>
      <c r="K80" s="4">
        <v>1.36</v>
      </c>
      <c r="L80" s="4">
        <v>24.5</v>
      </c>
      <c r="M80" s="80">
        <v>1.33</v>
      </c>
      <c r="N80" s="1">
        <v>3091</v>
      </c>
      <c r="O80" s="1">
        <v>2810</v>
      </c>
      <c r="P80" s="1">
        <v>2521</v>
      </c>
      <c r="Q80" s="1">
        <v>263</v>
      </c>
      <c r="R80" s="1">
        <v>24</v>
      </c>
      <c r="S80" s="1">
        <v>0</v>
      </c>
      <c r="T80" s="1">
        <v>1846</v>
      </c>
      <c r="U80" s="1">
        <v>181</v>
      </c>
      <c r="V80" s="1">
        <v>2096</v>
      </c>
      <c r="W80" s="1">
        <v>3406</v>
      </c>
      <c r="X80" s="1">
        <v>399</v>
      </c>
      <c r="Y80" s="77">
        <v>1.32</v>
      </c>
      <c r="AA80" s="1">
        <f t="shared" si="41"/>
        <v>4192</v>
      </c>
      <c r="AB80" s="1">
        <f t="shared" si="42"/>
        <v>6822</v>
      </c>
      <c r="AC80" s="1">
        <f t="shared" si="43"/>
        <v>798</v>
      </c>
      <c r="AD80" s="1">
        <f t="shared" si="64"/>
        <v>-141</v>
      </c>
      <c r="AE80" s="1">
        <f t="shared" si="65"/>
        <v>156</v>
      </c>
      <c r="AF80" s="1">
        <f t="shared" si="65"/>
        <v>0</v>
      </c>
      <c r="AG80" s="1">
        <f t="shared" si="65"/>
        <v>19</v>
      </c>
      <c r="AH80" s="1">
        <f t="shared" ref="AH80:AH143" si="72">IF(OR($C80="",ISNA($C80)),NA(),AD80+AE80+AF80+AG80)</f>
        <v>34</v>
      </c>
      <c r="AI80" s="9">
        <f t="shared" si="44"/>
        <v>6.7501268820842494E-2</v>
      </c>
      <c r="AJ80" s="9">
        <f t="shared" si="45"/>
        <v>0.29554999999999998</v>
      </c>
      <c r="AK80" s="9">
        <f t="shared" si="46"/>
        <v>0.1048</v>
      </c>
      <c r="AL80" s="9">
        <f t="shared" si="47"/>
        <v>0.17080000000000001</v>
      </c>
      <c r="AM80" s="9">
        <f t="shared" si="48"/>
        <v>1.9949999999999999E-2</v>
      </c>
      <c r="AN80" s="9">
        <f t="shared" si="49"/>
        <v>9.2299999999999993E-2</v>
      </c>
      <c r="AO80" s="9">
        <f t="shared" si="50"/>
        <v>1.6999999999999999E-3</v>
      </c>
      <c r="AP80" s="1">
        <f t="shared" si="66"/>
        <v>-141</v>
      </c>
      <c r="AQ80" s="1">
        <f t="shared" si="66"/>
        <v>156</v>
      </c>
      <c r="AR80" s="1"/>
      <c r="AS80" s="1">
        <f t="shared" si="67"/>
        <v>19</v>
      </c>
      <c r="AT80" s="1">
        <f t="shared" ref="AT80:AT143" si="73">IF(OR($C80="",ISNA($C80)),NA(),AP80+AQ80+AR80+AS80)</f>
        <v>34</v>
      </c>
      <c r="AU80" s="1">
        <f t="shared" si="51"/>
        <v>5901</v>
      </c>
      <c r="AV80" s="9">
        <f t="shared" si="52"/>
        <v>0.29504999999999998</v>
      </c>
      <c r="AW80" s="9">
        <f t="shared" si="53"/>
        <v>0.1048</v>
      </c>
      <c r="AX80" s="9">
        <f t="shared" si="54"/>
        <v>0.17030000000000001</v>
      </c>
      <c r="AY80" s="9">
        <f t="shared" si="55"/>
        <v>1.9949999999999999E-2</v>
      </c>
      <c r="AZ80" s="9">
        <f t="shared" si="56"/>
        <v>1.6999999999999999E-3</v>
      </c>
      <c r="BJ80" s="7">
        <f t="shared" ref="BJ80:BK95" si="74">+BJ79+1</f>
        <v>72</v>
      </c>
      <c r="BK80" s="7">
        <f t="shared" si="74"/>
        <v>67</v>
      </c>
      <c r="BL80" s="1">
        <f t="shared" si="57"/>
        <v>0</v>
      </c>
      <c r="BM80" s="67">
        <f>+EvolOf!M69</f>
        <v>0</v>
      </c>
      <c r="BN80" s="1">
        <f t="shared" si="58"/>
        <v>0</v>
      </c>
      <c r="BO80" s="1">
        <f t="shared" si="68"/>
        <v>0</v>
      </c>
      <c r="BP80" s="36">
        <f t="shared" si="69"/>
        <v>0</v>
      </c>
      <c r="BQ80" s="1">
        <f t="shared" si="59"/>
        <v>0</v>
      </c>
      <c r="BR80" s="1" cm="1">
        <f t="array" ref="BR80">IF(BK80&lt;=$BX$14,0,INDEX($B$14:$B$300,BK80-$BX$14+1))*$BY$14</f>
        <v>197390.28362769447</v>
      </c>
      <c r="BS80" s="1">
        <f t="shared" si="60"/>
        <v>72090.962621301209</v>
      </c>
      <c r="BT80" s="1">
        <f t="shared" si="61"/>
        <v>131215.18244287409</v>
      </c>
      <c r="BU80" s="1">
        <f t="shared" si="70"/>
        <v>66175.101184820378</v>
      </c>
      <c r="BV80" s="1">
        <f t="shared" si="71"/>
        <v>117491.75969196801</v>
      </c>
      <c r="BW80" s="1">
        <f t="shared" si="62"/>
        <v>13723.422750906098</v>
      </c>
      <c r="CV80" s="4">
        <f t="shared" si="36"/>
        <v>8.5614035087719298</v>
      </c>
    </row>
    <row r="81" spans="1:100" x14ac:dyDescent="0.3">
      <c r="A81" s="1">
        <f t="shared" si="63"/>
        <v>68</v>
      </c>
      <c r="B81" s="1">
        <f t="shared" si="40"/>
        <v>5940</v>
      </c>
      <c r="C81" s="1">
        <v>68</v>
      </c>
      <c r="D81" s="1">
        <v>14058</v>
      </c>
      <c r="E81" s="1">
        <v>1956</v>
      </c>
      <c r="F81" s="1">
        <v>0</v>
      </c>
      <c r="G81" s="1">
        <v>3567</v>
      </c>
      <c r="H81" s="1">
        <v>0</v>
      </c>
      <c r="I81" s="1">
        <v>417</v>
      </c>
      <c r="J81" s="4">
        <v>49.34</v>
      </c>
      <c r="K81" s="4">
        <v>1.36</v>
      </c>
      <c r="L81" s="4">
        <v>24.7</v>
      </c>
      <c r="M81" s="80">
        <v>1.3</v>
      </c>
      <c r="N81" s="1">
        <v>3120</v>
      </c>
      <c r="O81" s="1">
        <v>2810</v>
      </c>
      <c r="P81" s="1">
        <v>2521</v>
      </c>
      <c r="Q81" s="1">
        <v>263</v>
      </c>
      <c r="R81" s="1">
        <v>24</v>
      </c>
      <c r="S81" s="1">
        <v>0</v>
      </c>
      <c r="T81" s="1">
        <v>1719</v>
      </c>
      <c r="U81" s="1">
        <v>167</v>
      </c>
      <c r="V81" s="1">
        <v>1956</v>
      </c>
      <c r="W81" s="1">
        <v>3557</v>
      </c>
      <c r="X81" s="1">
        <v>417</v>
      </c>
      <c r="Y81" s="77">
        <v>1.3</v>
      </c>
      <c r="AA81" s="1">
        <f t="shared" si="41"/>
        <v>3912</v>
      </c>
      <c r="AB81" s="1">
        <f t="shared" si="42"/>
        <v>7124</v>
      </c>
      <c r="AC81" s="1">
        <f t="shared" si="43"/>
        <v>834</v>
      </c>
      <c r="AD81" s="1">
        <f t="shared" si="64"/>
        <v>-140</v>
      </c>
      <c r="AE81" s="1">
        <f t="shared" si="65"/>
        <v>151</v>
      </c>
      <c r="AF81" s="1">
        <f t="shared" si="65"/>
        <v>0</v>
      </c>
      <c r="AG81" s="1">
        <f t="shared" si="65"/>
        <v>18</v>
      </c>
      <c r="AH81" s="1">
        <f t="shared" si="72"/>
        <v>29</v>
      </c>
      <c r="AI81" s="9">
        <f t="shared" si="44"/>
        <v>7.0202020202020196E-2</v>
      </c>
      <c r="AJ81" s="9">
        <f t="shared" si="45"/>
        <v>0.29699999999999999</v>
      </c>
      <c r="AK81" s="9">
        <f t="shared" si="46"/>
        <v>9.7799999999999998E-2</v>
      </c>
      <c r="AL81" s="9">
        <f t="shared" si="47"/>
        <v>0.17835000000000001</v>
      </c>
      <c r="AM81" s="9">
        <f t="shared" si="48"/>
        <v>2.085E-2</v>
      </c>
      <c r="AN81" s="9">
        <f t="shared" si="49"/>
        <v>8.5949999999999999E-2</v>
      </c>
      <c r="AO81" s="9">
        <f t="shared" si="50"/>
        <v>1.4499999999999999E-3</v>
      </c>
      <c r="AP81" s="1">
        <f t="shared" si="66"/>
        <v>-140</v>
      </c>
      <c r="AQ81" s="1">
        <f t="shared" si="66"/>
        <v>151</v>
      </c>
      <c r="AR81" s="1"/>
      <c r="AS81" s="1">
        <f t="shared" si="67"/>
        <v>18</v>
      </c>
      <c r="AT81" s="1">
        <f t="shared" si="73"/>
        <v>29</v>
      </c>
      <c r="AU81" s="1">
        <f t="shared" si="51"/>
        <v>5930</v>
      </c>
      <c r="AV81" s="9">
        <f t="shared" si="52"/>
        <v>0.29649999999999999</v>
      </c>
      <c r="AW81" s="9">
        <f t="shared" si="53"/>
        <v>9.7799999999999998E-2</v>
      </c>
      <c r="AX81" s="9">
        <f t="shared" si="54"/>
        <v>0.17785000000000001</v>
      </c>
      <c r="AY81" s="9">
        <f t="shared" si="55"/>
        <v>2.085E-2</v>
      </c>
      <c r="AZ81" s="9">
        <f t="shared" si="56"/>
        <v>1.4499999999999999E-3</v>
      </c>
      <c r="BJ81" s="7">
        <f t="shared" si="74"/>
        <v>73</v>
      </c>
      <c r="BK81" s="7">
        <f t="shared" si="74"/>
        <v>68</v>
      </c>
      <c r="BL81" s="1">
        <f t="shared" si="57"/>
        <v>0</v>
      </c>
      <c r="BM81" s="67">
        <f>+EvolOf!M70</f>
        <v>0</v>
      </c>
      <c r="BN81" s="1">
        <f t="shared" si="58"/>
        <v>0</v>
      </c>
      <c r="BO81" s="1">
        <f t="shared" si="68"/>
        <v>0</v>
      </c>
      <c r="BP81" s="36">
        <f t="shared" si="69"/>
        <v>0</v>
      </c>
      <c r="BQ81" s="1">
        <f t="shared" si="59"/>
        <v>0</v>
      </c>
      <c r="BR81" s="1" cm="1">
        <f t="array" ref="BR81">IF(BK81&lt;=$BX$14,0,INDEX($B$14:$B$300,BK81-$BX$14+1))*$BY$14</f>
        <v>198662.88172740256</v>
      </c>
      <c r="BS81" s="1">
        <f t="shared" si="60"/>
        <v>67275.726568351703</v>
      </c>
      <c r="BT81" s="1">
        <f t="shared" si="61"/>
        <v>137027.86024964886</v>
      </c>
      <c r="BU81" s="1">
        <f t="shared" si="70"/>
        <v>61635.021477753704</v>
      </c>
      <c r="BV81" s="1">
        <f t="shared" si="71"/>
        <v>122685.33572050639</v>
      </c>
      <c r="BW81" s="1">
        <f t="shared" si="62"/>
        <v>14342.524529142464</v>
      </c>
      <c r="CV81" s="4">
        <f t="shared" ref="CV81:CV121" si="75">IF(I81=0,0,G81/I81)</f>
        <v>8.5539568345323733</v>
      </c>
    </row>
    <row r="82" spans="1:100" x14ac:dyDescent="0.3">
      <c r="A82" s="1">
        <f t="shared" si="63"/>
        <v>69</v>
      </c>
      <c r="B82" s="1">
        <f t="shared" si="40"/>
        <v>5969</v>
      </c>
      <c r="C82" s="1">
        <v>69</v>
      </c>
      <c r="D82" s="1">
        <v>14028</v>
      </c>
      <c r="E82" s="1">
        <v>1815</v>
      </c>
      <c r="F82" s="1">
        <v>0</v>
      </c>
      <c r="G82" s="1">
        <v>3720</v>
      </c>
      <c r="H82" s="1">
        <v>0</v>
      </c>
      <c r="I82" s="1">
        <v>434</v>
      </c>
      <c r="J82" s="4">
        <v>49.41</v>
      </c>
      <c r="K82" s="4">
        <v>1.36</v>
      </c>
      <c r="L82" s="4">
        <v>24.8</v>
      </c>
      <c r="M82" s="80">
        <v>1.27</v>
      </c>
      <c r="N82" s="1">
        <v>3150</v>
      </c>
      <c r="O82" s="1">
        <v>2810</v>
      </c>
      <c r="P82" s="1">
        <v>2522</v>
      </c>
      <c r="Q82" s="1">
        <v>263</v>
      </c>
      <c r="R82" s="1">
        <v>24</v>
      </c>
      <c r="S82" s="1">
        <v>0</v>
      </c>
      <c r="T82" s="1">
        <v>1585</v>
      </c>
      <c r="U82" s="1">
        <v>154</v>
      </c>
      <c r="V82" s="1">
        <v>1815</v>
      </c>
      <c r="W82" s="1">
        <v>3710</v>
      </c>
      <c r="X82" s="1">
        <v>434</v>
      </c>
      <c r="Y82" s="77">
        <v>1.27</v>
      </c>
      <c r="AA82" s="1">
        <f t="shared" si="41"/>
        <v>3630</v>
      </c>
      <c r="AB82" s="1">
        <f t="shared" si="42"/>
        <v>7430</v>
      </c>
      <c r="AC82" s="1">
        <f t="shared" si="43"/>
        <v>868</v>
      </c>
      <c r="AD82" s="1">
        <f t="shared" si="64"/>
        <v>-141</v>
      </c>
      <c r="AE82" s="1">
        <f t="shared" si="65"/>
        <v>153</v>
      </c>
      <c r="AF82" s="1">
        <f t="shared" si="65"/>
        <v>0</v>
      </c>
      <c r="AG82" s="1">
        <f t="shared" si="65"/>
        <v>17</v>
      </c>
      <c r="AH82" s="1">
        <f t="shared" si="72"/>
        <v>29</v>
      </c>
      <c r="AI82" s="9">
        <f t="shared" si="44"/>
        <v>7.2708996481822746E-2</v>
      </c>
      <c r="AJ82" s="9">
        <f t="shared" si="45"/>
        <v>0.29844999999999999</v>
      </c>
      <c r="AK82" s="9">
        <f t="shared" si="46"/>
        <v>9.0749999999999997E-2</v>
      </c>
      <c r="AL82" s="9">
        <f t="shared" si="47"/>
        <v>0.186</v>
      </c>
      <c r="AM82" s="9">
        <f t="shared" si="48"/>
        <v>2.1700000000000001E-2</v>
      </c>
      <c r="AN82" s="9">
        <f t="shared" si="49"/>
        <v>7.9250000000000001E-2</v>
      </c>
      <c r="AO82" s="9">
        <f t="shared" si="50"/>
        <v>1.4499999999999999E-3</v>
      </c>
      <c r="AP82" s="1">
        <f t="shared" si="66"/>
        <v>-141</v>
      </c>
      <c r="AQ82" s="1">
        <f t="shared" si="66"/>
        <v>153</v>
      </c>
      <c r="AR82" s="1"/>
      <c r="AS82" s="1">
        <f t="shared" si="67"/>
        <v>17</v>
      </c>
      <c r="AT82" s="1">
        <f t="shared" si="73"/>
        <v>29</v>
      </c>
      <c r="AU82" s="1">
        <f t="shared" si="51"/>
        <v>5959</v>
      </c>
      <c r="AV82" s="9">
        <f t="shared" si="52"/>
        <v>0.29794999999999999</v>
      </c>
      <c r="AW82" s="9">
        <f t="shared" si="53"/>
        <v>9.0749999999999997E-2</v>
      </c>
      <c r="AX82" s="9">
        <f t="shared" si="54"/>
        <v>0.1855</v>
      </c>
      <c r="AY82" s="9">
        <f t="shared" si="55"/>
        <v>2.1700000000000001E-2</v>
      </c>
      <c r="AZ82" s="9">
        <f t="shared" si="56"/>
        <v>1.4499999999999999E-3</v>
      </c>
      <c r="BJ82" s="7">
        <f t="shared" si="74"/>
        <v>74</v>
      </c>
      <c r="BK82" s="7">
        <f t="shared" si="74"/>
        <v>69</v>
      </c>
      <c r="BL82" s="1">
        <f t="shared" si="57"/>
        <v>0</v>
      </c>
      <c r="BM82" s="67">
        <f>+EvolOf!M71</f>
        <v>0</v>
      </c>
      <c r="BN82" s="1">
        <f t="shared" si="58"/>
        <v>0</v>
      </c>
      <c r="BO82" s="1">
        <f t="shared" si="68"/>
        <v>0</v>
      </c>
      <c r="BP82" s="36">
        <f t="shared" si="69"/>
        <v>0</v>
      </c>
      <c r="BQ82" s="1">
        <f t="shared" si="59"/>
        <v>0</v>
      </c>
      <c r="BR82" s="1" cm="1">
        <f t="array" ref="BR82">IF(BK82&lt;=$BX$14,0,INDEX($B$14:$B$300,BK82-$BX$14+1))*$BY$14</f>
        <v>199797.90165416923</v>
      </c>
      <c r="BS82" s="1">
        <f t="shared" si="60"/>
        <v>62426.095972166841</v>
      </c>
      <c r="BT82" s="1">
        <f t="shared" si="61"/>
        <v>142874.93259965899</v>
      </c>
      <c r="BU82" s="1">
        <f t="shared" si="70"/>
        <v>56922.969054510235</v>
      </c>
      <c r="BV82" s="1">
        <f t="shared" si="71"/>
        <v>127947.70083551551</v>
      </c>
      <c r="BW82" s="1">
        <f t="shared" si="62"/>
        <v>14927.231764143475</v>
      </c>
      <c r="CV82" s="4">
        <f t="shared" si="75"/>
        <v>8.5714285714285712</v>
      </c>
    </row>
    <row r="83" spans="1:100" x14ac:dyDescent="0.3">
      <c r="A83" s="1">
        <f t="shared" si="63"/>
        <v>70</v>
      </c>
      <c r="B83" s="1">
        <f t="shared" si="40"/>
        <v>5994</v>
      </c>
      <c r="C83" s="1">
        <v>70</v>
      </c>
      <c r="D83" s="1">
        <v>14004</v>
      </c>
      <c r="E83" s="1">
        <v>1691</v>
      </c>
      <c r="F83" s="1">
        <v>0</v>
      </c>
      <c r="G83" s="1">
        <v>3853</v>
      </c>
      <c r="H83" s="1">
        <v>0</v>
      </c>
      <c r="I83" s="1">
        <v>450</v>
      </c>
      <c r="J83" s="4">
        <v>49.48</v>
      </c>
      <c r="K83" s="4">
        <v>1.37</v>
      </c>
      <c r="L83" s="4">
        <v>25</v>
      </c>
      <c r="M83" s="80">
        <v>1.25</v>
      </c>
      <c r="N83" s="1">
        <v>3174</v>
      </c>
      <c r="O83" s="1">
        <v>2811</v>
      </c>
      <c r="P83" s="1">
        <v>2522</v>
      </c>
      <c r="Q83" s="1">
        <v>263</v>
      </c>
      <c r="R83" s="1">
        <v>24</v>
      </c>
      <c r="S83" s="1">
        <v>0</v>
      </c>
      <c r="T83" s="1">
        <v>1472</v>
      </c>
      <c r="U83" s="1">
        <v>144</v>
      </c>
      <c r="V83" s="1">
        <v>1691</v>
      </c>
      <c r="W83" s="1">
        <v>3843</v>
      </c>
      <c r="X83" s="1">
        <v>450</v>
      </c>
      <c r="Y83" s="77">
        <v>1.25</v>
      </c>
      <c r="AA83" s="1">
        <f t="shared" si="41"/>
        <v>3382</v>
      </c>
      <c r="AB83" s="1">
        <f t="shared" si="42"/>
        <v>7696</v>
      </c>
      <c r="AC83" s="1">
        <f t="shared" si="43"/>
        <v>900</v>
      </c>
      <c r="AD83" s="1">
        <f t="shared" si="64"/>
        <v>-124</v>
      </c>
      <c r="AE83" s="1">
        <f t="shared" si="65"/>
        <v>133</v>
      </c>
      <c r="AF83" s="1">
        <f t="shared" si="65"/>
        <v>0</v>
      </c>
      <c r="AG83" s="1">
        <f t="shared" si="65"/>
        <v>16</v>
      </c>
      <c r="AH83" s="1">
        <f t="shared" si="72"/>
        <v>25</v>
      </c>
      <c r="AI83" s="9">
        <f t="shared" si="44"/>
        <v>7.5075075075075076E-2</v>
      </c>
      <c r="AJ83" s="9">
        <f t="shared" si="45"/>
        <v>0.29970000000000002</v>
      </c>
      <c r="AK83" s="9">
        <f t="shared" si="46"/>
        <v>8.455E-2</v>
      </c>
      <c r="AL83" s="9">
        <f t="shared" si="47"/>
        <v>0.19264999999999999</v>
      </c>
      <c r="AM83" s="9">
        <f t="shared" si="48"/>
        <v>2.2499999999999999E-2</v>
      </c>
      <c r="AN83" s="9">
        <f t="shared" si="49"/>
        <v>7.3599999999999999E-2</v>
      </c>
      <c r="AO83" s="9">
        <f t="shared" si="50"/>
        <v>1.25E-3</v>
      </c>
      <c r="AP83" s="1">
        <f t="shared" si="66"/>
        <v>-124</v>
      </c>
      <c r="AQ83" s="1">
        <f t="shared" si="66"/>
        <v>133</v>
      </c>
      <c r="AR83" s="1"/>
      <c r="AS83" s="1">
        <f t="shared" si="67"/>
        <v>16</v>
      </c>
      <c r="AT83" s="1">
        <f t="shared" si="73"/>
        <v>25</v>
      </c>
      <c r="AU83" s="1">
        <f t="shared" si="51"/>
        <v>5984</v>
      </c>
      <c r="AV83" s="9">
        <f t="shared" si="52"/>
        <v>0.29920000000000002</v>
      </c>
      <c r="AW83" s="9">
        <f t="shared" si="53"/>
        <v>8.455E-2</v>
      </c>
      <c r="AX83" s="9">
        <f t="shared" si="54"/>
        <v>0.19214999999999999</v>
      </c>
      <c r="AY83" s="9">
        <f t="shared" si="55"/>
        <v>2.2499999999999999E-2</v>
      </c>
      <c r="AZ83" s="9">
        <f t="shared" si="56"/>
        <v>1.25E-3</v>
      </c>
      <c r="BJ83" s="7">
        <f t="shared" si="74"/>
        <v>75</v>
      </c>
      <c r="BK83" s="7">
        <f t="shared" si="74"/>
        <v>70</v>
      </c>
      <c r="BL83" s="1">
        <f t="shared" si="57"/>
        <v>0</v>
      </c>
      <c r="BM83" s="67">
        <f>+EvolOf!M72</f>
        <v>0</v>
      </c>
      <c r="BN83" s="1">
        <f t="shared" si="58"/>
        <v>0</v>
      </c>
      <c r="BO83" s="1">
        <f t="shared" si="68"/>
        <v>0</v>
      </c>
      <c r="BP83" s="36">
        <f t="shared" si="69"/>
        <v>0</v>
      </c>
      <c r="BQ83" s="1">
        <f t="shared" si="59"/>
        <v>0</v>
      </c>
      <c r="BR83" s="1" cm="1">
        <f t="array" ref="BR83">IF(BK83&lt;=$BX$14,0,INDEX($B$14:$B$300,BK83-$BX$14+1))*$BY$14</f>
        <v>200760.94886475915</v>
      </c>
      <c r="BS83" s="1">
        <f t="shared" si="60"/>
        <v>58161.172610982991</v>
      </c>
      <c r="BT83" s="1">
        <f t="shared" si="61"/>
        <v>147999.71954172666</v>
      </c>
      <c r="BU83" s="1">
        <f t="shared" si="70"/>
        <v>52761.229323032487</v>
      </c>
      <c r="BV83" s="1">
        <f t="shared" si="71"/>
        <v>132522.17508581755</v>
      </c>
      <c r="BW83" s="1">
        <f t="shared" si="62"/>
        <v>15477.544455909134</v>
      </c>
      <c r="CV83" s="4">
        <f t="shared" si="75"/>
        <v>8.5622222222222231</v>
      </c>
    </row>
    <row r="84" spans="1:100" x14ac:dyDescent="0.3">
      <c r="A84" s="1">
        <f t="shared" si="63"/>
        <v>71</v>
      </c>
      <c r="B84" s="1">
        <f t="shared" si="40"/>
        <v>6023</v>
      </c>
      <c r="C84" s="1">
        <v>71</v>
      </c>
      <c r="D84" s="1">
        <v>13976</v>
      </c>
      <c r="E84" s="1">
        <v>1579</v>
      </c>
      <c r="F84" s="1">
        <v>0</v>
      </c>
      <c r="G84" s="1">
        <v>3979</v>
      </c>
      <c r="H84" s="1">
        <v>0</v>
      </c>
      <c r="I84" s="1">
        <v>465</v>
      </c>
      <c r="J84" s="4">
        <v>49.55</v>
      </c>
      <c r="K84" s="4">
        <v>1.37</v>
      </c>
      <c r="L84" s="4">
        <v>25.1</v>
      </c>
      <c r="M84" s="80">
        <v>1.23</v>
      </c>
      <c r="N84" s="1">
        <v>3202</v>
      </c>
      <c r="O84" s="1">
        <v>2811</v>
      </c>
      <c r="P84" s="1">
        <v>2522</v>
      </c>
      <c r="Q84" s="1">
        <v>263</v>
      </c>
      <c r="R84" s="1">
        <v>24</v>
      </c>
      <c r="S84" s="1">
        <v>0</v>
      </c>
      <c r="T84" s="1">
        <v>1365</v>
      </c>
      <c r="U84" s="1">
        <v>135</v>
      </c>
      <c r="V84" s="1">
        <v>1579</v>
      </c>
      <c r="W84" s="1">
        <v>3969</v>
      </c>
      <c r="X84" s="1">
        <v>465</v>
      </c>
      <c r="Y84" s="77">
        <v>1.23</v>
      </c>
      <c r="AA84" s="1">
        <f t="shared" si="41"/>
        <v>3158</v>
      </c>
      <c r="AB84" s="1">
        <f t="shared" si="42"/>
        <v>7948</v>
      </c>
      <c r="AC84" s="1">
        <f t="shared" si="43"/>
        <v>930</v>
      </c>
      <c r="AD84" s="1">
        <f t="shared" si="64"/>
        <v>-112</v>
      </c>
      <c r="AE84" s="1">
        <f t="shared" si="65"/>
        <v>126</v>
      </c>
      <c r="AF84" s="1">
        <f t="shared" si="65"/>
        <v>0</v>
      </c>
      <c r="AG84" s="1">
        <f t="shared" si="65"/>
        <v>15</v>
      </c>
      <c r="AH84" s="1">
        <f t="shared" si="72"/>
        <v>29</v>
      </c>
      <c r="AI84" s="9">
        <f t="shared" si="44"/>
        <v>7.7204051137306995E-2</v>
      </c>
      <c r="AJ84" s="9">
        <f t="shared" si="45"/>
        <v>0.30114999999999997</v>
      </c>
      <c r="AK84" s="9">
        <f t="shared" si="46"/>
        <v>7.8950000000000006E-2</v>
      </c>
      <c r="AL84" s="9">
        <f t="shared" si="47"/>
        <v>0.19894999999999999</v>
      </c>
      <c r="AM84" s="9">
        <f t="shared" si="48"/>
        <v>2.325E-2</v>
      </c>
      <c r="AN84" s="9">
        <f t="shared" si="49"/>
        <v>6.8250000000000005E-2</v>
      </c>
      <c r="AO84" s="9">
        <f t="shared" si="50"/>
        <v>1.4499999999999999E-3</v>
      </c>
      <c r="AP84" s="1">
        <f t="shared" si="66"/>
        <v>-112</v>
      </c>
      <c r="AQ84" s="1">
        <f t="shared" si="66"/>
        <v>126</v>
      </c>
      <c r="AR84" s="1"/>
      <c r="AS84" s="1">
        <f t="shared" si="67"/>
        <v>15</v>
      </c>
      <c r="AT84" s="1">
        <f t="shared" si="73"/>
        <v>29</v>
      </c>
      <c r="AU84" s="1">
        <f t="shared" si="51"/>
        <v>6013</v>
      </c>
      <c r="AV84" s="9">
        <f t="shared" si="52"/>
        <v>0.30064999999999997</v>
      </c>
      <c r="AW84" s="9">
        <f t="shared" si="53"/>
        <v>7.8950000000000006E-2</v>
      </c>
      <c r="AX84" s="9">
        <f t="shared" si="54"/>
        <v>0.19844999999999999</v>
      </c>
      <c r="AY84" s="9">
        <f t="shared" si="55"/>
        <v>2.325E-2</v>
      </c>
      <c r="AZ84" s="9">
        <f t="shared" si="56"/>
        <v>1.4499999999999999E-3</v>
      </c>
      <c r="BJ84" s="7">
        <f t="shared" si="74"/>
        <v>76</v>
      </c>
      <c r="BK84" s="7">
        <f t="shared" si="74"/>
        <v>71</v>
      </c>
      <c r="BL84" s="1">
        <f t="shared" si="57"/>
        <v>0</v>
      </c>
      <c r="BM84" s="67">
        <f>+EvolOf!M73</f>
        <v>0</v>
      </c>
      <c r="BN84" s="1">
        <f t="shared" si="58"/>
        <v>0</v>
      </c>
      <c r="BO84" s="1">
        <f t="shared" si="68"/>
        <v>0</v>
      </c>
      <c r="BP84" s="36">
        <f t="shared" si="69"/>
        <v>0</v>
      </c>
      <c r="BQ84" s="1">
        <f t="shared" si="59"/>
        <v>0</v>
      </c>
      <c r="BR84" s="1" cm="1">
        <f t="array" ref="BR84">IF(BK84&lt;=$BX$14,0,INDEX($B$14:$B$300,BK84-$BX$14+1))*$BY$14</f>
        <v>202136.73059417328</v>
      </c>
      <c r="BS84" s="1">
        <f t="shared" si="60"/>
        <v>54308.98376862338</v>
      </c>
      <c r="BT84" s="1">
        <f t="shared" si="61"/>
        <v>152849.35013791153</v>
      </c>
      <c r="BU84" s="1">
        <f t="shared" si="70"/>
        <v>49287.380456261744</v>
      </c>
      <c r="BV84" s="1">
        <f t="shared" si="71"/>
        <v>136855.88753347209</v>
      </c>
      <c r="BW84" s="1">
        <f t="shared" si="62"/>
        <v>15993.462604439439</v>
      </c>
      <c r="CV84" s="4">
        <f t="shared" si="75"/>
        <v>8.5569892473118276</v>
      </c>
    </row>
    <row r="85" spans="1:100" x14ac:dyDescent="0.3">
      <c r="A85" s="1">
        <f t="shared" si="63"/>
        <v>72</v>
      </c>
      <c r="B85" s="1">
        <f t="shared" si="40"/>
        <v>6045</v>
      </c>
      <c r="C85" s="1">
        <v>72</v>
      </c>
      <c r="D85" s="1">
        <v>13954</v>
      </c>
      <c r="E85" s="1">
        <v>1493</v>
      </c>
      <c r="F85" s="1">
        <v>0</v>
      </c>
      <c r="G85" s="1">
        <v>4072</v>
      </c>
      <c r="H85" s="1">
        <v>0</v>
      </c>
      <c r="I85" s="1">
        <v>480</v>
      </c>
      <c r="J85" s="4">
        <v>49.61</v>
      </c>
      <c r="K85" s="4">
        <v>1.37</v>
      </c>
      <c r="L85" s="4">
        <v>25.1</v>
      </c>
      <c r="M85" s="80">
        <v>1.22</v>
      </c>
      <c r="N85" s="1">
        <v>3224</v>
      </c>
      <c r="O85" s="1">
        <v>2811</v>
      </c>
      <c r="P85" s="1">
        <v>2523</v>
      </c>
      <c r="Q85" s="1">
        <v>263</v>
      </c>
      <c r="R85" s="1">
        <v>24</v>
      </c>
      <c r="S85" s="1">
        <v>0</v>
      </c>
      <c r="T85" s="1">
        <v>1285</v>
      </c>
      <c r="U85" s="1">
        <v>124</v>
      </c>
      <c r="V85" s="1">
        <v>1493</v>
      </c>
      <c r="W85" s="1">
        <v>4062</v>
      </c>
      <c r="X85" s="1">
        <v>480</v>
      </c>
      <c r="Y85" s="77">
        <v>1.21</v>
      </c>
      <c r="AA85" s="1">
        <f t="shared" si="41"/>
        <v>2986</v>
      </c>
      <c r="AB85" s="1">
        <f t="shared" si="42"/>
        <v>8134</v>
      </c>
      <c r="AC85" s="1">
        <f t="shared" si="43"/>
        <v>960</v>
      </c>
      <c r="AD85" s="1">
        <f t="shared" si="64"/>
        <v>-86</v>
      </c>
      <c r="AE85" s="1">
        <f t="shared" si="65"/>
        <v>93</v>
      </c>
      <c r="AF85" s="1">
        <f t="shared" si="65"/>
        <v>0</v>
      </c>
      <c r="AG85" s="1">
        <f t="shared" si="65"/>
        <v>15</v>
      </c>
      <c r="AH85" s="1">
        <f t="shared" si="72"/>
        <v>22</v>
      </c>
      <c r="AI85" s="9">
        <f t="shared" si="44"/>
        <v>7.9404466501240695E-2</v>
      </c>
      <c r="AJ85" s="9">
        <f t="shared" si="45"/>
        <v>0.30225000000000002</v>
      </c>
      <c r="AK85" s="9">
        <f t="shared" si="46"/>
        <v>7.4649999999999994E-2</v>
      </c>
      <c r="AL85" s="9">
        <f t="shared" si="47"/>
        <v>0.2036</v>
      </c>
      <c r="AM85" s="9">
        <f t="shared" si="48"/>
        <v>2.4E-2</v>
      </c>
      <c r="AN85" s="9">
        <f t="shared" si="49"/>
        <v>6.4250000000000002E-2</v>
      </c>
      <c r="AO85" s="9">
        <f t="shared" si="50"/>
        <v>1.1000000000000001E-3</v>
      </c>
      <c r="AP85" s="1">
        <f t="shared" si="66"/>
        <v>-86</v>
      </c>
      <c r="AQ85" s="1">
        <f t="shared" si="66"/>
        <v>93</v>
      </c>
      <c r="AR85" s="1"/>
      <c r="AS85" s="1">
        <f t="shared" si="67"/>
        <v>15</v>
      </c>
      <c r="AT85" s="1">
        <f t="shared" si="73"/>
        <v>22</v>
      </c>
      <c r="AU85" s="1">
        <f t="shared" si="51"/>
        <v>6035</v>
      </c>
      <c r="AV85" s="9">
        <f t="shared" si="52"/>
        <v>0.30175000000000002</v>
      </c>
      <c r="AW85" s="9">
        <f t="shared" si="53"/>
        <v>7.4649999999999994E-2</v>
      </c>
      <c r="AX85" s="9">
        <f t="shared" si="54"/>
        <v>0.2031</v>
      </c>
      <c r="AY85" s="9">
        <f t="shared" si="55"/>
        <v>2.4E-2</v>
      </c>
      <c r="AZ85" s="9">
        <f t="shared" si="56"/>
        <v>1.1000000000000001E-3</v>
      </c>
      <c r="BJ85" s="7">
        <f t="shared" si="74"/>
        <v>77</v>
      </c>
      <c r="BK85" s="7">
        <f t="shared" si="74"/>
        <v>72</v>
      </c>
      <c r="BL85" s="1">
        <f t="shared" si="57"/>
        <v>0</v>
      </c>
      <c r="BM85" s="67">
        <f>+EvolOf!M74</f>
        <v>0</v>
      </c>
      <c r="BN85" s="1">
        <f t="shared" si="58"/>
        <v>0</v>
      </c>
      <c r="BO85" s="1">
        <f t="shared" si="68"/>
        <v>0</v>
      </c>
      <c r="BP85" s="36">
        <f t="shared" si="69"/>
        <v>0</v>
      </c>
      <c r="BQ85" s="1">
        <f t="shared" si="59"/>
        <v>0</v>
      </c>
      <c r="BR85" s="1" cm="1">
        <f t="array" ref="BR85">IF(BK85&lt;=$BX$14,0,INDEX($B$14:$B$300,BK85-$BX$14+1))*$BY$14</f>
        <v>203306.1450641753</v>
      </c>
      <c r="BS85" s="1">
        <f t="shared" si="60"/>
        <v>51351.053050382972</v>
      </c>
      <c r="BT85" s="1">
        <f t="shared" si="61"/>
        <v>156563.96080732971</v>
      </c>
      <c r="BU85" s="1">
        <f t="shared" si="70"/>
        <v>46742.18425684559</v>
      </c>
      <c r="BV85" s="1">
        <f t="shared" si="71"/>
        <v>140054.58005435998</v>
      </c>
      <c r="BW85" s="1">
        <f t="shared" si="62"/>
        <v>16509.380752969744</v>
      </c>
      <c r="CV85" s="4">
        <f t="shared" si="75"/>
        <v>8.4833333333333325</v>
      </c>
    </row>
    <row r="86" spans="1:100" x14ac:dyDescent="0.3">
      <c r="A86" s="1">
        <f t="shared" si="63"/>
        <v>73</v>
      </c>
      <c r="B86" s="1">
        <f t="shared" si="40"/>
        <v>6065</v>
      </c>
      <c r="C86" s="1">
        <v>73</v>
      </c>
      <c r="D86" s="1">
        <v>13933</v>
      </c>
      <c r="E86" s="1">
        <v>1399</v>
      </c>
      <c r="F86" s="1">
        <v>0</v>
      </c>
      <c r="G86" s="1">
        <v>4171</v>
      </c>
      <c r="H86" s="1">
        <v>0</v>
      </c>
      <c r="I86" s="1">
        <v>495</v>
      </c>
      <c r="J86" s="4">
        <v>49.68</v>
      </c>
      <c r="K86" s="4">
        <v>1.38</v>
      </c>
      <c r="L86" s="4">
        <v>25.2</v>
      </c>
      <c r="M86" s="80">
        <v>1.2</v>
      </c>
      <c r="N86" s="1">
        <v>3244</v>
      </c>
      <c r="O86" s="1">
        <v>2811</v>
      </c>
      <c r="P86" s="1">
        <v>2523</v>
      </c>
      <c r="Q86" s="1">
        <v>263</v>
      </c>
      <c r="R86" s="1">
        <v>24</v>
      </c>
      <c r="S86" s="1">
        <v>0</v>
      </c>
      <c r="T86" s="1">
        <v>1211</v>
      </c>
      <c r="U86" s="1">
        <v>117</v>
      </c>
      <c r="V86" s="1">
        <v>1399</v>
      </c>
      <c r="W86" s="1">
        <v>4161</v>
      </c>
      <c r="X86" s="1">
        <v>495</v>
      </c>
      <c r="Y86" s="77">
        <v>1.2</v>
      </c>
      <c r="AA86" s="1">
        <f t="shared" si="41"/>
        <v>2798</v>
      </c>
      <c r="AB86" s="1">
        <f t="shared" si="42"/>
        <v>8332</v>
      </c>
      <c r="AC86" s="1">
        <f t="shared" si="43"/>
        <v>990</v>
      </c>
      <c r="AD86" s="1">
        <f t="shared" si="64"/>
        <v>-94</v>
      </c>
      <c r="AE86" s="1">
        <f t="shared" si="65"/>
        <v>99</v>
      </c>
      <c r="AF86" s="1">
        <f t="shared" si="65"/>
        <v>0</v>
      </c>
      <c r="AG86" s="1">
        <f t="shared" si="65"/>
        <v>15</v>
      </c>
      <c r="AH86" s="1">
        <f t="shared" si="72"/>
        <v>20</v>
      </c>
      <c r="AI86" s="9">
        <f t="shared" si="44"/>
        <v>8.1615828524319867E-2</v>
      </c>
      <c r="AJ86" s="9">
        <f t="shared" si="45"/>
        <v>0.30325000000000002</v>
      </c>
      <c r="AK86" s="9">
        <f t="shared" si="46"/>
        <v>6.9949999999999998E-2</v>
      </c>
      <c r="AL86" s="9">
        <f t="shared" si="47"/>
        <v>0.20855000000000001</v>
      </c>
      <c r="AM86" s="9">
        <f t="shared" si="48"/>
        <v>2.4750000000000001E-2</v>
      </c>
      <c r="AN86" s="9">
        <f t="shared" si="49"/>
        <v>6.055E-2</v>
      </c>
      <c r="AO86" s="9">
        <f t="shared" si="50"/>
        <v>1E-3</v>
      </c>
      <c r="AP86" s="1">
        <f t="shared" si="66"/>
        <v>-94</v>
      </c>
      <c r="AQ86" s="1">
        <f t="shared" si="66"/>
        <v>99</v>
      </c>
      <c r="AR86" s="1"/>
      <c r="AS86" s="1">
        <f t="shared" si="67"/>
        <v>15</v>
      </c>
      <c r="AT86" s="1">
        <f t="shared" si="73"/>
        <v>20</v>
      </c>
      <c r="AU86" s="1">
        <f t="shared" si="51"/>
        <v>6055</v>
      </c>
      <c r="AV86" s="9">
        <f t="shared" si="52"/>
        <v>0.30275000000000002</v>
      </c>
      <c r="AW86" s="9">
        <f t="shared" si="53"/>
        <v>6.9949999999999998E-2</v>
      </c>
      <c r="AX86" s="9">
        <f t="shared" si="54"/>
        <v>0.20805000000000001</v>
      </c>
      <c r="AY86" s="9">
        <f t="shared" si="55"/>
        <v>2.4750000000000001E-2</v>
      </c>
      <c r="AZ86" s="9">
        <f t="shared" si="56"/>
        <v>1E-3</v>
      </c>
      <c r="BJ86" s="7">
        <f t="shared" si="74"/>
        <v>78</v>
      </c>
      <c r="BK86" s="7">
        <f t="shared" si="74"/>
        <v>73</v>
      </c>
      <c r="BL86" s="1">
        <f t="shared" si="57"/>
        <v>0</v>
      </c>
      <c r="BM86" s="67">
        <f>+EvolOf!M75</f>
        <v>0</v>
      </c>
      <c r="BN86" s="1">
        <f t="shared" si="58"/>
        <v>0</v>
      </c>
      <c r="BO86" s="1">
        <f t="shared" si="68"/>
        <v>0</v>
      </c>
      <c r="BP86" s="36">
        <f t="shared" si="69"/>
        <v>0</v>
      </c>
      <c r="BQ86" s="1">
        <f t="shared" si="59"/>
        <v>0</v>
      </c>
      <c r="BR86" s="1" cm="1">
        <f t="array" ref="BR86">IF(BK86&lt;=$BX$14,0,INDEX($B$14:$B$300,BK86-$BX$14+1))*$BY$14</f>
        <v>204303.58681800056</v>
      </c>
      <c r="BS86" s="1">
        <f t="shared" si="60"/>
        <v>48117.965986259725</v>
      </c>
      <c r="BT86" s="1">
        <f t="shared" si="61"/>
        <v>160484.93873616005</v>
      </c>
      <c r="BU86" s="1">
        <f t="shared" si="70"/>
        <v>43818.648081840511</v>
      </c>
      <c r="BV86" s="1">
        <f t="shared" si="71"/>
        <v>143459.63983465999</v>
      </c>
      <c r="BW86" s="1">
        <f t="shared" si="62"/>
        <v>17025.298901500046</v>
      </c>
      <c r="CV86" s="4">
        <f t="shared" si="75"/>
        <v>8.426262626262627</v>
      </c>
    </row>
    <row r="87" spans="1:100" s="1" customFormat="1" x14ac:dyDescent="0.3">
      <c r="A87" s="1">
        <f t="shared" si="63"/>
        <v>74</v>
      </c>
      <c r="B87" s="1">
        <f t="shared" si="40"/>
        <v>6085</v>
      </c>
      <c r="C87" s="1">
        <v>74</v>
      </c>
      <c r="D87" s="1">
        <v>13913</v>
      </c>
      <c r="E87" s="1">
        <v>1313</v>
      </c>
      <c r="F87" s="1">
        <v>0</v>
      </c>
      <c r="G87" s="1">
        <v>4262</v>
      </c>
      <c r="H87" s="1">
        <v>0</v>
      </c>
      <c r="I87" s="1">
        <v>510</v>
      </c>
      <c r="J87" s="4">
        <v>49.74</v>
      </c>
      <c r="K87" s="4">
        <v>1.38</v>
      </c>
      <c r="L87" s="4">
        <v>25.2</v>
      </c>
      <c r="M87" s="80">
        <v>1.19</v>
      </c>
      <c r="N87" s="1">
        <v>3264</v>
      </c>
      <c r="O87" s="1">
        <v>2812</v>
      </c>
      <c r="P87" s="1">
        <v>2523</v>
      </c>
      <c r="Q87" s="1">
        <v>263</v>
      </c>
      <c r="R87" s="1">
        <v>24</v>
      </c>
      <c r="S87" s="1">
        <v>0</v>
      </c>
      <c r="T87" s="1">
        <v>1139</v>
      </c>
      <c r="U87" s="1">
        <v>110</v>
      </c>
      <c r="V87" s="1">
        <v>1313</v>
      </c>
      <c r="W87" s="1">
        <v>4252</v>
      </c>
      <c r="X87" s="1">
        <v>510</v>
      </c>
      <c r="Y87" s="77">
        <v>1.19</v>
      </c>
      <c r="AA87" s="1">
        <f t="shared" si="41"/>
        <v>2626</v>
      </c>
      <c r="AB87" s="1">
        <f t="shared" si="42"/>
        <v>8514</v>
      </c>
      <c r="AC87" s="1">
        <f t="shared" si="43"/>
        <v>1020</v>
      </c>
      <c r="AD87" s="1">
        <f t="shared" si="64"/>
        <v>-86</v>
      </c>
      <c r="AE87" s="1">
        <f t="shared" si="65"/>
        <v>91</v>
      </c>
      <c r="AF87" s="1">
        <f t="shared" si="65"/>
        <v>0</v>
      </c>
      <c r="AG87" s="1">
        <f t="shared" si="65"/>
        <v>15</v>
      </c>
      <c r="AH87" s="1">
        <f t="shared" si="72"/>
        <v>20</v>
      </c>
      <c r="AI87" s="9">
        <f t="shared" si="44"/>
        <v>8.3812654067378797E-2</v>
      </c>
      <c r="AJ87" s="9">
        <f t="shared" si="45"/>
        <v>0.30425000000000002</v>
      </c>
      <c r="AK87" s="9">
        <f t="shared" si="46"/>
        <v>6.565E-2</v>
      </c>
      <c r="AL87" s="9">
        <f t="shared" si="47"/>
        <v>0.21310000000000001</v>
      </c>
      <c r="AM87" s="9">
        <f t="shared" si="48"/>
        <v>2.5499999999999998E-2</v>
      </c>
      <c r="AN87" s="9">
        <f t="shared" si="49"/>
        <v>5.6950000000000001E-2</v>
      </c>
      <c r="AO87" s="9">
        <f t="shared" si="50"/>
        <v>1E-3</v>
      </c>
      <c r="AP87" s="1">
        <f t="shared" si="66"/>
        <v>-86</v>
      </c>
      <c r="AQ87" s="1">
        <f t="shared" si="66"/>
        <v>91</v>
      </c>
      <c r="AS87" s="1">
        <f t="shared" si="67"/>
        <v>15</v>
      </c>
      <c r="AT87" s="1">
        <f t="shared" si="73"/>
        <v>20</v>
      </c>
      <c r="AU87" s="1">
        <f t="shared" si="51"/>
        <v>6075</v>
      </c>
      <c r="AV87" s="9">
        <f t="shared" si="52"/>
        <v>0.30375000000000002</v>
      </c>
      <c r="AW87" s="9">
        <f t="shared" si="53"/>
        <v>6.565E-2</v>
      </c>
      <c r="AX87" s="9">
        <f t="shared" si="54"/>
        <v>0.21260000000000001</v>
      </c>
      <c r="AY87" s="9">
        <f t="shared" si="55"/>
        <v>2.5499999999999998E-2</v>
      </c>
      <c r="AZ87" s="9">
        <f t="shared" si="56"/>
        <v>1E-3</v>
      </c>
      <c r="BB87" s="7"/>
      <c r="BC87" s="7"/>
      <c r="BD87" s="7"/>
      <c r="BE87" s="7"/>
      <c r="BF87" s="7"/>
      <c r="BG87" s="7"/>
      <c r="BH87" s="7"/>
      <c r="BI87" s="7"/>
      <c r="BJ87" s="7">
        <f t="shared" si="74"/>
        <v>79</v>
      </c>
      <c r="BK87" s="7">
        <f t="shared" si="74"/>
        <v>74</v>
      </c>
      <c r="BL87" s="1">
        <f t="shared" si="57"/>
        <v>0</v>
      </c>
      <c r="BM87" s="67">
        <f>+EvolOf!M76</f>
        <v>0</v>
      </c>
      <c r="BN87" s="1">
        <f t="shared" si="58"/>
        <v>0</v>
      </c>
      <c r="BO87" s="1">
        <f t="shared" si="68"/>
        <v>0</v>
      </c>
      <c r="BP87" s="36">
        <f t="shared" si="69"/>
        <v>0</v>
      </c>
      <c r="BQ87" s="1">
        <f t="shared" si="59"/>
        <v>0</v>
      </c>
      <c r="BR87" s="1" cm="1">
        <f t="array" ref="BR87">IF(BK87&lt;=$BX$14,0,INDEX($B$14:$B$300,BK87-$BX$14+1))*$BY$14</f>
        <v>205301.02857182582</v>
      </c>
      <c r="BS87" s="1">
        <f t="shared" si="60"/>
        <v>45160.035268019317</v>
      </c>
      <c r="BT87" s="1">
        <f t="shared" si="61"/>
        <v>164130.76031910753</v>
      </c>
      <c r="BU87" s="1">
        <f t="shared" si="70"/>
        <v>41170.268252718291</v>
      </c>
      <c r="BV87" s="1">
        <f t="shared" si="71"/>
        <v>146589.54326907717</v>
      </c>
      <c r="BW87" s="1">
        <f t="shared" si="62"/>
        <v>17541.217050030351</v>
      </c>
      <c r="BX87" s="7"/>
      <c r="BY87" s="4"/>
      <c r="BZ87" s="7"/>
      <c r="CA87" s="7"/>
      <c r="CB87" s="7"/>
      <c r="CE87" s="7"/>
      <c r="CF87" s="7"/>
      <c r="CG87" s="7"/>
      <c r="CH87" s="7"/>
      <c r="CI87" s="7"/>
      <c r="CJ87" s="7"/>
      <c r="CK87" s="7"/>
      <c r="CL87" s="7"/>
      <c r="CN87" s="66"/>
      <c r="CO87" s="66"/>
      <c r="CV87" s="4">
        <f t="shared" si="75"/>
        <v>8.3568627450980397</v>
      </c>
    </row>
    <row r="88" spans="1:100" s="1" customFormat="1" x14ac:dyDescent="0.3">
      <c r="A88" s="1">
        <f t="shared" si="63"/>
        <v>75</v>
      </c>
      <c r="B88" s="1">
        <f t="shared" si="40"/>
        <v>6102</v>
      </c>
      <c r="C88" s="1">
        <v>75</v>
      </c>
      <c r="D88" s="1">
        <v>13896</v>
      </c>
      <c r="E88" s="1">
        <v>1232</v>
      </c>
      <c r="F88" s="1">
        <v>0</v>
      </c>
      <c r="G88" s="1">
        <v>4346</v>
      </c>
      <c r="H88" s="1">
        <v>0</v>
      </c>
      <c r="I88" s="1">
        <v>524</v>
      </c>
      <c r="J88" s="4">
        <v>49.8</v>
      </c>
      <c r="K88" s="4">
        <v>1.38</v>
      </c>
      <c r="L88" s="4">
        <v>25.3</v>
      </c>
      <c r="M88" s="80">
        <v>1.18</v>
      </c>
      <c r="N88" s="1">
        <v>3281</v>
      </c>
      <c r="O88" s="1">
        <v>2812</v>
      </c>
      <c r="P88" s="1">
        <v>2523</v>
      </c>
      <c r="Q88" s="1">
        <v>263</v>
      </c>
      <c r="R88" s="1">
        <v>24</v>
      </c>
      <c r="S88" s="1">
        <v>0</v>
      </c>
      <c r="T88" s="1">
        <v>1070</v>
      </c>
      <c r="U88" s="1">
        <v>104</v>
      </c>
      <c r="V88" s="1">
        <v>1232</v>
      </c>
      <c r="W88" s="1">
        <v>4336</v>
      </c>
      <c r="X88" s="1">
        <v>524</v>
      </c>
      <c r="Y88" s="77">
        <v>1.17</v>
      </c>
      <c r="AA88" s="1">
        <f t="shared" si="41"/>
        <v>2464</v>
      </c>
      <c r="AB88" s="1">
        <f t="shared" si="42"/>
        <v>8682</v>
      </c>
      <c r="AC88" s="1">
        <f t="shared" si="43"/>
        <v>1048</v>
      </c>
      <c r="AD88" s="1">
        <f t="shared" si="64"/>
        <v>-81</v>
      </c>
      <c r="AE88" s="1">
        <f t="shared" si="65"/>
        <v>84</v>
      </c>
      <c r="AF88" s="1">
        <f t="shared" si="65"/>
        <v>0</v>
      </c>
      <c r="AG88" s="1">
        <f t="shared" si="65"/>
        <v>14</v>
      </c>
      <c r="AH88" s="1">
        <f t="shared" si="72"/>
        <v>17</v>
      </c>
      <c r="AI88" s="9">
        <f t="shared" si="44"/>
        <v>8.5873484103572595E-2</v>
      </c>
      <c r="AJ88" s="9">
        <f t="shared" si="45"/>
        <v>0.30509999999999998</v>
      </c>
      <c r="AK88" s="9">
        <f t="shared" si="46"/>
        <v>6.1600000000000002E-2</v>
      </c>
      <c r="AL88" s="9">
        <f t="shared" si="47"/>
        <v>0.21729999999999999</v>
      </c>
      <c r="AM88" s="9">
        <f t="shared" si="48"/>
        <v>2.6200000000000001E-2</v>
      </c>
      <c r="AN88" s="9">
        <f t="shared" si="49"/>
        <v>5.3499999999999999E-2</v>
      </c>
      <c r="AO88" s="9">
        <f t="shared" si="50"/>
        <v>8.4999999999999995E-4</v>
      </c>
      <c r="AP88" s="1">
        <f t="shared" si="66"/>
        <v>-81</v>
      </c>
      <c r="AQ88" s="1">
        <f t="shared" si="66"/>
        <v>84</v>
      </c>
      <c r="AS88" s="1">
        <f t="shared" si="67"/>
        <v>14</v>
      </c>
      <c r="AT88" s="1">
        <f t="shared" si="73"/>
        <v>17</v>
      </c>
      <c r="AU88" s="1">
        <f t="shared" si="51"/>
        <v>6092</v>
      </c>
      <c r="AV88" s="9">
        <f t="shared" si="52"/>
        <v>0.30459999999999998</v>
      </c>
      <c r="AW88" s="9">
        <f t="shared" si="53"/>
        <v>6.1600000000000002E-2</v>
      </c>
      <c r="AX88" s="9">
        <f t="shared" si="54"/>
        <v>0.21679999999999999</v>
      </c>
      <c r="AY88" s="9">
        <f t="shared" si="55"/>
        <v>2.6200000000000001E-2</v>
      </c>
      <c r="AZ88" s="9">
        <f t="shared" si="56"/>
        <v>8.4999999999999995E-4</v>
      </c>
      <c r="BB88" s="7"/>
      <c r="BC88" s="7"/>
      <c r="BD88" s="7"/>
      <c r="BE88" s="7"/>
      <c r="BF88" s="7"/>
      <c r="BG88" s="7"/>
      <c r="BH88" s="7"/>
      <c r="BI88" s="7"/>
      <c r="BJ88" s="7">
        <f t="shared" si="74"/>
        <v>80</v>
      </c>
      <c r="BK88" s="7">
        <f t="shared" si="74"/>
        <v>75</v>
      </c>
      <c r="BL88" s="1">
        <f t="shared" si="57"/>
        <v>0</v>
      </c>
      <c r="BM88" s="67">
        <f>+EvolOf!M77</f>
        <v>0</v>
      </c>
      <c r="BN88" s="1">
        <f t="shared" si="58"/>
        <v>0</v>
      </c>
      <c r="BO88" s="1">
        <f t="shared" si="68"/>
        <v>0</v>
      </c>
      <c r="BP88" s="36">
        <f t="shared" si="69"/>
        <v>0</v>
      </c>
      <c r="BQ88" s="1">
        <f t="shared" si="59"/>
        <v>0</v>
      </c>
      <c r="BR88" s="1" cm="1">
        <f t="array" ref="BR88">IF(BK88&lt;=$BX$14,0,INDEX($B$14:$B$300,BK88-$BX$14+1))*$BY$14</f>
        <v>206160.89215270965</v>
      </c>
      <c r="BS88" s="1">
        <f t="shared" si="60"/>
        <v>42374.077265955675</v>
      </c>
      <c r="BT88" s="1">
        <f t="shared" si="61"/>
        <v>167501.42555617218</v>
      </c>
      <c r="BU88" s="1">
        <f t="shared" si="70"/>
        <v>38659.466596537473</v>
      </c>
      <c r="BV88" s="1">
        <f t="shared" si="71"/>
        <v>149478.68490084689</v>
      </c>
      <c r="BW88" s="1">
        <f t="shared" si="62"/>
        <v>18022.740655325302</v>
      </c>
      <c r="BX88" s="7"/>
      <c r="BY88" s="4"/>
      <c r="BZ88" s="7"/>
      <c r="CA88" s="7"/>
      <c r="CB88" s="7"/>
      <c r="CE88" s="7"/>
      <c r="CF88" s="7"/>
      <c r="CG88" s="7"/>
      <c r="CH88" s="7"/>
      <c r="CI88" s="7"/>
      <c r="CJ88" s="7"/>
      <c r="CK88" s="7"/>
      <c r="CL88" s="7"/>
      <c r="CN88" s="66"/>
      <c r="CO88" s="66"/>
      <c r="CV88" s="4">
        <f t="shared" si="75"/>
        <v>8.2938931297709928</v>
      </c>
    </row>
    <row r="89" spans="1:100" s="1" customFormat="1" x14ac:dyDescent="0.3">
      <c r="A89" s="1">
        <f t="shared" si="63"/>
        <v>76</v>
      </c>
      <c r="B89" s="1">
        <f t="shared" si="40"/>
        <v>6118</v>
      </c>
      <c r="C89" s="1">
        <v>76</v>
      </c>
      <c r="D89" s="1">
        <v>13880</v>
      </c>
      <c r="E89" s="1">
        <v>1151</v>
      </c>
      <c r="F89" s="1">
        <v>0</v>
      </c>
      <c r="G89" s="1">
        <v>4430</v>
      </c>
      <c r="H89" s="1">
        <v>0</v>
      </c>
      <c r="I89" s="1">
        <v>537</v>
      </c>
      <c r="J89" s="4">
        <v>49.86</v>
      </c>
      <c r="K89" s="4">
        <v>1.38</v>
      </c>
      <c r="L89" s="4">
        <v>25.3</v>
      </c>
      <c r="M89" s="80">
        <v>1.17</v>
      </c>
      <c r="N89" s="1">
        <v>3297</v>
      </c>
      <c r="O89" s="1">
        <v>2812</v>
      </c>
      <c r="P89" s="1">
        <v>2524</v>
      </c>
      <c r="Q89" s="1">
        <v>263</v>
      </c>
      <c r="R89" s="1">
        <v>24</v>
      </c>
      <c r="S89" s="1">
        <v>0</v>
      </c>
      <c r="T89" s="1">
        <v>1003</v>
      </c>
      <c r="U89" s="1">
        <v>97</v>
      </c>
      <c r="V89" s="1">
        <v>1151</v>
      </c>
      <c r="W89" s="1">
        <v>4420</v>
      </c>
      <c r="X89" s="1">
        <v>537</v>
      </c>
      <c r="Y89" s="77">
        <v>1.1599999999999999</v>
      </c>
      <c r="AA89" s="1">
        <f t="shared" si="41"/>
        <v>2302</v>
      </c>
      <c r="AB89" s="1">
        <f t="shared" si="42"/>
        <v>8850</v>
      </c>
      <c r="AC89" s="1">
        <f t="shared" si="43"/>
        <v>1074</v>
      </c>
      <c r="AD89" s="1">
        <f t="shared" si="64"/>
        <v>-81</v>
      </c>
      <c r="AE89" s="1">
        <f t="shared" si="65"/>
        <v>84</v>
      </c>
      <c r="AF89" s="1">
        <f t="shared" si="65"/>
        <v>0</v>
      </c>
      <c r="AG89" s="1">
        <f t="shared" si="65"/>
        <v>13</v>
      </c>
      <c r="AH89" s="1">
        <f t="shared" si="72"/>
        <v>16</v>
      </c>
      <c r="AI89" s="9">
        <f t="shared" si="44"/>
        <v>8.7773782281791432E-2</v>
      </c>
      <c r="AJ89" s="9">
        <f t="shared" si="45"/>
        <v>0.30590000000000001</v>
      </c>
      <c r="AK89" s="9">
        <f t="shared" si="46"/>
        <v>5.7549999999999997E-2</v>
      </c>
      <c r="AL89" s="9">
        <f t="shared" si="47"/>
        <v>0.2215</v>
      </c>
      <c r="AM89" s="9">
        <f t="shared" si="48"/>
        <v>2.6849999999999999E-2</v>
      </c>
      <c r="AN89" s="9">
        <f t="shared" si="49"/>
        <v>5.015E-2</v>
      </c>
      <c r="AO89" s="9">
        <f t="shared" si="50"/>
        <v>8.0000000000000004E-4</v>
      </c>
      <c r="AP89" s="1">
        <f t="shared" si="66"/>
        <v>-81</v>
      </c>
      <c r="AQ89" s="1">
        <f t="shared" si="66"/>
        <v>84</v>
      </c>
      <c r="AS89" s="1">
        <f t="shared" si="67"/>
        <v>13</v>
      </c>
      <c r="AT89" s="1">
        <f t="shared" si="73"/>
        <v>16</v>
      </c>
      <c r="AU89" s="1">
        <f t="shared" si="51"/>
        <v>6108</v>
      </c>
      <c r="AV89" s="9">
        <f t="shared" si="52"/>
        <v>0.3054</v>
      </c>
      <c r="AW89" s="9">
        <f t="shared" si="53"/>
        <v>5.7549999999999997E-2</v>
      </c>
      <c r="AX89" s="9">
        <f t="shared" si="54"/>
        <v>0.221</v>
      </c>
      <c r="AY89" s="9">
        <f t="shared" si="55"/>
        <v>2.6849999999999999E-2</v>
      </c>
      <c r="AZ89" s="9">
        <f t="shared" si="56"/>
        <v>8.0000000000000004E-4</v>
      </c>
      <c r="BB89" s="7"/>
      <c r="BC89" s="7"/>
      <c r="BD89" s="7"/>
      <c r="BE89" s="7"/>
      <c r="BF89" s="7"/>
      <c r="BG89" s="7"/>
      <c r="BH89" s="7"/>
      <c r="BI89" s="7"/>
      <c r="BJ89" s="7">
        <f t="shared" si="74"/>
        <v>81</v>
      </c>
      <c r="BK89" s="7">
        <f t="shared" si="74"/>
        <v>76</v>
      </c>
      <c r="BL89" s="1">
        <f t="shared" si="57"/>
        <v>0</v>
      </c>
      <c r="BM89" s="67">
        <f>+EvolOf!M78</f>
        <v>0</v>
      </c>
      <c r="BN89" s="1">
        <f t="shared" si="58"/>
        <v>0</v>
      </c>
      <c r="BO89" s="1">
        <f t="shared" si="68"/>
        <v>0</v>
      </c>
      <c r="BP89" s="36">
        <f t="shared" si="69"/>
        <v>0</v>
      </c>
      <c r="BQ89" s="1">
        <f t="shared" si="59"/>
        <v>0</v>
      </c>
      <c r="BR89" s="1" cm="1">
        <f t="array" ref="BR89">IF(BK89&lt;=$BX$14,0,INDEX($B$14:$B$300,BK89-$BX$14+1))*$BY$14</f>
        <v>207158.33390653491</v>
      </c>
      <c r="BS89" s="1">
        <f t="shared" si="60"/>
        <v>39588.119263892026</v>
      </c>
      <c r="BT89" s="1">
        <f t="shared" si="61"/>
        <v>170837.69625000149</v>
      </c>
      <c r="BU89" s="1">
        <f t="shared" si="70"/>
        <v>36320.637656533421</v>
      </c>
      <c r="BV89" s="1">
        <f t="shared" si="71"/>
        <v>152367.82653261657</v>
      </c>
      <c r="BW89" s="1">
        <f t="shared" si="62"/>
        <v>18469.8697173849</v>
      </c>
      <c r="BX89" s="7"/>
      <c r="BY89" s="4"/>
      <c r="BZ89" s="7"/>
      <c r="CA89" s="7"/>
      <c r="CB89" s="7"/>
      <c r="CE89" s="7"/>
      <c r="CF89" s="7"/>
      <c r="CG89" s="7"/>
      <c r="CH89" s="7"/>
      <c r="CI89" s="7"/>
      <c r="CJ89" s="7"/>
      <c r="CK89" s="7"/>
      <c r="CL89" s="7"/>
      <c r="CN89" s="66"/>
      <c r="CO89" s="66"/>
      <c r="CV89" s="4">
        <f t="shared" si="75"/>
        <v>8.2495344506517689</v>
      </c>
    </row>
    <row r="90" spans="1:100" s="1" customFormat="1" x14ac:dyDescent="0.3">
      <c r="A90" s="1">
        <f t="shared" si="63"/>
        <v>77</v>
      </c>
      <c r="B90" s="1">
        <f t="shared" si="40"/>
        <v>6135</v>
      </c>
      <c r="C90" s="1">
        <v>77</v>
      </c>
      <c r="D90" s="1">
        <v>13863</v>
      </c>
      <c r="E90" s="1">
        <v>1082</v>
      </c>
      <c r="F90" s="1">
        <v>0</v>
      </c>
      <c r="G90" s="1">
        <v>4503</v>
      </c>
      <c r="H90" s="1">
        <v>0</v>
      </c>
      <c r="I90" s="1">
        <v>550</v>
      </c>
      <c r="J90" s="4">
        <v>49.92</v>
      </c>
      <c r="K90" s="4">
        <v>1.38</v>
      </c>
      <c r="L90" s="4">
        <v>25.4</v>
      </c>
      <c r="M90" s="80">
        <v>1.1499999999999999</v>
      </c>
      <c r="N90" s="1">
        <v>3313</v>
      </c>
      <c r="O90" s="1">
        <v>2813</v>
      </c>
      <c r="P90" s="1">
        <v>2524</v>
      </c>
      <c r="Q90" s="1">
        <v>263</v>
      </c>
      <c r="R90" s="1">
        <v>24</v>
      </c>
      <c r="S90" s="1">
        <v>0</v>
      </c>
      <c r="T90" s="1">
        <v>942</v>
      </c>
      <c r="U90" s="1">
        <v>94</v>
      </c>
      <c r="V90" s="1">
        <v>1082</v>
      </c>
      <c r="W90" s="1">
        <v>4493</v>
      </c>
      <c r="X90" s="1">
        <v>550</v>
      </c>
      <c r="Y90" s="77">
        <v>1.1499999999999999</v>
      </c>
      <c r="AA90" s="1">
        <f t="shared" si="41"/>
        <v>2164</v>
      </c>
      <c r="AB90" s="1">
        <f t="shared" si="42"/>
        <v>8996</v>
      </c>
      <c r="AC90" s="1">
        <f t="shared" si="43"/>
        <v>1100</v>
      </c>
      <c r="AD90" s="1">
        <f t="shared" si="64"/>
        <v>-69</v>
      </c>
      <c r="AE90" s="1">
        <f t="shared" si="65"/>
        <v>73</v>
      </c>
      <c r="AF90" s="1">
        <f t="shared" si="65"/>
        <v>0</v>
      </c>
      <c r="AG90" s="1">
        <f t="shared" si="65"/>
        <v>13</v>
      </c>
      <c r="AH90" s="1">
        <f t="shared" si="72"/>
        <v>17</v>
      </c>
      <c r="AI90" s="9">
        <f t="shared" si="44"/>
        <v>8.9649551752241236E-2</v>
      </c>
      <c r="AJ90" s="9">
        <f t="shared" si="45"/>
        <v>0.30675000000000002</v>
      </c>
      <c r="AK90" s="9">
        <f t="shared" si="46"/>
        <v>5.4100000000000002E-2</v>
      </c>
      <c r="AL90" s="9">
        <f t="shared" si="47"/>
        <v>0.22514999999999999</v>
      </c>
      <c r="AM90" s="9">
        <f t="shared" si="48"/>
        <v>2.75E-2</v>
      </c>
      <c r="AN90" s="9">
        <f t="shared" si="49"/>
        <v>4.7100000000000003E-2</v>
      </c>
      <c r="AO90" s="9">
        <f t="shared" si="50"/>
        <v>8.4999999999999995E-4</v>
      </c>
      <c r="AP90" s="1">
        <f t="shared" si="66"/>
        <v>-69</v>
      </c>
      <c r="AQ90" s="1">
        <f t="shared" si="66"/>
        <v>73</v>
      </c>
      <c r="AS90" s="1">
        <f t="shared" si="67"/>
        <v>13</v>
      </c>
      <c r="AT90" s="1">
        <f t="shared" si="73"/>
        <v>17</v>
      </c>
      <c r="AU90" s="1">
        <f t="shared" si="51"/>
        <v>6125</v>
      </c>
      <c r="AV90" s="9">
        <f t="shared" si="52"/>
        <v>0.30625000000000002</v>
      </c>
      <c r="AW90" s="9">
        <f t="shared" si="53"/>
        <v>5.4100000000000002E-2</v>
      </c>
      <c r="AX90" s="9">
        <f t="shared" si="54"/>
        <v>0.22464999999999999</v>
      </c>
      <c r="AY90" s="9">
        <f t="shared" si="55"/>
        <v>2.75E-2</v>
      </c>
      <c r="AZ90" s="9">
        <f t="shared" si="56"/>
        <v>8.4999999999999995E-4</v>
      </c>
      <c r="BB90" s="7"/>
      <c r="BC90" s="7"/>
      <c r="BD90" s="7"/>
      <c r="BE90" s="7"/>
      <c r="BF90" s="7"/>
      <c r="BG90" s="7"/>
      <c r="BH90" s="7"/>
      <c r="BI90" s="7"/>
      <c r="BJ90" s="7">
        <f t="shared" si="74"/>
        <v>82</v>
      </c>
      <c r="BK90" s="7">
        <f t="shared" si="74"/>
        <v>77</v>
      </c>
      <c r="BL90" s="1">
        <f t="shared" si="57"/>
        <v>0</v>
      </c>
      <c r="BM90" s="67">
        <f>+EvolOf!M79</f>
        <v>0</v>
      </c>
      <c r="BN90" s="1">
        <f t="shared" si="58"/>
        <v>0</v>
      </c>
      <c r="BO90" s="1">
        <f t="shared" si="68"/>
        <v>0</v>
      </c>
      <c r="BP90" s="36">
        <f t="shared" si="69"/>
        <v>0</v>
      </c>
      <c r="BQ90" s="1">
        <f t="shared" si="59"/>
        <v>0</v>
      </c>
      <c r="BR90" s="1" cm="1">
        <f t="array" ref="BR90">IF(BK90&lt;=$BX$14,0,INDEX($B$14:$B$300,BK90-$BX$14+1))*$BY$14</f>
        <v>207915.01385771271</v>
      </c>
      <c r="BS90" s="1">
        <f t="shared" si="60"/>
        <v>37214.89578065263</v>
      </c>
      <c r="BT90" s="1">
        <f t="shared" si="61"/>
        <v>173795.62696824191</v>
      </c>
      <c r="BU90" s="1">
        <f t="shared" si="70"/>
        <v>34119.386889470799</v>
      </c>
      <c r="BV90" s="1">
        <f t="shared" si="71"/>
        <v>154878.62818879739</v>
      </c>
      <c r="BW90" s="1">
        <f t="shared" si="62"/>
        <v>18916.998779444497</v>
      </c>
      <c r="BX90" s="7"/>
      <c r="BY90" s="4"/>
      <c r="BZ90" s="7"/>
      <c r="CA90" s="7"/>
      <c r="CB90" s="7"/>
      <c r="CE90" s="7"/>
      <c r="CF90" s="7"/>
      <c r="CG90" s="7"/>
      <c r="CH90" s="7"/>
      <c r="CI90" s="7"/>
      <c r="CJ90" s="7"/>
      <c r="CK90" s="7"/>
      <c r="CL90" s="7"/>
      <c r="CN90" s="66"/>
      <c r="CO90" s="66"/>
      <c r="CV90" s="4">
        <f t="shared" si="75"/>
        <v>8.1872727272727275</v>
      </c>
    </row>
    <row r="91" spans="1:100" s="1" customFormat="1" x14ac:dyDescent="0.3">
      <c r="A91" s="1">
        <f t="shared" si="63"/>
        <v>78</v>
      </c>
      <c r="B91" s="1">
        <f t="shared" si="40"/>
        <v>6151</v>
      </c>
      <c r="C91" s="1">
        <v>78</v>
      </c>
      <c r="D91" s="1">
        <v>13847</v>
      </c>
      <c r="E91" s="1">
        <v>1018</v>
      </c>
      <c r="F91" s="1">
        <v>0</v>
      </c>
      <c r="G91" s="1">
        <v>4571</v>
      </c>
      <c r="H91" s="1">
        <v>0</v>
      </c>
      <c r="I91" s="1">
        <v>562</v>
      </c>
      <c r="J91" s="4">
        <v>49.98</v>
      </c>
      <c r="K91" s="4">
        <v>1.38</v>
      </c>
      <c r="L91" s="4">
        <v>25.4</v>
      </c>
      <c r="M91" s="80">
        <v>1.1399999999999999</v>
      </c>
      <c r="N91" s="1">
        <v>3329</v>
      </c>
      <c r="O91" s="1">
        <v>2813</v>
      </c>
      <c r="P91" s="1">
        <v>2524</v>
      </c>
      <c r="Q91" s="1">
        <v>263</v>
      </c>
      <c r="R91" s="1">
        <v>24</v>
      </c>
      <c r="S91" s="1">
        <v>0</v>
      </c>
      <c r="T91" s="1">
        <v>890</v>
      </c>
      <c r="U91" s="1">
        <v>90</v>
      </c>
      <c r="V91" s="1">
        <v>1018</v>
      </c>
      <c r="W91" s="1">
        <v>4561</v>
      </c>
      <c r="X91" s="1">
        <v>562</v>
      </c>
      <c r="Y91" s="77">
        <v>1.1399999999999999</v>
      </c>
      <c r="AA91" s="1">
        <f t="shared" si="41"/>
        <v>2036</v>
      </c>
      <c r="AB91" s="1">
        <f t="shared" si="42"/>
        <v>9132</v>
      </c>
      <c r="AC91" s="1">
        <f t="shared" si="43"/>
        <v>1124</v>
      </c>
      <c r="AD91" s="1">
        <f t="shared" si="64"/>
        <v>-64</v>
      </c>
      <c r="AE91" s="1">
        <f t="shared" si="65"/>
        <v>68</v>
      </c>
      <c r="AF91" s="1">
        <f t="shared" si="65"/>
        <v>0</v>
      </c>
      <c r="AG91" s="1">
        <f t="shared" si="65"/>
        <v>12</v>
      </c>
      <c r="AH91" s="1">
        <f t="shared" si="72"/>
        <v>16</v>
      </c>
      <c r="AI91" s="9">
        <f t="shared" si="44"/>
        <v>9.1367257356527398E-2</v>
      </c>
      <c r="AJ91" s="9">
        <f t="shared" si="45"/>
        <v>0.30754999999999999</v>
      </c>
      <c r="AK91" s="9">
        <f t="shared" si="46"/>
        <v>5.0900000000000001E-2</v>
      </c>
      <c r="AL91" s="9">
        <f t="shared" si="47"/>
        <v>0.22855</v>
      </c>
      <c r="AM91" s="9">
        <f t="shared" si="48"/>
        <v>2.81E-2</v>
      </c>
      <c r="AN91" s="9">
        <f t="shared" si="49"/>
        <v>4.4499999999999998E-2</v>
      </c>
      <c r="AO91" s="9">
        <f t="shared" si="50"/>
        <v>8.0000000000000004E-4</v>
      </c>
      <c r="AP91" s="1">
        <f t="shared" si="66"/>
        <v>-64</v>
      </c>
      <c r="AQ91" s="1">
        <f t="shared" si="66"/>
        <v>68</v>
      </c>
      <c r="AS91" s="1">
        <f t="shared" si="67"/>
        <v>12</v>
      </c>
      <c r="AT91" s="1">
        <f t="shared" si="73"/>
        <v>16</v>
      </c>
      <c r="AU91" s="1">
        <f t="shared" si="51"/>
        <v>6141</v>
      </c>
      <c r="AV91" s="9">
        <f t="shared" si="52"/>
        <v>0.30704999999999999</v>
      </c>
      <c r="AW91" s="9">
        <f t="shared" si="53"/>
        <v>5.0900000000000001E-2</v>
      </c>
      <c r="AX91" s="9">
        <f t="shared" si="54"/>
        <v>0.22805</v>
      </c>
      <c r="AY91" s="9">
        <f t="shared" si="55"/>
        <v>2.81E-2</v>
      </c>
      <c r="AZ91" s="9">
        <f t="shared" si="56"/>
        <v>8.0000000000000004E-4</v>
      </c>
      <c r="BB91" s="7"/>
      <c r="BC91" s="7"/>
      <c r="BD91" s="7"/>
      <c r="BE91" s="7"/>
      <c r="BF91" s="7"/>
      <c r="BG91" s="7"/>
      <c r="BH91" s="7"/>
      <c r="BI91" s="7"/>
      <c r="BJ91" s="7">
        <f t="shared" si="74"/>
        <v>83</v>
      </c>
      <c r="BK91" s="7">
        <f t="shared" si="74"/>
        <v>78</v>
      </c>
      <c r="BL91" s="1">
        <f t="shared" si="57"/>
        <v>0</v>
      </c>
      <c r="BM91" s="67">
        <f>+EvolOf!M80</f>
        <v>0</v>
      </c>
      <c r="BN91" s="1">
        <f t="shared" si="58"/>
        <v>0</v>
      </c>
      <c r="BO91" s="1">
        <f t="shared" si="68"/>
        <v>0</v>
      </c>
      <c r="BP91" s="36">
        <f t="shared" si="69"/>
        <v>0</v>
      </c>
      <c r="BQ91" s="1">
        <f t="shared" si="59"/>
        <v>0</v>
      </c>
      <c r="BR91" s="1" cm="1">
        <f t="array" ref="BR91">IF(BK91&lt;=$BX$14,0,INDEX($B$14:$B$300,BK91-$BX$14+1))*$BY$14</f>
        <v>208602.90472241977</v>
      </c>
      <c r="BS91" s="1">
        <f t="shared" si="60"/>
        <v>35013.645013589994</v>
      </c>
      <c r="BT91" s="1">
        <f t="shared" si="61"/>
        <v>176547.19042707019</v>
      </c>
      <c r="BU91" s="1">
        <f t="shared" si="70"/>
        <v>32055.714295349579</v>
      </c>
      <c r="BV91" s="1">
        <f t="shared" si="71"/>
        <v>157217.45712880144</v>
      </c>
      <c r="BW91" s="1">
        <f t="shared" si="62"/>
        <v>19329.73329826874</v>
      </c>
      <c r="BX91" s="7"/>
      <c r="BY91" s="4"/>
      <c r="BZ91" s="7"/>
      <c r="CA91" s="7"/>
      <c r="CB91" s="7"/>
      <c r="CE91" s="7"/>
      <c r="CF91" s="7"/>
      <c r="CG91" s="7"/>
      <c r="CH91" s="7"/>
      <c r="CI91" s="7"/>
      <c r="CJ91" s="7"/>
      <c r="CK91" s="7"/>
      <c r="CL91" s="7"/>
      <c r="CN91" s="66"/>
      <c r="CO91" s="66"/>
      <c r="CV91" s="4">
        <f t="shared" si="75"/>
        <v>8.1334519572953745</v>
      </c>
    </row>
    <row r="92" spans="1:100" s="1" customFormat="1" x14ac:dyDescent="0.3">
      <c r="A92" s="1">
        <f t="shared" si="63"/>
        <v>79</v>
      </c>
      <c r="B92" s="1">
        <f t="shared" si="40"/>
        <v>6163</v>
      </c>
      <c r="C92" s="1">
        <v>79</v>
      </c>
      <c r="D92" s="1">
        <v>13835</v>
      </c>
      <c r="E92" s="1">
        <v>954</v>
      </c>
      <c r="F92" s="1">
        <v>0</v>
      </c>
      <c r="G92" s="1">
        <v>4637</v>
      </c>
      <c r="H92" s="1">
        <v>0</v>
      </c>
      <c r="I92" s="1">
        <v>572</v>
      </c>
      <c r="J92" s="4">
        <v>50.04</v>
      </c>
      <c r="K92" s="4">
        <v>1.39</v>
      </c>
      <c r="L92" s="4">
        <v>25.4</v>
      </c>
      <c r="M92" s="80">
        <v>1.1299999999999999</v>
      </c>
      <c r="N92" s="1">
        <v>3341</v>
      </c>
      <c r="O92" s="1">
        <v>2813</v>
      </c>
      <c r="P92" s="1">
        <v>2524</v>
      </c>
      <c r="Q92" s="1">
        <v>263</v>
      </c>
      <c r="R92" s="1">
        <v>24</v>
      </c>
      <c r="S92" s="1">
        <v>0</v>
      </c>
      <c r="T92" s="1">
        <v>835</v>
      </c>
      <c r="U92" s="1">
        <v>85</v>
      </c>
      <c r="V92" s="1">
        <v>954</v>
      </c>
      <c r="W92" s="1">
        <v>4627</v>
      </c>
      <c r="X92" s="1">
        <v>572</v>
      </c>
      <c r="Y92" s="77">
        <v>1.1299999999999999</v>
      </c>
      <c r="AA92" s="1">
        <f t="shared" si="41"/>
        <v>1908</v>
      </c>
      <c r="AB92" s="1">
        <f t="shared" si="42"/>
        <v>9264</v>
      </c>
      <c r="AC92" s="1">
        <f t="shared" si="43"/>
        <v>1144</v>
      </c>
      <c r="AD92" s="1">
        <f t="shared" si="64"/>
        <v>-64</v>
      </c>
      <c r="AE92" s="1">
        <f t="shared" si="65"/>
        <v>66</v>
      </c>
      <c r="AF92" s="1">
        <f t="shared" si="65"/>
        <v>0</v>
      </c>
      <c r="AG92" s="1">
        <f t="shared" si="65"/>
        <v>10</v>
      </c>
      <c r="AH92" s="1">
        <f t="shared" si="72"/>
        <v>12</v>
      </c>
      <c r="AI92" s="9">
        <f t="shared" si="44"/>
        <v>9.2811942235924066E-2</v>
      </c>
      <c r="AJ92" s="9">
        <f t="shared" si="45"/>
        <v>0.30814999999999998</v>
      </c>
      <c r="AK92" s="9">
        <f t="shared" si="46"/>
        <v>4.7699999999999999E-2</v>
      </c>
      <c r="AL92" s="9">
        <f t="shared" si="47"/>
        <v>0.23185</v>
      </c>
      <c r="AM92" s="9">
        <f t="shared" si="48"/>
        <v>2.86E-2</v>
      </c>
      <c r="AN92" s="9">
        <f t="shared" si="49"/>
        <v>4.1750000000000002E-2</v>
      </c>
      <c r="AO92" s="9">
        <f t="shared" si="50"/>
        <v>5.9999999999999995E-4</v>
      </c>
      <c r="AP92" s="1">
        <f t="shared" si="66"/>
        <v>-64</v>
      </c>
      <c r="AQ92" s="1">
        <f t="shared" si="66"/>
        <v>66</v>
      </c>
      <c r="AS92" s="1">
        <f t="shared" si="67"/>
        <v>10</v>
      </c>
      <c r="AT92" s="1">
        <f t="shared" si="73"/>
        <v>12</v>
      </c>
      <c r="AU92" s="1">
        <f t="shared" si="51"/>
        <v>6153</v>
      </c>
      <c r="AV92" s="9">
        <f t="shared" si="52"/>
        <v>0.30764999999999998</v>
      </c>
      <c r="AW92" s="9">
        <f t="shared" si="53"/>
        <v>4.7699999999999999E-2</v>
      </c>
      <c r="AX92" s="9">
        <f t="shared" si="54"/>
        <v>0.23135</v>
      </c>
      <c r="AY92" s="9">
        <f t="shared" si="55"/>
        <v>2.86E-2</v>
      </c>
      <c r="AZ92" s="9">
        <f t="shared" si="56"/>
        <v>5.9999999999999995E-4</v>
      </c>
      <c r="BB92" s="7"/>
      <c r="BC92" s="7"/>
      <c r="BD92" s="7"/>
      <c r="BE92" s="7"/>
      <c r="BF92" s="7"/>
      <c r="BG92" s="7"/>
      <c r="BH92" s="7"/>
      <c r="BI92" s="7"/>
      <c r="BJ92" s="7">
        <f t="shared" si="74"/>
        <v>84</v>
      </c>
      <c r="BK92" s="7">
        <f t="shared" si="74"/>
        <v>79</v>
      </c>
      <c r="BL92" s="1">
        <f t="shared" si="57"/>
        <v>0</v>
      </c>
      <c r="BM92" s="67">
        <f>+EvolOf!M81</f>
        <v>0</v>
      </c>
      <c r="BN92" s="1">
        <f t="shared" si="58"/>
        <v>0</v>
      </c>
      <c r="BO92" s="1">
        <f t="shared" si="68"/>
        <v>0</v>
      </c>
      <c r="BP92" s="36">
        <f t="shared" si="69"/>
        <v>0</v>
      </c>
      <c r="BQ92" s="1">
        <f t="shared" si="59"/>
        <v>0</v>
      </c>
      <c r="BR92" s="1" cm="1">
        <f t="array" ref="BR92">IF(BK92&lt;=$BX$14,0,INDEX($B$14:$B$300,BK92-$BX$14+1))*$BY$14</f>
        <v>209290.79558712684</v>
      </c>
      <c r="BS92" s="1">
        <f t="shared" si="60"/>
        <v>32812.394246527365</v>
      </c>
      <c r="BT92" s="1">
        <f t="shared" si="61"/>
        <v>179161.17571295705</v>
      </c>
      <c r="BU92" s="1">
        <f t="shared" si="70"/>
        <v>30129.619874169788</v>
      </c>
      <c r="BV92" s="1">
        <f t="shared" si="71"/>
        <v>159487.49698233479</v>
      </c>
      <c r="BW92" s="1">
        <f t="shared" si="62"/>
        <v>19673.678730622276</v>
      </c>
      <c r="BX92" s="7"/>
      <c r="BY92" s="4"/>
      <c r="BZ92" s="7"/>
      <c r="CA92" s="7"/>
      <c r="CB92" s="7"/>
      <c r="CE92" s="7"/>
      <c r="CF92" s="7"/>
      <c r="CG92" s="7"/>
      <c r="CH92" s="7"/>
      <c r="CI92" s="7"/>
      <c r="CJ92" s="7"/>
      <c r="CK92" s="7"/>
      <c r="CL92" s="7"/>
      <c r="CN92" s="66"/>
      <c r="CO92" s="66"/>
      <c r="CV92" s="4">
        <f t="shared" si="75"/>
        <v>8.1066433566433567</v>
      </c>
    </row>
    <row r="93" spans="1:100" s="1" customFormat="1" x14ac:dyDescent="0.3">
      <c r="A93" s="1">
        <f t="shared" si="63"/>
        <v>80</v>
      </c>
      <c r="B93" s="1">
        <f t="shared" si="40"/>
        <v>6174</v>
      </c>
      <c r="C93" s="1">
        <v>80</v>
      </c>
      <c r="D93" s="1">
        <v>13824</v>
      </c>
      <c r="E93" s="1">
        <v>896</v>
      </c>
      <c r="F93" s="1">
        <v>0</v>
      </c>
      <c r="G93" s="1">
        <v>4695</v>
      </c>
      <c r="H93" s="1">
        <v>0</v>
      </c>
      <c r="I93" s="1">
        <v>583</v>
      </c>
      <c r="J93" s="4">
        <v>50.09</v>
      </c>
      <c r="K93" s="4">
        <v>1.39</v>
      </c>
      <c r="L93" s="4">
        <v>25.5</v>
      </c>
      <c r="M93" s="80">
        <v>1.1200000000000001</v>
      </c>
      <c r="N93" s="1">
        <v>3352</v>
      </c>
      <c r="O93" s="1">
        <v>2813</v>
      </c>
      <c r="P93" s="1">
        <v>2525</v>
      </c>
      <c r="Q93" s="1">
        <v>263</v>
      </c>
      <c r="R93" s="1">
        <v>24</v>
      </c>
      <c r="S93" s="1">
        <v>0</v>
      </c>
      <c r="T93" s="1">
        <v>787</v>
      </c>
      <c r="U93" s="1">
        <v>82</v>
      </c>
      <c r="V93" s="1">
        <v>896</v>
      </c>
      <c r="W93" s="1">
        <v>4685</v>
      </c>
      <c r="X93" s="1">
        <v>583</v>
      </c>
      <c r="Y93" s="77">
        <v>1.1200000000000001</v>
      </c>
      <c r="AA93" s="1">
        <f t="shared" si="41"/>
        <v>1792</v>
      </c>
      <c r="AB93" s="1">
        <f t="shared" si="42"/>
        <v>9380</v>
      </c>
      <c r="AC93" s="1">
        <f t="shared" si="43"/>
        <v>1166</v>
      </c>
      <c r="AD93" s="1">
        <f t="shared" si="64"/>
        <v>-58</v>
      </c>
      <c r="AE93" s="1">
        <f t="shared" si="65"/>
        <v>58</v>
      </c>
      <c r="AF93" s="1">
        <f t="shared" si="65"/>
        <v>0</v>
      </c>
      <c r="AG93" s="1">
        <f t="shared" si="65"/>
        <v>11</v>
      </c>
      <c r="AH93" s="1">
        <f t="shared" si="72"/>
        <v>11</v>
      </c>
      <c r="AI93" s="9">
        <f t="shared" si="44"/>
        <v>9.4428247489471984E-2</v>
      </c>
      <c r="AJ93" s="9">
        <f t="shared" si="45"/>
        <v>0.30869999999999997</v>
      </c>
      <c r="AK93" s="9">
        <f t="shared" si="46"/>
        <v>4.48E-2</v>
      </c>
      <c r="AL93" s="9">
        <f t="shared" si="47"/>
        <v>0.23474999999999999</v>
      </c>
      <c r="AM93" s="9">
        <f t="shared" si="48"/>
        <v>2.9149999999999999E-2</v>
      </c>
      <c r="AN93" s="9">
        <f t="shared" si="49"/>
        <v>3.9350000000000003E-2</v>
      </c>
      <c r="AO93" s="9">
        <f t="shared" si="50"/>
        <v>5.5000000000000003E-4</v>
      </c>
      <c r="AP93" s="1">
        <f t="shared" si="66"/>
        <v>-58</v>
      </c>
      <c r="AQ93" s="1">
        <f t="shared" si="66"/>
        <v>58</v>
      </c>
      <c r="AS93" s="1">
        <f t="shared" si="67"/>
        <v>11</v>
      </c>
      <c r="AT93" s="1">
        <f t="shared" si="73"/>
        <v>11</v>
      </c>
      <c r="AU93" s="1">
        <f t="shared" si="51"/>
        <v>6164</v>
      </c>
      <c r="AV93" s="9">
        <f t="shared" si="52"/>
        <v>0.30819999999999997</v>
      </c>
      <c r="AW93" s="9">
        <f t="shared" si="53"/>
        <v>4.48E-2</v>
      </c>
      <c r="AX93" s="9">
        <f t="shared" si="54"/>
        <v>0.23425000000000001</v>
      </c>
      <c r="AY93" s="9">
        <f t="shared" si="55"/>
        <v>2.9149999999999999E-2</v>
      </c>
      <c r="AZ93" s="9">
        <f t="shared" si="56"/>
        <v>5.5000000000000003E-4</v>
      </c>
      <c r="BB93" s="7"/>
      <c r="BC93" s="7"/>
      <c r="BD93" s="7"/>
      <c r="BE93" s="7"/>
      <c r="BF93" s="7"/>
      <c r="BG93" s="7"/>
      <c r="BH93" s="7"/>
      <c r="BI93" s="7"/>
      <c r="BJ93" s="7">
        <f t="shared" si="74"/>
        <v>85</v>
      </c>
      <c r="BK93" s="7">
        <f t="shared" si="74"/>
        <v>80</v>
      </c>
      <c r="BL93" s="1">
        <f t="shared" si="57"/>
        <v>0</v>
      </c>
      <c r="BM93" s="67">
        <f>+EvolOf!M82</f>
        <v>0</v>
      </c>
      <c r="BN93" s="1">
        <f t="shared" si="58"/>
        <v>0</v>
      </c>
      <c r="BO93" s="1">
        <f t="shared" si="68"/>
        <v>0</v>
      </c>
      <c r="BP93" s="36">
        <f t="shared" si="69"/>
        <v>0</v>
      </c>
      <c r="BQ93" s="1">
        <f t="shared" si="59"/>
        <v>0</v>
      </c>
      <c r="BR93" s="1" cm="1">
        <f t="array" ref="BR93">IF(BK93&lt;=$BX$14,0,INDEX($B$14:$B$300,BK93-$BX$14+1))*$BY$14</f>
        <v>209875.50282212786</v>
      </c>
      <c r="BS93" s="1">
        <f t="shared" si="60"/>
        <v>30817.510738876852</v>
      </c>
      <c r="BT93" s="1">
        <f t="shared" si="61"/>
        <v>181534.39919619646</v>
      </c>
      <c r="BU93" s="1">
        <f t="shared" si="70"/>
        <v>28341.103625931399</v>
      </c>
      <c r="BV93" s="1">
        <f t="shared" si="71"/>
        <v>161482.38048998528</v>
      </c>
      <c r="BW93" s="1">
        <f t="shared" si="62"/>
        <v>20052.018706211165</v>
      </c>
      <c r="BX93" s="7"/>
      <c r="BY93" s="4"/>
      <c r="BZ93" s="7"/>
      <c r="CA93" s="7"/>
      <c r="CB93" s="7"/>
      <c r="CE93" s="7"/>
      <c r="CF93" s="7"/>
      <c r="CG93" s="7"/>
      <c r="CH93" s="7"/>
      <c r="CI93" s="7"/>
      <c r="CJ93" s="7"/>
      <c r="CK93" s="7"/>
      <c r="CL93" s="7"/>
      <c r="CN93" s="66"/>
      <c r="CO93" s="66"/>
      <c r="CV93" s="4">
        <f t="shared" si="75"/>
        <v>8.0531732418524875</v>
      </c>
    </row>
    <row r="94" spans="1:100" s="1" customFormat="1" x14ac:dyDescent="0.3">
      <c r="A94" s="1">
        <f t="shared" si="63"/>
        <v>81</v>
      </c>
      <c r="B94" s="1">
        <f t="shared" si="40"/>
        <v>6185</v>
      </c>
      <c r="C94" s="1">
        <v>81</v>
      </c>
      <c r="D94" s="1">
        <v>13814</v>
      </c>
      <c r="E94" s="1">
        <v>838</v>
      </c>
      <c r="F94" s="1">
        <v>0</v>
      </c>
      <c r="G94" s="1">
        <v>4752</v>
      </c>
      <c r="H94" s="1">
        <v>0</v>
      </c>
      <c r="I94" s="1">
        <v>595</v>
      </c>
      <c r="J94" s="4">
        <v>50.01</v>
      </c>
      <c r="K94" s="4">
        <v>1.39</v>
      </c>
      <c r="L94" s="4">
        <v>25.5</v>
      </c>
      <c r="M94" s="80">
        <v>1.1100000000000001</v>
      </c>
      <c r="N94" s="1">
        <v>3361</v>
      </c>
      <c r="O94" s="1">
        <v>2814</v>
      </c>
      <c r="P94" s="1">
        <v>2526</v>
      </c>
      <c r="Q94" s="1">
        <v>263</v>
      </c>
      <c r="R94" s="1">
        <v>24</v>
      </c>
      <c r="S94" s="1">
        <v>0</v>
      </c>
      <c r="T94" s="1">
        <v>739</v>
      </c>
      <c r="U94" s="1">
        <v>76</v>
      </c>
      <c r="V94" s="1">
        <v>838</v>
      </c>
      <c r="W94" s="1">
        <v>4742</v>
      </c>
      <c r="X94" s="1">
        <v>595</v>
      </c>
      <c r="Y94" s="77">
        <v>1.1100000000000001</v>
      </c>
      <c r="AA94" s="1">
        <f t="shared" si="41"/>
        <v>1676</v>
      </c>
      <c r="AB94" s="1">
        <f t="shared" si="42"/>
        <v>9494</v>
      </c>
      <c r="AC94" s="1">
        <f t="shared" si="43"/>
        <v>1190</v>
      </c>
      <c r="AD94" s="1">
        <f t="shared" si="64"/>
        <v>-58</v>
      </c>
      <c r="AE94" s="1">
        <f t="shared" si="65"/>
        <v>57</v>
      </c>
      <c r="AF94" s="1">
        <f t="shared" si="65"/>
        <v>0</v>
      </c>
      <c r="AG94" s="1">
        <f t="shared" si="65"/>
        <v>12</v>
      </c>
      <c r="AH94" s="1">
        <f t="shared" si="72"/>
        <v>11</v>
      </c>
      <c r="AI94" s="9">
        <f t="shared" si="44"/>
        <v>9.6200485044462408E-2</v>
      </c>
      <c r="AJ94" s="9">
        <f t="shared" si="45"/>
        <v>0.30925000000000002</v>
      </c>
      <c r="AK94" s="9">
        <f t="shared" si="46"/>
        <v>4.19E-2</v>
      </c>
      <c r="AL94" s="9">
        <f t="shared" si="47"/>
        <v>0.23760000000000001</v>
      </c>
      <c r="AM94" s="9">
        <f t="shared" si="48"/>
        <v>2.9749999999999999E-2</v>
      </c>
      <c r="AN94" s="9">
        <f t="shared" si="49"/>
        <v>3.6949999999999997E-2</v>
      </c>
      <c r="AO94" s="9">
        <f t="shared" si="50"/>
        <v>5.5000000000000003E-4</v>
      </c>
      <c r="AP94" s="1">
        <f t="shared" si="66"/>
        <v>-58</v>
      </c>
      <c r="AQ94" s="1">
        <f t="shared" si="66"/>
        <v>57</v>
      </c>
      <c r="AS94" s="1">
        <f t="shared" si="67"/>
        <v>12</v>
      </c>
      <c r="AT94" s="1">
        <f t="shared" si="73"/>
        <v>11</v>
      </c>
      <c r="AU94" s="1">
        <f t="shared" si="51"/>
        <v>6175</v>
      </c>
      <c r="AV94" s="9">
        <f t="shared" si="52"/>
        <v>0.30875000000000002</v>
      </c>
      <c r="AW94" s="9">
        <f t="shared" si="53"/>
        <v>4.19E-2</v>
      </c>
      <c r="AX94" s="9">
        <f t="shared" si="54"/>
        <v>0.23710000000000001</v>
      </c>
      <c r="AY94" s="9">
        <f t="shared" si="55"/>
        <v>2.9749999999999999E-2</v>
      </c>
      <c r="AZ94" s="9">
        <f t="shared" si="56"/>
        <v>5.5000000000000003E-4</v>
      </c>
      <c r="BB94" s="7"/>
      <c r="BC94" s="7"/>
      <c r="BD94" s="7"/>
      <c r="BE94" s="7"/>
      <c r="BF94" s="7"/>
      <c r="BG94" s="7"/>
      <c r="BH94" s="7"/>
      <c r="BI94" s="7"/>
      <c r="BJ94" s="7">
        <f t="shared" si="74"/>
        <v>86</v>
      </c>
      <c r="BK94" s="7">
        <f t="shared" si="74"/>
        <v>81</v>
      </c>
      <c r="BL94" s="1">
        <f t="shared" si="57"/>
        <v>0</v>
      </c>
      <c r="BM94" s="67">
        <f>+EvolOf!M83</f>
        <v>0</v>
      </c>
      <c r="BN94" s="1">
        <f t="shared" si="58"/>
        <v>0</v>
      </c>
      <c r="BO94" s="1">
        <f t="shared" si="68"/>
        <v>0</v>
      </c>
      <c r="BP94" s="36">
        <f t="shared" si="69"/>
        <v>0</v>
      </c>
      <c r="BQ94" s="1">
        <f t="shared" si="59"/>
        <v>0</v>
      </c>
      <c r="BX94" s="7"/>
      <c r="BY94" s="4"/>
      <c r="BZ94" s="7"/>
      <c r="CA94" s="7"/>
      <c r="CB94" s="7"/>
      <c r="CE94" s="7"/>
      <c r="CF94" s="7"/>
      <c r="CG94" s="7"/>
      <c r="CH94" s="7"/>
      <c r="CI94" s="7"/>
      <c r="CJ94" s="7"/>
      <c r="CK94" s="7"/>
      <c r="CL94" s="7"/>
      <c r="CN94" s="66"/>
      <c r="CO94" s="66"/>
      <c r="CV94" s="4">
        <f t="shared" si="75"/>
        <v>7.9865546218487395</v>
      </c>
    </row>
    <row r="95" spans="1:100" s="1" customFormat="1" x14ac:dyDescent="0.3">
      <c r="A95" s="1">
        <f t="shared" si="63"/>
        <v>82</v>
      </c>
      <c r="B95" s="1">
        <f t="shared" si="40"/>
        <v>6193</v>
      </c>
      <c r="C95" s="1">
        <v>82</v>
      </c>
      <c r="D95" s="1">
        <v>13806</v>
      </c>
      <c r="E95" s="1">
        <v>780</v>
      </c>
      <c r="F95" s="1">
        <v>0</v>
      </c>
      <c r="G95" s="1">
        <v>4807</v>
      </c>
      <c r="H95" s="1">
        <v>0</v>
      </c>
      <c r="I95" s="1">
        <v>606</v>
      </c>
      <c r="J95" s="4">
        <v>49.94</v>
      </c>
      <c r="K95" s="4">
        <v>1.39</v>
      </c>
      <c r="L95" s="4">
        <v>25.5</v>
      </c>
      <c r="M95" s="80">
        <v>1.1100000000000001</v>
      </c>
      <c r="N95" s="1">
        <v>3368</v>
      </c>
      <c r="O95" s="1">
        <v>2815</v>
      </c>
      <c r="P95" s="1">
        <v>2526</v>
      </c>
      <c r="Q95" s="1">
        <v>263</v>
      </c>
      <c r="R95" s="1">
        <v>24</v>
      </c>
      <c r="S95" s="1">
        <v>0</v>
      </c>
      <c r="T95" s="1">
        <v>690</v>
      </c>
      <c r="U95" s="1">
        <v>70</v>
      </c>
      <c r="V95" s="1">
        <v>780</v>
      </c>
      <c r="W95" s="1">
        <v>4797</v>
      </c>
      <c r="X95" s="1">
        <v>606</v>
      </c>
      <c r="Y95" s="77">
        <v>1.1000000000000001</v>
      </c>
      <c r="AA95" s="1">
        <f t="shared" si="41"/>
        <v>1560</v>
      </c>
      <c r="AB95" s="1">
        <f t="shared" si="42"/>
        <v>9604</v>
      </c>
      <c r="AC95" s="1">
        <f t="shared" si="43"/>
        <v>1212</v>
      </c>
      <c r="AD95" s="1">
        <f t="shared" si="64"/>
        <v>-58</v>
      </c>
      <c r="AE95" s="1">
        <f t="shared" si="65"/>
        <v>55</v>
      </c>
      <c r="AF95" s="1">
        <f t="shared" si="65"/>
        <v>0</v>
      </c>
      <c r="AG95" s="1">
        <f t="shared" si="65"/>
        <v>11</v>
      </c>
      <c r="AH95" s="1">
        <f t="shared" si="72"/>
        <v>8</v>
      </c>
      <c r="AI95" s="9">
        <f t="shared" si="44"/>
        <v>9.7852414015824313E-2</v>
      </c>
      <c r="AJ95" s="9">
        <f t="shared" si="45"/>
        <v>0.30964999999999998</v>
      </c>
      <c r="AK95" s="9">
        <f t="shared" si="46"/>
        <v>3.9E-2</v>
      </c>
      <c r="AL95" s="9">
        <f t="shared" si="47"/>
        <v>0.24035000000000001</v>
      </c>
      <c r="AM95" s="9">
        <f t="shared" si="48"/>
        <v>3.0300000000000001E-2</v>
      </c>
      <c r="AN95" s="9">
        <f t="shared" si="49"/>
        <v>3.4500000000000003E-2</v>
      </c>
      <c r="AO95" s="9">
        <f t="shared" si="50"/>
        <v>4.0000000000000002E-4</v>
      </c>
      <c r="AP95" s="1">
        <f t="shared" si="66"/>
        <v>-58</v>
      </c>
      <c r="AQ95" s="1">
        <f t="shared" si="66"/>
        <v>55</v>
      </c>
      <c r="AS95" s="1">
        <f t="shared" si="67"/>
        <v>11</v>
      </c>
      <c r="AT95" s="1">
        <f t="shared" si="73"/>
        <v>8</v>
      </c>
      <c r="AU95" s="1">
        <f t="shared" si="51"/>
        <v>6183</v>
      </c>
      <c r="AV95" s="9">
        <f t="shared" si="52"/>
        <v>0.30914999999999998</v>
      </c>
      <c r="AW95" s="9">
        <f t="shared" si="53"/>
        <v>3.9E-2</v>
      </c>
      <c r="AX95" s="9">
        <f t="shared" si="54"/>
        <v>0.23985000000000001</v>
      </c>
      <c r="AY95" s="9">
        <f t="shared" si="55"/>
        <v>3.0300000000000001E-2</v>
      </c>
      <c r="AZ95" s="9">
        <f t="shared" si="56"/>
        <v>4.0000000000000002E-4</v>
      </c>
      <c r="BB95" s="7"/>
      <c r="BC95" s="7"/>
      <c r="BD95" s="7"/>
      <c r="BE95" s="7"/>
      <c r="BF95" s="7"/>
      <c r="BG95" s="7"/>
      <c r="BH95" s="7"/>
      <c r="BI95" s="7"/>
      <c r="BJ95" s="7">
        <f t="shared" si="74"/>
        <v>87</v>
      </c>
      <c r="BK95" s="7">
        <f t="shared" si="74"/>
        <v>82</v>
      </c>
      <c r="BL95" s="1">
        <f t="shared" si="57"/>
        <v>0</v>
      </c>
      <c r="BM95" s="67">
        <f>+EvolOf!M84</f>
        <v>0</v>
      </c>
      <c r="BN95" s="1">
        <f t="shared" si="58"/>
        <v>0</v>
      </c>
      <c r="BO95" s="1">
        <f t="shared" si="68"/>
        <v>0</v>
      </c>
      <c r="BP95" s="36">
        <f t="shared" si="69"/>
        <v>0</v>
      </c>
      <c r="BQ95" s="1">
        <f t="shared" si="59"/>
        <v>0</v>
      </c>
      <c r="BX95" s="7"/>
      <c r="BY95" s="4"/>
      <c r="BZ95" s="7"/>
      <c r="CA95" s="7"/>
      <c r="CB95" s="7"/>
      <c r="CE95" s="7"/>
      <c r="CF95" s="7"/>
      <c r="CG95" s="7"/>
      <c r="CH95" s="7"/>
      <c r="CI95" s="7"/>
      <c r="CJ95" s="7"/>
      <c r="CK95" s="7"/>
      <c r="CL95" s="7"/>
      <c r="CN95" s="66"/>
      <c r="CO95" s="66"/>
      <c r="CV95" s="4">
        <f t="shared" si="75"/>
        <v>7.9323432343234321</v>
      </c>
    </row>
    <row r="96" spans="1:100" s="1" customFormat="1" x14ac:dyDescent="0.3">
      <c r="A96" s="1">
        <f t="shared" si="63"/>
        <v>83</v>
      </c>
      <c r="B96" s="1">
        <f t="shared" si="40"/>
        <v>6200</v>
      </c>
      <c r="C96" s="1">
        <v>83</v>
      </c>
      <c r="D96" s="1">
        <v>13797</v>
      </c>
      <c r="E96" s="1">
        <v>729</v>
      </c>
      <c r="F96" s="1">
        <v>0</v>
      </c>
      <c r="G96" s="1">
        <v>4857</v>
      </c>
      <c r="H96" s="1">
        <v>0</v>
      </c>
      <c r="I96" s="1">
        <v>614</v>
      </c>
      <c r="J96" s="4">
        <v>49.86</v>
      </c>
      <c r="K96" s="4">
        <v>1.39</v>
      </c>
      <c r="L96" s="4">
        <v>25.6</v>
      </c>
      <c r="M96" s="80">
        <v>1.1000000000000001</v>
      </c>
      <c r="N96" s="1">
        <v>3376</v>
      </c>
      <c r="O96" s="1">
        <v>2815</v>
      </c>
      <c r="P96" s="1">
        <v>2526</v>
      </c>
      <c r="Q96" s="1">
        <v>263</v>
      </c>
      <c r="R96" s="1">
        <v>24</v>
      </c>
      <c r="S96" s="1">
        <v>0</v>
      </c>
      <c r="T96" s="1">
        <v>647</v>
      </c>
      <c r="U96" s="1">
        <v>66</v>
      </c>
      <c r="V96" s="1">
        <v>729</v>
      </c>
      <c r="W96" s="1">
        <v>4847</v>
      </c>
      <c r="X96" s="1">
        <v>614</v>
      </c>
      <c r="Y96" s="77">
        <v>1.0900000000000001</v>
      </c>
      <c r="AA96" s="1">
        <f t="shared" si="41"/>
        <v>1458</v>
      </c>
      <c r="AB96" s="1">
        <f t="shared" si="42"/>
        <v>9704</v>
      </c>
      <c r="AC96" s="1">
        <f t="shared" si="43"/>
        <v>1228</v>
      </c>
      <c r="AD96" s="1">
        <f t="shared" si="64"/>
        <v>-51</v>
      </c>
      <c r="AE96" s="1">
        <f t="shared" si="65"/>
        <v>50</v>
      </c>
      <c r="AF96" s="1">
        <f t="shared" si="65"/>
        <v>0</v>
      </c>
      <c r="AG96" s="1">
        <f t="shared" si="65"/>
        <v>8</v>
      </c>
      <c r="AH96" s="1">
        <f t="shared" si="72"/>
        <v>7</v>
      </c>
      <c r="AI96" s="9">
        <f t="shared" si="44"/>
        <v>9.9032258064516127E-2</v>
      </c>
      <c r="AJ96" s="9">
        <f t="shared" si="45"/>
        <v>0.31</v>
      </c>
      <c r="AK96" s="9">
        <f t="shared" si="46"/>
        <v>3.6450000000000003E-2</v>
      </c>
      <c r="AL96" s="9">
        <f t="shared" si="47"/>
        <v>0.24285000000000001</v>
      </c>
      <c r="AM96" s="9">
        <f t="shared" si="48"/>
        <v>3.0700000000000002E-2</v>
      </c>
      <c r="AN96" s="9">
        <f t="shared" si="49"/>
        <v>3.2349999999999997E-2</v>
      </c>
      <c r="AO96" s="9">
        <f t="shared" si="50"/>
        <v>3.5E-4</v>
      </c>
      <c r="AP96" s="1">
        <f t="shared" si="66"/>
        <v>-51</v>
      </c>
      <c r="AQ96" s="1">
        <f t="shared" si="66"/>
        <v>50</v>
      </c>
      <c r="AS96" s="1">
        <f t="shared" si="67"/>
        <v>8</v>
      </c>
      <c r="AT96" s="1">
        <f t="shared" si="73"/>
        <v>7</v>
      </c>
      <c r="AU96" s="1">
        <f t="shared" si="51"/>
        <v>6190</v>
      </c>
      <c r="AV96" s="9">
        <f t="shared" si="52"/>
        <v>0.3095</v>
      </c>
      <c r="AW96" s="9">
        <f t="shared" si="53"/>
        <v>3.6450000000000003E-2</v>
      </c>
      <c r="AX96" s="9">
        <f t="shared" si="54"/>
        <v>0.24235000000000001</v>
      </c>
      <c r="AY96" s="9">
        <f t="shared" si="55"/>
        <v>3.0700000000000002E-2</v>
      </c>
      <c r="AZ96" s="9">
        <f t="shared" si="56"/>
        <v>3.5E-4</v>
      </c>
      <c r="BB96" s="7"/>
      <c r="BC96" s="7"/>
      <c r="BD96" s="7"/>
      <c r="BE96" s="7"/>
      <c r="BF96" s="7"/>
      <c r="BG96" s="7"/>
      <c r="BH96" s="7"/>
      <c r="BI96" s="7"/>
      <c r="BJ96" s="7">
        <f t="shared" ref="BJ96:BK103" si="76">+BJ95+1</f>
        <v>88</v>
      </c>
      <c r="BK96" s="7">
        <f t="shared" si="76"/>
        <v>83</v>
      </c>
      <c r="BL96" s="1">
        <f t="shared" si="57"/>
        <v>0</v>
      </c>
      <c r="BM96" s="67">
        <f>+EvolOf!M85</f>
        <v>0</v>
      </c>
      <c r="BN96" s="1">
        <f t="shared" si="58"/>
        <v>0</v>
      </c>
      <c r="BO96" s="1">
        <f t="shared" si="68"/>
        <v>0</v>
      </c>
      <c r="BP96" s="36">
        <f t="shared" si="69"/>
        <v>0</v>
      </c>
      <c r="BQ96" s="1">
        <f t="shared" si="59"/>
        <v>0</v>
      </c>
      <c r="BX96" s="7"/>
      <c r="BY96" s="4"/>
      <c r="BZ96" s="7"/>
      <c r="CA96" s="7"/>
      <c r="CB96" s="7"/>
      <c r="CE96" s="7"/>
      <c r="CF96" s="7"/>
      <c r="CG96" s="7"/>
      <c r="CH96" s="7"/>
      <c r="CI96" s="7"/>
      <c r="CJ96" s="7"/>
      <c r="CK96" s="7"/>
      <c r="CL96" s="7"/>
      <c r="CN96" s="66"/>
      <c r="CO96" s="66"/>
      <c r="CV96" s="4">
        <f t="shared" si="75"/>
        <v>7.9104234527687298</v>
      </c>
    </row>
    <row r="97" spans="1:100" s="1" customFormat="1" x14ac:dyDescent="0.3">
      <c r="A97" s="1">
        <f t="shared" si="63"/>
        <v>84</v>
      </c>
      <c r="B97" s="1">
        <f t="shared" si="40"/>
        <v>6209</v>
      </c>
      <c r="C97" s="1">
        <v>84</v>
      </c>
      <c r="D97" s="1">
        <v>13789</v>
      </c>
      <c r="E97" s="1">
        <v>682</v>
      </c>
      <c r="F97" s="1">
        <v>0</v>
      </c>
      <c r="G97" s="1">
        <v>4904</v>
      </c>
      <c r="H97" s="1">
        <v>0</v>
      </c>
      <c r="I97" s="1">
        <v>623</v>
      </c>
      <c r="J97" s="4">
        <v>49.79</v>
      </c>
      <c r="K97" s="4">
        <v>1.39</v>
      </c>
      <c r="L97" s="4">
        <v>25.6</v>
      </c>
      <c r="M97" s="80">
        <v>1.0900000000000001</v>
      </c>
      <c r="N97" s="1">
        <v>3384</v>
      </c>
      <c r="O97" s="1">
        <v>2815</v>
      </c>
      <c r="P97" s="1">
        <v>2527</v>
      </c>
      <c r="Q97" s="1">
        <v>263</v>
      </c>
      <c r="R97" s="1">
        <v>24</v>
      </c>
      <c r="S97" s="1">
        <v>0</v>
      </c>
      <c r="T97" s="1">
        <v>608</v>
      </c>
      <c r="U97" s="1">
        <v>62</v>
      </c>
      <c r="V97" s="1">
        <v>682</v>
      </c>
      <c r="W97" s="1">
        <v>4894</v>
      </c>
      <c r="X97" s="1">
        <v>623</v>
      </c>
      <c r="Y97" s="77">
        <v>1.0900000000000001</v>
      </c>
      <c r="AA97" s="1">
        <f t="shared" si="41"/>
        <v>1364</v>
      </c>
      <c r="AB97" s="1">
        <f t="shared" si="42"/>
        <v>9798</v>
      </c>
      <c r="AC97" s="1">
        <f t="shared" si="43"/>
        <v>1246</v>
      </c>
      <c r="AD97" s="1">
        <f t="shared" si="64"/>
        <v>-47</v>
      </c>
      <c r="AE97" s="1">
        <f t="shared" si="65"/>
        <v>47</v>
      </c>
      <c r="AF97" s="1">
        <f t="shared" si="65"/>
        <v>0</v>
      </c>
      <c r="AG97" s="1">
        <f t="shared" si="65"/>
        <v>9</v>
      </c>
      <c r="AH97" s="1">
        <f t="shared" si="72"/>
        <v>9</v>
      </c>
      <c r="AI97" s="9">
        <f t="shared" si="44"/>
        <v>0.10033821871476889</v>
      </c>
      <c r="AJ97" s="9">
        <f t="shared" si="45"/>
        <v>0.31045</v>
      </c>
      <c r="AK97" s="9">
        <f t="shared" si="46"/>
        <v>3.4099999999999998E-2</v>
      </c>
      <c r="AL97" s="9">
        <f t="shared" si="47"/>
        <v>0.2452</v>
      </c>
      <c r="AM97" s="9">
        <f t="shared" si="48"/>
        <v>3.1150000000000001E-2</v>
      </c>
      <c r="AN97" s="9">
        <f t="shared" si="49"/>
        <v>3.04E-2</v>
      </c>
      <c r="AO97" s="9">
        <f t="shared" si="50"/>
        <v>4.4999999999999999E-4</v>
      </c>
      <c r="AP97" s="1">
        <f t="shared" si="66"/>
        <v>-47</v>
      </c>
      <c r="AQ97" s="1">
        <f t="shared" si="66"/>
        <v>47</v>
      </c>
      <c r="AS97" s="1">
        <f t="shared" si="67"/>
        <v>9</v>
      </c>
      <c r="AT97" s="1">
        <f t="shared" si="73"/>
        <v>9</v>
      </c>
      <c r="AU97" s="1">
        <f t="shared" si="51"/>
        <v>6199</v>
      </c>
      <c r="AV97" s="9">
        <f t="shared" si="52"/>
        <v>0.30995</v>
      </c>
      <c r="AW97" s="9">
        <f t="shared" si="53"/>
        <v>3.4099999999999998E-2</v>
      </c>
      <c r="AX97" s="9">
        <f t="shared" si="54"/>
        <v>0.2447</v>
      </c>
      <c r="AY97" s="9">
        <f t="shared" si="55"/>
        <v>3.1150000000000001E-2</v>
      </c>
      <c r="AZ97" s="9">
        <f t="shared" si="56"/>
        <v>4.4999999999999999E-4</v>
      </c>
      <c r="BB97" s="7"/>
      <c r="BC97" s="7"/>
      <c r="BD97" s="7"/>
      <c r="BE97" s="7"/>
      <c r="BF97" s="7"/>
      <c r="BG97" s="7"/>
      <c r="BH97" s="7"/>
      <c r="BI97" s="7"/>
      <c r="BJ97" s="7">
        <f t="shared" si="76"/>
        <v>89</v>
      </c>
      <c r="BK97" s="7">
        <f t="shared" si="76"/>
        <v>84</v>
      </c>
      <c r="BL97" s="1">
        <f t="shared" si="57"/>
        <v>0</v>
      </c>
      <c r="BM97" s="67">
        <f>+EvolOf!M86</f>
        <v>0</v>
      </c>
      <c r="BN97" s="1">
        <f t="shared" si="58"/>
        <v>0</v>
      </c>
      <c r="BO97" s="1">
        <f t="shared" si="68"/>
        <v>0</v>
      </c>
      <c r="BP97" s="36">
        <f t="shared" si="69"/>
        <v>0</v>
      </c>
      <c r="BQ97" s="1">
        <f t="shared" si="59"/>
        <v>0</v>
      </c>
      <c r="BX97" s="7"/>
      <c r="BY97" s="4"/>
      <c r="BZ97" s="7"/>
      <c r="CA97" s="7"/>
      <c r="CB97" s="7"/>
      <c r="CE97" s="7"/>
      <c r="CF97" s="7"/>
      <c r="CG97" s="7"/>
      <c r="CH97" s="7"/>
      <c r="CI97" s="7"/>
      <c r="CJ97" s="7"/>
      <c r="CK97" s="7"/>
      <c r="CL97" s="7"/>
      <c r="CN97" s="66"/>
      <c r="CO97" s="66"/>
      <c r="CV97" s="4">
        <f t="shared" si="75"/>
        <v>7.8715890850722312</v>
      </c>
    </row>
    <row r="98" spans="1:100" s="1" customFormat="1" x14ac:dyDescent="0.3">
      <c r="A98" s="1">
        <f t="shared" si="63"/>
        <v>85</v>
      </c>
      <c r="B98" s="1">
        <f t="shared" si="40"/>
        <v>6215</v>
      </c>
      <c r="C98" s="1">
        <v>85</v>
      </c>
      <c r="D98" s="1">
        <v>13783</v>
      </c>
      <c r="E98" s="1">
        <v>633</v>
      </c>
      <c r="F98" s="1">
        <v>0</v>
      </c>
      <c r="G98" s="1">
        <v>4950</v>
      </c>
      <c r="H98" s="1">
        <v>0</v>
      </c>
      <c r="I98" s="1">
        <v>632</v>
      </c>
      <c r="J98" s="4">
        <v>49.71</v>
      </c>
      <c r="K98" s="4">
        <v>1.39</v>
      </c>
      <c r="L98" s="4">
        <v>25.6</v>
      </c>
      <c r="M98" s="80">
        <v>1.0900000000000001</v>
      </c>
      <c r="N98" s="1">
        <v>3390</v>
      </c>
      <c r="O98" s="1">
        <v>2816</v>
      </c>
      <c r="P98" s="1">
        <v>2527</v>
      </c>
      <c r="Q98" s="1">
        <v>263</v>
      </c>
      <c r="R98" s="1">
        <v>24</v>
      </c>
      <c r="S98" s="1">
        <v>0</v>
      </c>
      <c r="T98" s="1">
        <v>569</v>
      </c>
      <c r="U98" s="1">
        <v>58</v>
      </c>
      <c r="V98" s="1">
        <v>633</v>
      </c>
      <c r="W98" s="1">
        <v>4940</v>
      </c>
      <c r="X98" s="1">
        <v>632</v>
      </c>
      <c r="Y98" s="77">
        <v>1.08</v>
      </c>
      <c r="AA98" s="1">
        <f t="shared" si="41"/>
        <v>1266</v>
      </c>
      <c r="AB98" s="1">
        <f t="shared" si="42"/>
        <v>9890</v>
      </c>
      <c r="AC98" s="1">
        <f t="shared" si="43"/>
        <v>1264</v>
      </c>
      <c r="AD98" s="1">
        <f t="shared" si="64"/>
        <v>-49</v>
      </c>
      <c r="AE98" s="1">
        <f t="shared" si="65"/>
        <v>46</v>
      </c>
      <c r="AF98" s="1">
        <f t="shared" si="65"/>
        <v>0</v>
      </c>
      <c r="AG98" s="1">
        <f t="shared" si="65"/>
        <v>9</v>
      </c>
      <c r="AH98" s="1">
        <f t="shared" si="72"/>
        <v>6</v>
      </c>
      <c r="AI98" s="9">
        <f t="shared" si="44"/>
        <v>0.10168946098149638</v>
      </c>
      <c r="AJ98" s="9">
        <f t="shared" si="45"/>
        <v>0.31075000000000003</v>
      </c>
      <c r="AK98" s="9">
        <f t="shared" si="46"/>
        <v>3.1649999999999998E-2</v>
      </c>
      <c r="AL98" s="9">
        <f t="shared" si="47"/>
        <v>0.2475</v>
      </c>
      <c r="AM98" s="9">
        <f t="shared" si="48"/>
        <v>3.1600000000000003E-2</v>
      </c>
      <c r="AN98" s="9">
        <f t="shared" si="49"/>
        <v>2.845E-2</v>
      </c>
      <c r="AO98" s="9">
        <f t="shared" si="50"/>
        <v>2.9999999999999997E-4</v>
      </c>
      <c r="AP98" s="1">
        <f t="shared" si="66"/>
        <v>-49</v>
      </c>
      <c r="AQ98" s="1">
        <f t="shared" si="66"/>
        <v>46</v>
      </c>
      <c r="AS98" s="1">
        <f t="shared" si="67"/>
        <v>9</v>
      </c>
      <c r="AT98" s="1">
        <f t="shared" si="73"/>
        <v>6</v>
      </c>
      <c r="AU98" s="1">
        <f t="shared" si="51"/>
        <v>6205</v>
      </c>
      <c r="AV98" s="9">
        <f t="shared" si="52"/>
        <v>0.31025000000000003</v>
      </c>
      <c r="AW98" s="9">
        <f t="shared" si="53"/>
        <v>3.1649999999999998E-2</v>
      </c>
      <c r="AX98" s="9">
        <f t="shared" si="54"/>
        <v>0.247</v>
      </c>
      <c r="AY98" s="9">
        <f t="shared" si="55"/>
        <v>3.1600000000000003E-2</v>
      </c>
      <c r="AZ98" s="9">
        <f t="shared" si="56"/>
        <v>2.9999999999999997E-4</v>
      </c>
      <c r="BB98" s="7"/>
      <c r="BC98" s="7"/>
      <c r="BD98" s="7"/>
      <c r="BE98" s="7"/>
      <c r="BF98" s="7"/>
      <c r="BG98" s="7"/>
      <c r="BH98" s="7"/>
      <c r="BI98" s="7"/>
      <c r="BJ98" s="7">
        <f t="shared" si="76"/>
        <v>90</v>
      </c>
      <c r="BK98" s="7">
        <f t="shared" si="76"/>
        <v>85</v>
      </c>
      <c r="BL98" s="1">
        <f t="shared" si="57"/>
        <v>0</v>
      </c>
      <c r="BM98" s="67">
        <f>+EvolOf!M87</f>
        <v>0</v>
      </c>
      <c r="BN98" s="1">
        <f t="shared" si="58"/>
        <v>0</v>
      </c>
      <c r="BO98" s="1">
        <f t="shared" si="68"/>
        <v>0</v>
      </c>
      <c r="BP98" s="36">
        <f t="shared" si="69"/>
        <v>0</v>
      </c>
      <c r="BQ98" s="1">
        <f t="shared" si="59"/>
        <v>0</v>
      </c>
      <c r="BX98" s="7"/>
      <c r="BY98" s="4"/>
      <c r="BZ98" s="7"/>
      <c r="CA98" s="7"/>
      <c r="CB98" s="7"/>
      <c r="CE98" s="7"/>
      <c r="CF98" s="7"/>
      <c r="CG98" s="7"/>
      <c r="CH98" s="7"/>
      <c r="CI98" s="7"/>
      <c r="CJ98" s="7"/>
      <c r="CK98" s="7"/>
      <c r="CL98" s="7"/>
      <c r="CN98" s="66"/>
      <c r="CO98" s="66"/>
      <c r="CV98" s="4">
        <f t="shared" si="75"/>
        <v>7.8322784810126587</v>
      </c>
    </row>
    <row r="99" spans="1:100" s="1" customFormat="1" x14ac:dyDescent="0.3">
      <c r="A99" s="1">
        <f t="shared" si="63"/>
        <v>86</v>
      </c>
      <c r="B99" s="1">
        <f t="shared" si="40"/>
        <v>6222</v>
      </c>
      <c r="C99" s="1">
        <v>86</v>
      </c>
      <c r="D99" s="1">
        <v>13776</v>
      </c>
      <c r="E99" s="1">
        <v>591</v>
      </c>
      <c r="F99" s="1">
        <v>0</v>
      </c>
      <c r="G99" s="1">
        <v>4991</v>
      </c>
      <c r="H99" s="1">
        <v>0</v>
      </c>
      <c r="I99" s="1">
        <v>640</v>
      </c>
      <c r="J99" s="4">
        <v>49.64</v>
      </c>
      <c r="K99" s="4">
        <v>1.39</v>
      </c>
      <c r="L99" s="4">
        <v>25.6</v>
      </c>
      <c r="M99" s="80">
        <v>1.08</v>
      </c>
      <c r="N99" s="1">
        <v>3397</v>
      </c>
      <c r="O99" s="1">
        <v>2816</v>
      </c>
      <c r="P99" s="1">
        <v>2527</v>
      </c>
      <c r="Q99" s="1">
        <v>263</v>
      </c>
      <c r="R99" s="1">
        <v>24</v>
      </c>
      <c r="S99" s="1">
        <v>0</v>
      </c>
      <c r="T99" s="1">
        <v>532</v>
      </c>
      <c r="U99" s="1">
        <v>56</v>
      </c>
      <c r="V99" s="1">
        <v>591</v>
      </c>
      <c r="W99" s="1">
        <v>4981</v>
      </c>
      <c r="X99" s="1">
        <v>640</v>
      </c>
      <c r="Y99" s="77">
        <v>1.07</v>
      </c>
      <c r="AA99" s="1">
        <f t="shared" si="41"/>
        <v>1182</v>
      </c>
      <c r="AB99" s="1">
        <f t="shared" si="42"/>
        <v>9972</v>
      </c>
      <c r="AC99" s="1">
        <f t="shared" si="43"/>
        <v>1280</v>
      </c>
      <c r="AD99" s="1">
        <f t="shared" si="64"/>
        <v>-42</v>
      </c>
      <c r="AE99" s="1">
        <f t="shared" si="65"/>
        <v>41</v>
      </c>
      <c r="AF99" s="1">
        <f t="shared" si="65"/>
        <v>0</v>
      </c>
      <c r="AG99" s="1">
        <f t="shared" si="65"/>
        <v>8</v>
      </c>
      <c r="AH99" s="1">
        <f t="shared" si="72"/>
        <v>7</v>
      </c>
      <c r="AI99" s="9">
        <f t="shared" si="44"/>
        <v>0.10286081645773064</v>
      </c>
      <c r="AJ99" s="9">
        <f t="shared" si="45"/>
        <v>0.31109999999999999</v>
      </c>
      <c r="AK99" s="9">
        <f t="shared" si="46"/>
        <v>2.955E-2</v>
      </c>
      <c r="AL99" s="9">
        <f t="shared" si="47"/>
        <v>0.24954999999999999</v>
      </c>
      <c r="AM99" s="9">
        <f t="shared" si="48"/>
        <v>3.2000000000000001E-2</v>
      </c>
      <c r="AN99" s="9">
        <f t="shared" si="49"/>
        <v>2.6599999999999999E-2</v>
      </c>
      <c r="AO99" s="9">
        <f t="shared" si="50"/>
        <v>3.5E-4</v>
      </c>
      <c r="AP99" s="1">
        <f t="shared" si="66"/>
        <v>-42</v>
      </c>
      <c r="AQ99" s="1">
        <f t="shared" si="66"/>
        <v>41</v>
      </c>
      <c r="AS99" s="1">
        <f t="shared" si="67"/>
        <v>8</v>
      </c>
      <c r="AT99" s="1">
        <f t="shared" si="73"/>
        <v>7</v>
      </c>
      <c r="AU99" s="1">
        <f t="shared" si="51"/>
        <v>6212</v>
      </c>
      <c r="AV99" s="9">
        <f t="shared" si="52"/>
        <v>0.31059999999999999</v>
      </c>
      <c r="AW99" s="9">
        <f t="shared" si="53"/>
        <v>2.955E-2</v>
      </c>
      <c r="AX99" s="9">
        <f t="shared" si="54"/>
        <v>0.24904999999999999</v>
      </c>
      <c r="AY99" s="9">
        <f t="shared" si="55"/>
        <v>3.2000000000000001E-2</v>
      </c>
      <c r="AZ99" s="9">
        <f t="shared" si="56"/>
        <v>3.5E-4</v>
      </c>
      <c r="BB99" s="7"/>
      <c r="BC99" s="7"/>
      <c r="BD99" s="7"/>
      <c r="BE99" s="7"/>
      <c r="BF99" s="7"/>
      <c r="BG99" s="7"/>
      <c r="BH99" s="7"/>
      <c r="BI99" s="7"/>
      <c r="BJ99" s="7">
        <f t="shared" si="76"/>
        <v>91</v>
      </c>
      <c r="BK99" s="7">
        <f t="shared" si="76"/>
        <v>86</v>
      </c>
      <c r="BL99" s="1">
        <f t="shared" si="57"/>
        <v>0</v>
      </c>
      <c r="BM99" s="67">
        <f>+EvolOf!M88</f>
        <v>0</v>
      </c>
      <c r="BN99" s="1">
        <f t="shared" si="58"/>
        <v>0</v>
      </c>
      <c r="BO99" s="1">
        <f t="shared" si="68"/>
        <v>0</v>
      </c>
      <c r="BP99" s="36">
        <f t="shared" si="69"/>
        <v>0</v>
      </c>
      <c r="BQ99" s="1">
        <f t="shared" si="59"/>
        <v>0</v>
      </c>
      <c r="BX99" s="7"/>
      <c r="BY99" s="4"/>
      <c r="BZ99" s="7"/>
      <c r="CA99" s="7"/>
      <c r="CB99" s="7"/>
      <c r="CE99" s="7"/>
      <c r="CF99" s="7"/>
      <c r="CG99" s="7"/>
      <c r="CH99" s="7"/>
      <c r="CI99" s="7"/>
      <c r="CJ99" s="7"/>
      <c r="CK99" s="7"/>
      <c r="CL99" s="7"/>
      <c r="CN99" s="66"/>
      <c r="CO99" s="66"/>
      <c r="CV99" s="4">
        <f t="shared" si="75"/>
        <v>7.7984375000000004</v>
      </c>
    </row>
    <row r="100" spans="1:100" s="1" customFormat="1" x14ac:dyDescent="0.3">
      <c r="A100" s="1">
        <f t="shared" si="63"/>
        <v>87</v>
      </c>
      <c r="B100" s="1">
        <f t="shared" si="40"/>
        <v>6228</v>
      </c>
      <c r="C100" s="1">
        <v>87</v>
      </c>
      <c r="D100" s="1">
        <v>13770</v>
      </c>
      <c r="E100" s="1">
        <v>555</v>
      </c>
      <c r="F100" s="1">
        <v>0</v>
      </c>
      <c r="G100" s="1">
        <v>5026</v>
      </c>
      <c r="H100" s="1">
        <v>0</v>
      </c>
      <c r="I100" s="1">
        <v>647</v>
      </c>
      <c r="J100" s="4">
        <v>49.58</v>
      </c>
      <c r="K100" s="4">
        <v>1.39</v>
      </c>
      <c r="L100" s="4">
        <v>25.6</v>
      </c>
      <c r="M100" s="80">
        <v>1.07</v>
      </c>
      <c r="N100" s="1">
        <v>3403</v>
      </c>
      <c r="O100" s="1">
        <v>2816</v>
      </c>
      <c r="P100" s="1">
        <v>2528</v>
      </c>
      <c r="Q100" s="1">
        <v>263</v>
      </c>
      <c r="R100" s="1">
        <v>24</v>
      </c>
      <c r="S100" s="1">
        <v>0</v>
      </c>
      <c r="T100" s="1">
        <v>502</v>
      </c>
      <c r="U100" s="1">
        <v>52</v>
      </c>
      <c r="V100" s="1">
        <v>555</v>
      </c>
      <c r="W100" s="1">
        <v>5016</v>
      </c>
      <c r="X100" s="1">
        <v>647</v>
      </c>
      <c r="Y100" s="77">
        <v>1.07</v>
      </c>
      <c r="AA100" s="1">
        <f t="shared" si="41"/>
        <v>1110</v>
      </c>
      <c r="AB100" s="1">
        <f t="shared" si="42"/>
        <v>10042</v>
      </c>
      <c r="AC100" s="1">
        <f t="shared" si="43"/>
        <v>1294</v>
      </c>
      <c r="AD100" s="1">
        <f t="shared" si="64"/>
        <v>-36</v>
      </c>
      <c r="AE100" s="1">
        <f t="shared" si="65"/>
        <v>35</v>
      </c>
      <c r="AF100" s="1">
        <f t="shared" si="65"/>
        <v>0</v>
      </c>
      <c r="AG100" s="1">
        <f t="shared" si="65"/>
        <v>7</v>
      </c>
      <c r="AH100" s="1">
        <f t="shared" si="72"/>
        <v>6</v>
      </c>
      <c r="AI100" s="9">
        <f t="shared" si="44"/>
        <v>0.10388567758509955</v>
      </c>
      <c r="AJ100" s="9">
        <f t="shared" si="45"/>
        <v>0.31140000000000001</v>
      </c>
      <c r="AK100" s="9">
        <f t="shared" si="46"/>
        <v>2.775E-2</v>
      </c>
      <c r="AL100" s="9">
        <f t="shared" si="47"/>
        <v>0.25130000000000002</v>
      </c>
      <c r="AM100" s="9">
        <f t="shared" si="48"/>
        <v>3.2349999999999997E-2</v>
      </c>
      <c r="AN100" s="9">
        <f t="shared" si="49"/>
        <v>2.5100000000000001E-2</v>
      </c>
      <c r="AO100" s="9">
        <f t="shared" si="50"/>
        <v>2.9999999999999997E-4</v>
      </c>
      <c r="AP100" s="1">
        <f t="shared" si="66"/>
        <v>-36</v>
      </c>
      <c r="AQ100" s="1">
        <f t="shared" si="66"/>
        <v>35</v>
      </c>
      <c r="AS100" s="1">
        <f t="shared" si="67"/>
        <v>7</v>
      </c>
      <c r="AT100" s="1">
        <f t="shared" si="73"/>
        <v>6</v>
      </c>
      <c r="AU100" s="1">
        <f t="shared" si="51"/>
        <v>6218</v>
      </c>
      <c r="AV100" s="9">
        <f t="shared" si="52"/>
        <v>0.31090000000000001</v>
      </c>
      <c r="AW100" s="9">
        <f t="shared" si="53"/>
        <v>2.775E-2</v>
      </c>
      <c r="AX100" s="9">
        <f t="shared" si="54"/>
        <v>0.25080000000000002</v>
      </c>
      <c r="AY100" s="9">
        <f t="shared" si="55"/>
        <v>3.2349999999999997E-2</v>
      </c>
      <c r="AZ100" s="9">
        <f t="shared" si="56"/>
        <v>2.9999999999999997E-4</v>
      </c>
      <c r="BB100" s="7"/>
      <c r="BC100" s="7"/>
      <c r="BD100" s="7"/>
      <c r="BE100" s="7"/>
      <c r="BF100" s="7"/>
      <c r="BG100" s="7"/>
      <c r="BH100" s="7"/>
      <c r="BI100" s="7"/>
      <c r="BJ100" s="7">
        <f t="shared" si="76"/>
        <v>92</v>
      </c>
      <c r="BK100" s="7">
        <f t="shared" si="76"/>
        <v>87</v>
      </c>
      <c r="BL100" s="1">
        <f t="shared" si="57"/>
        <v>0</v>
      </c>
      <c r="BM100" s="67">
        <f>+EvolOf!M89</f>
        <v>0</v>
      </c>
      <c r="BN100" s="1">
        <f t="shared" si="58"/>
        <v>0</v>
      </c>
      <c r="BO100" s="1">
        <f t="shared" si="68"/>
        <v>0</v>
      </c>
      <c r="BP100" s="36">
        <f t="shared" si="69"/>
        <v>0</v>
      </c>
      <c r="BQ100" s="1">
        <f t="shared" si="59"/>
        <v>0</v>
      </c>
      <c r="BX100" s="7"/>
      <c r="BY100" s="4"/>
      <c r="BZ100" s="7"/>
      <c r="CA100" s="7"/>
      <c r="CB100" s="7"/>
      <c r="CE100" s="7"/>
      <c r="CF100" s="7"/>
      <c r="CG100" s="7"/>
      <c r="CH100" s="7"/>
      <c r="CI100" s="7"/>
      <c r="CJ100" s="7"/>
      <c r="CK100" s="7"/>
      <c r="CL100" s="7"/>
      <c r="CN100" s="66"/>
      <c r="CO100" s="66"/>
      <c r="CV100" s="4">
        <f t="shared" si="75"/>
        <v>7.7681607418856258</v>
      </c>
    </row>
    <row r="101" spans="1:100" s="1" customFormat="1" x14ac:dyDescent="0.3">
      <c r="A101" s="1">
        <f t="shared" si="63"/>
        <v>88</v>
      </c>
      <c r="B101" s="1">
        <f t="shared" si="40"/>
        <v>6233</v>
      </c>
      <c r="C101" s="1">
        <v>88</v>
      </c>
      <c r="D101" s="1">
        <v>13765</v>
      </c>
      <c r="E101" s="1">
        <v>515</v>
      </c>
      <c r="F101" s="1">
        <v>0</v>
      </c>
      <c r="G101" s="1">
        <v>5063</v>
      </c>
      <c r="H101" s="1">
        <v>0</v>
      </c>
      <c r="I101" s="1">
        <v>655</v>
      </c>
      <c r="J101" s="4">
        <v>49.51</v>
      </c>
      <c r="K101" s="4">
        <v>1.39</v>
      </c>
      <c r="L101" s="4">
        <v>25.6</v>
      </c>
      <c r="M101" s="80">
        <v>1.07</v>
      </c>
      <c r="N101" s="1">
        <v>3407</v>
      </c>
      <c r="O101" s="1">
        <v>2816</v>
      </c>
      <c r="P101" s="1">
        <v>2528</v>
      </c>
      <c r="Q101" s="1">
        <v>263</v>
      </c>
      <c r="R101" s="1">
        <v>24</v>
      </c>
      <c r="S101" s="1">
        <v>0</v>
      </c>
      <c r="T101" s="1">
        <v>466</v>
      </c>
      <c r="U101" s="1">
        <v>49</v>
      </c>
      <c r="V101" s="1">
        <v>515</v>
      </c>
      <c r="W101" s="1">
        <v>5053</v>
      </c>
      <c r="X101" s="1">
        <v>655</v>
      </c>
      <c r="Y101" s="77">
        <v>1.06</v>
      </c>
      <c r="AA101" s="1">
        <f t="shared" si="41"/>
        <v>1030</v>
      </c>
      <c r="AB101" s="1">
        <f t="shared" si="42"/>
        <v>10116</v>
      </c>
      <c r="AC101" s="1">
        <f t="shared" si="43"/>
        <v>1310</v>
      </c>
      <c r="AD101" s="1">
        <f t="shared" si="64"/>
        <v>-40</v>
      </c>
      <c r="AE101" s="1">
        <f t="shared" si="65"/>
        <v>37</v>
      </c>
      <c r="AF101" s="1">
        <f t="shared" si="65"/>
        <v>0</v>
      </c>
      <c r="AG101" s="1">
        <f t="shared" si="65"/>
        <v>8</v>
      </c>
      <c r="AH101" s="1">
        <f t="shared" si="72"/>
        <v>5</v>
      </c>
      <c r="AI101" s="9">
        <f t="shared" si="44"/>
        <v>0.10508583346703032</v>
      </c>
      <c r="AJ101" s="9">
        <f t="shared" si="45"/>
        <v>0.31164999999999998</v>
      </c>
      <c r="AK101" s="9">
        <f t="shared" si="46"/>
        <v>2.5749999999999999E-2</v>
      </c>
      <c r="AL101" s="9">
        <f t="shared" si="47"/>
        <v>0.25314999999999999</v>
      </c>
      <c r="AM101" s="9">
        <f t="shared" si="48"/>
        <v>3.2750000000000001E-2</v>
      </c>
      <c r="AN101" s="9">
        <f t="shared" si="49"/>
        <v>2.3300000000000001E-2</v>
      </c>
      <c r="AO101" s="9">
        <f t="shared" si="50"/>
        <v>2.5000000000000001E-4</v>
      </c>
      <c r="AP101" s="1">
        <f t="shared" si="66"/>
        <v>-40</v>
      </c>
      <c r="AQ101" s="1">
        <f t="shared" si="66"/>
        <v>37</v>
      </c>
      <c r="AS101" s="1">
        <f t="shared" si="67"/>
        <v>8</v>
      </c>
      <c r="AT101" s="1">
        <f t="shared" si="73"/>
        <v>5</v>
      </c>
      <c r="AU101" s="1">
        <f t="shared" si="51"/>
        <v>6223</v>
      </c>
      <c r="AV101" s="9">
        <f t="shared" si="52"/>
        <v>0.31114999999999998</v>
      </c>
      <c r="AW101" s="9">
        <f t="shared" si="53"/>
        <v>2.5749999999999999E-2</v>
      </c>
      <c r="AX101" s="9">
        <f t="shared" si="54"/>
        <v>0.25264999999999999</v>
      </c>
      <c r="AY101" s="9">
        <f t="shared" si="55"/>
        <v>3.2750000000000001E-2</v>
      </c>
      <c r="AZ101" s="9">
        <f t="shared" si="56"/>
        <v>2.5000000000000001E-4</v>
      </c>
      <c r="BB101" s="7"/>
      <c r="BC101" s="7"/>
      <c r="BD101" s="7"/>
      <c r="BE101" s="7"/>
      <c r="BF101" s="7"/>
      <c r="BG101" s="7"/>
      <c r="BH101" s="7"/>
      <c r="BI101" s="7"/>
      <c r="BJ101" s="7">
        <f t="shared" si="76"/>
        <v>93</v>
      </c>
      <c r="BK101" s="7">
        <f t="shared" si="76"/>
        <v>88</v>
      </c>
      <c r="BL101" s="1">
        <f t="shared" si="57"/>
        <v>0</v>
      </c>
      <c r="BM101" s="67">
        <f>+EvolOf!M90</f>
        <v>0</v>
      </c>
      <c r="BN101" s="1">
        <f t="shared" si="58"/>
        <v>0</v>
      </c>
      <c r="BO101" s="1">
        <f t="shared" si="68"/>
        <v>0</v>
      </c>
      <c r="BP101" s="36">
        <f t="shared" si="69"/>
        <v>0</v>
      </c>
      <c r="BQ101" s="1">
        <f t="shared" si="59"/>
        <v>0</v>
      </c>
      <c r="BX101" s="7"/>
      <c r="BY101" s="4"/>
      <c r="BZ101" s="7"/>
      <c r="CA101" s="7"/>
      <c r="CB101" s="7"/>
      <c r="CE101" s="7"/>
      <c r="CF101" s="7"/>
      <c r="CG101" s="7"/>
      <c r="CH101" s="7"/>
      <c r="CI101" s="7"/>
      <c r="CJ101" s="7"/>
      <c r="CK101" s="7"/>
      <c r="CL101" s="7"/>
      <c r="CN101" s="66"/>
      <c r="CO101" s="66"/>
      <c r="CV101" s="4">
        <f t="shared" si="75"/>
        <v>7.7297709923664124</v>
      </c>
    </row>
    <row r="102" spans="1:100" s="1" customFormat="1" x14ac:dyDescent="0.3">
      <c r="A102" s="1">
        <f t="shared" si="63"/>
        <v>89</v>
      </c>
      <c r="B102" s="1">
        <f t="shared" si="40"/>
        <v>6238</v>
      </c>
      <c r="C102" s="1">
        <v>89</v>
      </c>
      <c r="D102" s="1">
        <v>13760</v>
      </c>
      <c r="E102" s="1">
        <v>480</v>
      </c>
      <c r="F102" s="1">
        <v>0</v>
      </c>
      <c r="G102" s="1">
        <v>5097</v>
      </c>
      <c r="H102" s="1">
        <v>0</v>
      </c>
      <c r="I102" s="1">
        <v>661</v>
      </c>
      <c r="J102" s="4">
        <v>49.45</v>
      </c>
      <c r="K102" s="4">
        <v>1.39</v>
      </c>
      <c r="L102" s="4">
        <v>25.6</v>
      </c>
      <c r="M102" s="80">
        <v>1.06</v>
      </c>
      <c r="N102" s="1">
        <v>3412</v>
      </c>
      <c r="O102" s="1">
        <v>2817</v>
      </c>
      <c r="P102" s="1">
        <v>2528</v>
      </c>
      <c r="Q102" s="1">
        <v>263</v>
      </c>
      <c r="R102" s="1">
        <v>24</v>
      </c>
      <c r="S102" s="1">
        <v>0</v>
      </c>
      <c r="T102" s="1">
        <v>435</v>
      </c>
      <c r="U102" s="1">
        <v>44</v>
      </c>
      <c r="V102" s="1">
        <v>480</v>
      </c>
      <c r="W102" s="1">
        <v>5087</v>
      </c>
      <c r="X102" s="1">
        <v>661</v>
      </c>
      <c r="Y102" s="77">
        <v>1.06</v>
      </c>
      <c r="AA102" s="1">
        <f t="shared" si="41"/>
        <v>960</v>
      </c>
      <c r="AB102" s="1">
        <f t="shared" si="42"/>
        <v>10184</v>
      </c>
      <c r="AC102" s="1">
        <f t="shared" si="43"/>
        <v>1322</v>
      </c>
      <c r="AD102" s="1">
        <f t="shared" si="64"/>
        <v>-35</v>
      </c>
      <c r="AE102" s="1">
        <f t="shared" si="65"/>
        <v>34</v>
      </c>
      <c r="AF102" s="1">
        <f t="shared" si="65"/>
        <v>0</v>
      </c>
      <c r="AG102" s="1">
        <f t="shared" si="65"/>
        <v>6</v>
      </c>
      <c r="AH102" s="1">
        <f t="shared" si="72"/>
        <v>5</v>
      </c>
      <c r="AI102" s="9">
        <f t="shared" si="44"/>
        <v>0.10596344982366143</v>
      </c>
      <c r="AJ102" s="9">
        <f t="shared" si="45"/>
        <v>0.31190000000000001</v>
      </c>
      <c r="AK102" s="9">
        <f t="shared" si="46"/>
        <v>2.4E-2</v>
      </c>
      <c r="AL102" s="9">
        <f t="shared" si="47"/>
        <v>0.25485000000000002</v>
      </c>
      <c r="AM102" s="9">
        <f t="shared" si="48"/>
        <v>3.3050000000000003E-2</v>
      </c>
      <c r="AN102" s="9">
        <f t="shared" si="49"/>
        <v>2.1749999999999999E-2</v>
      </c>
      <c r="AO102" s="9">
        <f t="shared" si="50"/>
        <v>2.5000000000000001E-4</v>
      </c>
      <c r="AP102" s="1">
        <f t="shared" si="66"/>
        <v>-35</v>
      </c>
      <c r="AQ102" s="1">
        <f t="shared" si="66"/>
        <v>34</v>
      </c>
      <c r="AS102" s="1">
        <f t="shared" si="67"/>
        <v>6</v>
      </c>
      <c r="AT102" s="1">
        <f t="shared" si="73"/>
        <v>5</v>
      </c>
      <c r="AU102" s="1">
        <f t="shared" si="51"/>
        <v>6228</v>
      </c>
      <c r="AV102" s="9">
        <f t="shared" si="52"/>
        <v>0.31140000000000001</v>
      </c>
      <c r="AW102" s="9">
        <f t="shared" si="53"/>
        <v>2.4E-2</v>
      </c>
      <c r="AX102" s="9">
        <f t="shared" si="54"/>
        <v>0.25435000000000002</v>
      </c>
      <c r="AY102" s="9">
        <f t="shared" si="55"/>
        <v>3.3050000000000003E-2</v>
      </c>
      <c r="AZ102" s="9">
        <f t="shared" si="56"/>
        <v>2.5000000000000001E-4</v>
      </c>
      <c r="BB102" s="7"/>
      <c r="BC102" s="7"/>
      <c r="BD102" s="7"/>
      <c r="BE102" s="7"/>
      <c r="BF102" s="7"/>
      <c r="BG102" s="7"/>
      <c r="BH102" s="7"/>
      <c r="BI102" s="7"/>
      <c r="BJ102" s="7">
        <f t="shared" si="76"/>
        <v>94</v>
      </c>
      <c r="BK102" s="7">
        <f t="shared" si="76"/>
        <v>89</v>
      </c>
      <c r="BL102" s="1">
        <f t="shared" si="57"/>
        <v>0</v>
      </c>
      <c r="BM102" s="67">
        <f>+EvolOf!M91</f>
        <v>0</v>
      </c>
      <c r="BN102" s="1">
        <f t="shared" si="58"/>
        <v>0</v>
      </c>
      <c r="BO102" s="1">
        <f t="shared" si="68"/>
        <v>0</v>
      </c>
      <c r="BP102" s="36">
        <f t="shared" si="69"/>
        <v>0</v>
      </c>
      <c r="BQ102" s="1">
        <f t="shared" si="59"/>
        <v>0</v>
      </c>
      <c r="BX102" s="7"/>
      <c r="BY102" s="4"/>
      <c r="BZ102" s="7"/>
      <c r="CA102" s="7"/>
      <c r="CB102" s="7"/>
      <c r="CE102" s="7"/>
      <c r="CF102" s="7"/>
      <c r="CG102" s="7"/>
      <c r="CH102" s="7"/>
      <c r="CI102" s="7"/>
      <c r="CJ102" s="7"/>
      <c r="CK102" s="7"/>
      <c r="CL102" s="7"/>
      <c r="CN102" s="66"/>
      <c r="CO102" s="66"/>
      <c r="CV102" s="4">
        <f t="shared" si="75"/>
        <v>7.7110438729198183</v>
      </c>
    </row>
    <row r="103" spans="1:100" s="1" customFormat="1" x14ac:dyDescent="0.3">
      <c r="A103" s="1">
        <f t="shared" si="63"/>
        <v>90</v>
      </c>
      <c r="B103" s="1">
        <f t="shared" si="40"/>
        <v>6242</v>
      </c>
      <c r="C103" s="1">
        <v>90</v>
      </c>
      <c r="D103" s="1">
        <v>13756</v>
      </c>
      <c r="E103" s="1">
        <v>448</v>
      </c>
      <c r="F103" s="1">
        <v>0</v>
      </c>
      <c r="G103" s="1">
        <v>5128</v>
      </c>
      <c r="H103" s="1">
        <v>0</v>
      </c>
      <c r="I103" s="1">
        <v>666</v>
      </c>
      <c r="J103" s="4">
        <v>49.38</v>
      </c>
      <c r="K103" s="4">
        <v>1.39</v>
      </c>
      <c r="L103" s="4">
        <v>25.7</v>
      </c>
      <c r="M103" s="80">
        <v>1.06</v>
      </c>
      <c r="N103" s="1">
        <v>3416</v>
      </c>
      <c r="O103" s="1">
        <v>2817</v>
      </c>
      <c r="P103" s="1">
        <v>2528</v>
      </c>
      <c r="Q103" s="1">
        <v>264</v>
      </c>
      <c r="R103" s="1">
        <v>24</v>
      </c>
      <c r="S103" s="1">
        <v>0</v>
      </c>
      <c r="T103" s="1">
        <v>407</v>
      </c>
      <c r="U103" s="1">
        <v>41</v>
      </c>
      <c r="V103" s="1">
        <v>448</v>
      </c>
      <c r="W103" s="1">
        <v>5118</v>
      </c>
      <c r="X103" s="1">
        <v>666</v>
      </c>
      <c r="Y103" s="77">
        <v>1.05</v>
      </c>
      <c r="AA103" s="1">
        <f t="shared" si="41"/>
        <v>896</v>
      </c>
      <c r="AB103" s="1">
        <f t="shared" si="42"/>
        <v>10246</v>
      </c>
      <c r="AC103" s="1">
        <f t="shared" si="43"/>
        <v>1332</v>
      </c>
      <c r="AD103" s="1">
        <f t="shared" si="64"/>
        <v>-32</v>
      </c>
      <c r="AE103" s="1">
        <f t="shared" si="65"/>
        <v>31</v>
      </c>
      <c r="AF103" s="1">
        <f t="shared" si="65"/>
        <v>0</v>
      </c>
      <c r="AG103" s="1">
        <f t="shared" si="65"/>
        <v>5</v>
      </c>
      <c r="AH103" s="1">
        <f t="shared" si="72"/>
        <v>4</v>
      </c>
      <c r="AI103" s="9">
        <f t="shared" si="44"/>
        <v>0.10669657161166293</v>
      </c>
      <c r="AJ103" s="9">
        <f t="shared" si="45"/>
        <v>0.31209999999999999</v>
      </c>
      <c r="AK103" s="9">
        <f t="shared" si="46"/>
        <v>2.24E-2</v>
      </c>
      <c r="AL103" s="9">
        <f t="shared" si="47"/>
        <v>0.25640000000000002</v>
      </c>
      <c r="AM103" s="9">
        <f t="shared" si="48"/>
        <v>3.3300000000000003E-2</v>
      </c>
      <c r="AN103" s="9">
        <f t="shared" si="49"/>
        <v>2.035E-2</v>
      </c>
      <c r="AO103" s="9">
        <f t="shared" si="50"/>
        <v>2.0000000000000001E-4</v>
      </c>
      <c r="AP103" s="1">
        <f t="shared" si="66"/>
        <v>-32</v>
      </c>
      <c r="AQ103" s="1">
        <f t="shared" si="66"/>
        <v>31</v>
      </c>
      <c r="AS103" s="1">
        <f t="shared" si="67"/>
        <v>5</v>
      </c>
      <c r="AT103" s="1">
        <f t="shared" si="73"/>
        <v>4</v>
      </c>
      <c r="AU103" s="1">
        <f t="shared" si="51"/>
        <v>6232</v>
      </c>
      <c r="AV103" s="9">
        <f t="shared" si="52"/>
        <v>0.31159999999999999</v>
      </c>
      <c r="AW103" s="9">
        <f t="shared" si="53"/>
        <v>2.24E-2</v>
      </c>
      <c r="AX103" s="9">
        <f t="shared" si="54"/>
        <v>0.25590000000000002</v>
      </c>
      <c r="AY103" s="9">
        <f t="shared" si="55"/>
        <v>3.3300000000000003E-2</v>
      </c>
      <c r="AZ103" s="9">
        <f t="shared" si="56"/>
        <v>2.0000000000000001E-4</v>
      </c>
      <c r="BB103" s="7"/>
      <c r="BC103" s="7"/>
      <c r="BD103" s="7"/>
      <c r="BE103" s="7"/>
      <c r="BF103" s="7"/>
      <c r="BG103" s="7"/>
      <c r="BH103" s="7"/>
      <c r="BI103" s="7"/>
      <c r="BJ103" s="7">
        <f t="shared" si="76"/>
        <v>95</v>
      </c>
      <c r="BK103" s="7">
        <f t="shared" si="76"/>
        <v>90</v>
      </c>
      <c r="BL103" s="1">
        <f t="shared" si="57"/>
        <v>0</v>
      </c>
      <c r="BM103" s="67">
        <f>+EvolOf!M92</f>
        <v>0</v>
      </c>
      <c r="BN103" s="1">
        <f t="shared" si="58"/>
        <v>0</v>
      </c>
      <c r="BO103" s="1">
        <f t="shared" si="68"/>
        <v>0</v>
      </c>
      <c r="BP103" s="36">
        <f t="shared" si="69"/>
        <v>0</v>
      </c>
      <c r="BQ103" s="1">
        <f t="shared" si="59"/>
        <v>0</v>
      </c>
      <c r="BX103" s="7"/>
      <c r="BY103" s="4"/>
      <c r="BZ103" s="7"/>
      <c r="CA103" s="7"/>
      <c r="CB103" s="7"/>
      <c r="CE103" s="7"/>
      <c r="CF103" s="7"/>
      <c r="CG103" s="7"/>
      <c r="CH103" s="7"/>
      <c r="CI103" s="7"/>
      <c r="CJ103" s="7"/>
      <c r="CK103" s="7"/>
      <c r="CL103" s="7"/>
      <c r="CN103" s="66"/>
      <c r="CO103" s="66"/>
      <c r="CV103" s="4">
        <f t="shared" si="75"/>
        <v>7.6996996996996998</v>
      </c>
    </row>
    <row r="104" spans="1:100" s="1" customFormat="1" x14ac:dyDescent="0.3">
      <c r="A104" s="1">
        <f t="shared" si="63"/>
        <v>91</v>
      </c>
      <c r="B104" s="1">
        <f t="shared" si="40"/>
        <v>6247</v>
      </c>
      <c r="C104" s="1">
        <v>91</v>
      </c>
      <c r="D104" s="1">
        <v>13752</v>
      </c>
      <c r="E104" s="1">
        <v>422</v>
      </c>
      <c r="F104" s="1">
        <v>0</v>
      </c>
      <c r="G104" s="1">
        <v>5155</v>
      </c>
      <c r="H104" s="1">
        <v>0</v>
      </c>
      <c r="I104" s="1">
        <v>670</v>
      </c>
      <c r="J104" s="4">
        <v>49.32</v>
      </c>
      <c r="K104" s="4">
        <v>1.38</v>
      </c>
      <c r="L104" s="4">
        <v>25.7</v>
      </c>
      <c r="M104" s="80">
        <v>1.05</v>
      </c>
      <c r="N104" s="1">
        <v>3420</v>
      </c>
      <c r="O104" s="1">
        <v>2817</v>
      </c>
      <c r="P104" s="1">
        <v>2528</v>
      </c>
      <c r="Q104" s="1">
        <v>264</v>
      </c>
      <c r="R104" s="1">
        <v>24</v>
      </c>
      <c r="S104" s="1">
        <v>0</v>
      </c>
      <c r="T104" s="1">
        <v>384</v>
      </c>
      <c r="U104" s="1">
        <v>39</v>
      </c>
      <c r="V104" s="1">
        <v>422</v>
      </c>
      <c r="W104" s="1">
        <v>5145</v>
      </c>
      <c r="X104" s="1">
        <v>670</v>
      </c>
      <c r="Y104" s="77">
        <v>1.05</v>
      </c>
      <c r="AA104" s="1">
        <f t="shared" si="41"/>
        <v>844</v>
      </c>
      <c r="AB104" s="1">
        <f t="shared" si="42"/>
        <v>10300</v>
      </c>
      <c r="AC104" s="1">
        <f t="shared" si="43"/>
        <v>1340</v>
      </c>
      <c r="AD104" s="1">
        <f t="shared" si="64"/>
        <v>-26</v>
      </c>
      <c r="AE104" s="1">
        <f t="shared" si="65"/>
        <v>27</v>
      </c>
      <c r="AF104" s="1">
        <f t="shared" si="65"/>
        <v>0</v>
      </c>
      <c r="AG104" s="1">
        <f t="shared" si="65"/>
        <v>4</v>
      </c>
      <c r="AH104" s="1">
        <f t="shared" si="72"/>
        <v>5</v>
      </c>
      <c r="AI104" s="9">
        <f t="shared" si="44"/>
        <v>0.10725148071074116</v>
      </c>
      <c r="AJ104" s="9">
        <f t="shared" si="45"/>
        <v>0.31235000000000002</v>
      </c>
      <c r="AK104" s="9">
        <f t="shared" si="46"/>
        <v>2.1100000000000001E-2</v>
      </c>
      <c r="AL104" s="9">
        <f t="shared" si="47"/>
        <v>0.25774999999999998</v>
      </c>
      <c r="AM104" s="9">
        <f t="shared" si="48"/>
        <v>3.3500000000000002E-2</v>
      </c>
      <c r="AN104" s="9">
        <f t="shared" si="49"/>
        <v>1.9199999999999998E-2</v>
      </c>
      <c r="AO104" s="9">
        <f t="shared" si="50"/>
        <v>2.5000000000000001E-4</v>
      </c>
      <c r="AP104" s="1">
        <f t="shared" si="66"/>
        <v>-26</v>
      </c>
      <c r="AQ104" s="1">
        <f t="shared" si="66"/>
        <v>27</v>
      </c>
      <c r="AS104" s="1">
        <f t="shared" si="67"/>
        <v>4</v>
      </c>
      <c r="AT104" s="1">
        <f t="shared" si="73"/>
        <v>5</v>
      </c>
      <c r="AU104" s="1">
        <f t="shared" si="51"/>
        <v>6237</v>
      </c>
      <c r="AV104" s="9">
        <f t="shared" si="52"/>
        <v>0.31185000000000002</v>
      </c>
      <c r="AW104" s="9">
        <f t="shared" si="53"/>
        <v>2.1100000000000001E-2</v>
      </c>
      <c r="AX104" s="9">
        <f t="shared" si="54"/>
        <v>0.25724999999999998</v>
      </c>
      <c r="AY104" s="9">
        <f t="shared" si="55"/>
        <v>3.3500000000000002E-2</v>
      </c>
      <c r="AZ104" s="9">
        <f t="shared" si="56"/>
        <v>2.5000000000000001E-4</v>
      </c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M104" s="67"/>
      <c r="BX104" s="7"/>
      <c r="BY104" s="4"/>
      <c r="BZ104" s="7"/>
      <c r="CA104" s="7"/>
      <c r="CB104" s="7"/>
      <c r="CE104" s="7"/>
      <c r="CF104" s="7"/>
      <c r="CG104" s="7"/>
      <c r="CH104" s="7"/>
      <c r="CI104" s="7"/>
      <c r="CJ104" s="7"/>
      <c r="CK104" s="7"/>
      <c r="CL104" s="7"/>
      <c r="CN104" s="66"/>
      <c r="CO104" s="66"/>
      <c r="CV104" s="4">
        <f t="shared" si="75"/>
        <v>7.6940298507462686</v>
      </c>
    </row>
    <row r="105" spans="1:100" s="1" customFormat="1" x14ac:dyDescent="0.3">
      <c r="A105" s="1">
        <f t="shared" si="63"/>
        <v>92</v>
      </c>
      <c r="B105" s="1">
        <f t="shared" si="40"/>
        <v>6250</v>
      </c>
      <c r="C105" s="1">
        <v>92</v>
      </c>
      <c r="D105" s="1">
        <v>13747</v>
      </c>
      <c r="E105" s="1">
        <v>394</v>
      </c>
      <c r="F105" s="1">
        <v>0</v>
      </c>
      <c r="G105" s="1">
        <v>5181</v>
      </c>
      <c r="H105" s="1">
        <v>0</v>
      </c>
      <c r="I105" s="1">
        <v>675</v>
      </c>
      <c r="J105" s="4">
        <v>49.26</v>
      </c>
      <c r="K105" s="4">
        <v>1.38</v>
      </c>
      <c r="L105" s="4">
        <v>25.7</v>
      </c>
      <c r="M105" s="80">
        <v>1.05</v>
      </c>
      <c r="N105" s="1">
        <v>3424</v>
      </c>
      <c r="O105" s="1">
        <v>2817</v>
      </c>
      <c r="P105" s="1">
        <v>2529</v>
      </c>
      <c r="Q105" s="1">
        <v>264</v>
      </c>
      <c r="R105" s="1">
        <v>24</v>
      </c>
      <c r="S105" s="1">
        <v>0</v>
      </c>
      <c r="T105" s="1">
        <v>359</v>
      </c>
      <c r="U105" s="1">
        <v>38</v>
      </c>
      <c r="V105" s="1">
        <v>394</v>
      </c>
      <c r="W105" s="1">
        <v>5171</v>
      </c>
      <c r="X105" s="1">
        <v>675</v>
      </c>
      <c r="Y105" s="77">
        <v>1.04</v>
      </c>
      <c r="AA105" s="1">
        <f t="shared" si="41"/>
        <v>788</v>
      </c>
      <c r="AB105" s="1">
        <f t="shared" si="42"/>
        <v>10352</v>
      </c>
      <c r="AC105" s="1">
        <f t="shared" si="43"/>
        <v>1350</v>
      </c>
      <c r="AD105" s="1">
        <f t="shared" si="64"/>
        <v>-28</v>
      </c>
      <c r="AE105" s="1">
        <f t="shared" si="65"/>
        <v>26</v>
      </c>
      <c r="AF105" s="1">
        <f t="shared" si="65"/>
        <v>0</v>
      </c>
      <c r="AG105" s="1">
        <f t="shared" si="65"/>
        <v>5</v>
      </c>
      <c r="AH105" s="1">
        <f t="shared" si="72"/>
        <v>3</v>
      </c>
      <c r="AI105" s="9">
        <f t="shared" si="44"/>
        <v>0.108</v>
      </c>
      <c r="AJ105" s="9">
        <f t="shared" si="45"/>
        <v>0.3125</v>
      </c>
      <c r="AK105" s="9">
        <f t="shared" si="46"/>
        <v>1.9699999999999999E-2</v>
      </c>
      <c r="AL105" s="9">
        <f t="shared" si="47"/>
        <v>0.25905</v>
      </c>
      <c r="AM105" s="9">
        <f t="shared" si="48"/>
        <v>3.3750000000000002E-2</v>
      </c>
      <c r="AN105" s="9">
        <f t="shared" si="49"/>
        <v>1.7950000000000001E-2</v>
      </c>
      <c r="AO105" s="9">
        <f t="shared" si="50"/>
        <v>1.4999999999999999E-4</v>
      </c>
      <c r="AP105" s="1">
        <f t="shared" si="66"/>
        <v>-28</v>
      </c>
      <c r="AQ105" s="1">
        <f t="shared" si="66"/>
        <v>26</v>
      </c>
      <c r="AS105" s="1">
        <f t="shared" si="67"/>
        <v>5</v>
      </c>
      <c r="AT105" s="1">
        <f t="shared" si="73"/>
        <v>3</v>
      </c>
      <c r="AU105" s="1">
        <f t="shared" si="51"/>
        <v>6240</v>
      </c>
      <c r="AV105" s="9">
        <f t="shared" si="52"/>
        <v>0.312</v>
      </c>
      <c r="AW105" s="9">
        <f t="shared" si="53"/>
        <v>1.9699999999999999E-2</v>
      </c>
      <c r="AX105" s="9">
        <f t="shared" si="54"/>
        <v>0.25855</v>
      </c>
      <c r="AY105" s="9">
        <f t="shared" si="55"/>
        <v>3.3750000000000002E-2</v>
      </c>
      <c r="AZ105" s="9">
        <f t="shared" si="56"/>
        <v>1.4999999999999999E-4</v>
      </c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M105" s="67"/>
      <c r="BX105" s="7"/>
      <c r="BY105" s="4"/>
      <c r="BZ105" s="7"/>
      <c r="CA105" s="7"/>
      <c r="CB105" s="7"/>
      <c r="CE105" s="7"/>
      <c r="CF105" s="7"/>
      <c r="CG105" s="7"/>
      <c r="CH105" s="7"/>
      <c r="CI105" s="7"/>
      <c r="CJ105" s="7"/>
      <c r="CK105" s="7"/>
      <c r="CL105" s="7"/>
      <c r="CN105" s="66"/>
      <c r="CO105" s="66"/>
      <c r="CV105" s="4">
        <f t="shared" si="75"/>
        <v>7.6755555555555555</v>
      </c>
    </row>
    <row r="106" spans="1:100" s="1" customFormat="1" x14ac:dyDescent="0.3">
      <c r="A106" s="1">
        <f t="shared" si="63"/>
        <v>93</v>
      </c>
      <c r="B106" s="1">
        <f t="shared" si="40"/>
        <v>6257</v>
      </c>
      <c r="C106" s="1">
        <v>93</v>
      </c>
      <c r="D106" s="1">
        <v>13742</v>
      </c>
      <c r="E106" s="1">
        <v>369</v>
      </c>
      <c r="F106" s="1">
        <v>0</v>
      </c>
      <c r="G106" s="1">
        <v>5208</v>
      </c>
      <c r="H106" s="1">
        <v>0</v>
      </c>
      <c r="I106" s="1">
        <v>680</v>
      </c>
      <c r="J106" s="4">
        <v>49.2</v>
      </c>
      <c r="K106" s="4">
        <v>1.38</v>
      </c>
      <c r="L106" s="4">
        <v>25.7</v>
      </c>
      <c r="M106" s="80">
        <v>1.05</v>
      </c>
      <c r="N106" s="1">
        <v>3429</v>
      </c>
      <c r="O106" s="1">
        <v>2817</v>
      </c>
      <c r="P106" s="1">
        <v>2529</v>
      </c>
      <c r="Q106" s="1">
        <v>264</v>
      </c>
      <c r="R106" s="1">
        <v>24</v>
      </c>
      <c r="S106" s="1">
        <v>0</v>
      </c>
      <c r="T106" s="1">
        <v>335</v>
      </c>
      <c r="U106" s="1">
        <v>35</v>
      </c>
      <c r="V106" s="1">
        <v>369</v>
      </c>
      <c r="W106" s="1">
        <v>5198</v>
      </c>
      <c r="X106" s="1">
        <v>680</v>
      </c>
      <c r="Y106" s="77">
        <v>1.04</v>
      </c>
      <c r="AA106" s="1">
        <f t="shared" si="41"/>
        <v>738</v>
      </c>
      <c r="AB106" s="1">
        <f t="shared" si="42"/>
        <v>10406</v>
      </c>
      <c r="AC106" s="1">
        <f t="shared" si="43"/>
        <v>1360</v>
      </c>
      <c r="AD106" s="1">
        <f t="shared" si="64"/>
        <v>-25</v>
      </c>
      <c r="AE106" s="1">
        <f t="shared" si="65"/>
        <v>27</v>
      </c>
      <c r="AF106" s="1">
        <f t="shared" si="65"/>
        <v>0</v>
      </c>
      <c r="AG106" s="1">
        <f t="shared" si="65"/>
        <v>5</v>
      </c>
      <c r="AH106" s="1">
        <f t="shared" si="72"/>
        <v>7</v>
      </c>
      <c r="AI106" s="9">
        <f t="shared" si="44"/>
        <v>0.10867828032603484</v>
      </c>
      <c r="AJ106" s="9">
        <f t="shared" si="45"/>
        <v>0.31285000000000002</v>
      </c>
      <c r="AK106" s="9">
        <f t="shared" si="46"/>
        <v>1.8450000000000001E-2</v>
      </c>
      <c r="AL106" s="9">
        <f t="shared" si="47"/>
        <v>0.26040000000000002</v>
      </c>
      <c r="AM106" s="9">
        <f t="shared" si="48"/>
        <v>3.4000000000000002E-2</v>
      </c>
      <c r="AN106" s="9">
        <f t="shared" si="49"/>
        <v>1.6750000000000001E-2</v>
      </c>
      <c r="AO106" s="9">
        <f t="shared" si="50"/>
        <v>3.5E-4</v>
      </c>
      <c r="AP106" s="1">
        <f t="shared" si="66"/>
        <v>-25</v>
      </c>
      <c r="AQ106" s="1">
        <f t="shared" si="66"/>
        <v>27</v>
      </c>
      <c r="AS106" s="1">
        <f t="shared" si="67"/>
        <v>5</v>
      </c>
      <c r="AT106" s="1">
        <f t="shared" si="73"/>
        <v>7</v>
      </c>
      <c r="AU106" s="1">
        <f t="shared" si="51"/>
        <v>6247</v>
      </c>
      <c r="AV106" s="9">
        <f t="shared" si="52"/>
        <v>0.31235000000000002</v>
      </c>
      <c r="AW106" s="9">
        <f t="shared" si="53"/>
        <v>1.8450000000000001E-2</v>
      </c>
      <c r="AX106" s="9">
        <f t="shared" si="54"/>
        <v>0.25990000000000002</v>
      </c>
      <c r="AY106" s="9">
        <f t="shared" si="55"/>
        <v>3.4000000000000002E-2</v>
      </c>
      <c r="AZ106" s="9">
        <f t="shared" si="56"/>
        <v>3.5E-4</v>
      </c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M106" s="67"/>
      <c r="BX106" s="7"/>
      <c r="BY106" s="4"/>
      <c r="BZ106" s="7"/>
      <c r="CA106" s="7"/>
      <c r="CB106" s="7"/>
      <c r="CE106" s="7"/>
      <c r="CF106" s="7"/>
      <c r="CG106" s="7"/>
      <c r="CH106" s="7"/>
      <c r="CI106" s="7"/>
      <c r="CJ106" s="7"/>
      <c r="CK106" s="7"/>
      <c r="CL106" s="7"/>
      <c r="CN106" s="66"/>
      <c r="CO106" s="66"/>
      <c r="CV106" s="4">
        <f t="shared" si="75"/>
        <v>7.658823529411765</v>
      </c>
    </row>
    <row r="107" spans="1:100" s="1" customFormat="1" x14ac:dyDescent="0.3">
      <c r="A107" s="1">
        <f t="shared" si="63"/>
        <v>94</v>
      </c>
      <c r="B107" s="1">
        <f t="shared" si="40"/>
        <v>6260</v>
      </c>
      <c r="C107" s="1">
        <v>94</v>
      </c>
      <c r="D107" s="1">
        <v>13739</v>
      </c>
      <c r="E107" s="1">
        <v>344</v>
      </c>
      <c r="F107" s="1">
        <v>0</v>
      </c>
      <c r="G107" s="1">
        <v>5232</v>
      </c>
      <c r="H107" s="1">
        <v>0</v>
      </c>
      <c r="I107" s="1">
        <v>684</v>
      </c>
      <c r="J107" s="4">
        <v>49.14</v>
      </c>
      <c r="K107" s="4">
        <v>1.38</v>
      </c>
      <c r="L107" s="4">
        <v>25.7</v>
      </c>
      <c r="M107" s="80">
        <v>1.04</v>
      </c>
      <c r="N107" s="1">
        <v>3432</v>
      </c>
      <c r="O107" s="1">
        <v>2818</v>
      </c>
      <c r="P107" s="1">
        <v>2529</v>
      </c>
      <c r="Q107" s="1">
        <v>264</v>
      </c>
      <c r="R107" s="1">
        <v>24</v>
      </c>
      <c r="S107" s="1">
        <v>0</v>
      </c>
      <c r="T107" s="1">
        <v>312</v>
      </c>
      <c r="U107" s="1">
        <v>32</v>
      </c>
      <c r="V107" s="1">
        <v>344</v>
      </c>
      <c r="W107" s="1">
        <v>5222</v>
      </c>
      <c r="X107" s="1">
        <v>684</v>
      </c>
      <c r="Y107" s="77">
        <v>1.04</v>
      </c>
      <c r="AA107" s="1">
        <f t="shared" si="41"/>
        <v>688</v>
      </c>
      <c r="AB107" s="1">
        <f t="shared" si="42"/>
        <v>10454</v>
      </c>
      <c r="AC107" s="1">
        <f t="shared" si="43"/>
        <v>1368</v>
      </c>
      <c r="AD107" s="1">
        <f t="shared" si="64"/>
        <v>-25</v>
      </c>
      <c r="AE107" s="1">
        <f t="shared" si="65"/>
        <v>24</v>
      </c>
      <c r="AF107" s="1">
        <f t="shared" si="65"/>
        <v>0</v>
      </c>
      <c r="AG107" s="1">
        <f t="shared" si="65"/>
        <v>4</v>
      </c>
      <c r="AH107" s="1">
        <f t="shared" si="72"/>
        <v>3</v>
      </c>
      <c r="AI107" s="9">
        <f t="shared" si="44"/>
        <v>0.10926517571884985</v>
      </c>
      <c r="AJ107" s="9">
        <f t="shared" si="45"/>
        <v>0.313</v>
      </c>
      <c r="AK107" s="9">
        <f t="shared" si="46"/>
        <v>1.72E-2</v>
      </c>
      <c r="AL107" s="9">
        <f t="shared" si="47"/>
        <v>0.2616</v>
      </c>
      <c r="AM107" s="9">
        <f t="shared" si="48"/>
        <v>3.4200000000000001E-2</v>
      </c>
      <c r="AN107" s="9">
        <f t="shared" si="49"/>
        <v>1.5599999999999999E-2</v>
      </c>
      <c r="AO107" s="9">
        <f t="shared" si="50"/>
        <v>1.4999999999999999E-4</v>
      </c>
      <c r="AP107" s="1">
        <f t="shared" si="66"/>
        <v>-25</v>
      </c>
      <c r="AQ107" s="1">
        <f t="shared" si="66"/>
        <v>24</v>
      </c>
      <c r="AS107" s="1">
        <f t="shared" si="67"/>
        <v>4</v>
      </c>
      <c r="AT107" s="1">
        <f t="shared" si="73"/>
        <v>3</v>
      </c>
      <c r="AU107" s="1">
        <f t="shared" si="51"/>
        <v>6250</v>
      </c>
      <c r="AV107" s="9">
        <f t="shared" si="52"/>
        <v>0.3125</v>
      </c>
      <c r="AW107" s="9">
        <f t="shared" si="53"/>
        <v>1.72E-2</v>
      </c>
      <c r="AX107" s="9">
        <f t="shared" si="54"/>
        <v>0.2611</v>
      </c>
      <c r="AY107" s="9">
        <f t="shared" si="55"/>
        <v>3.4200000000000001E-2</v>
      </c>
      <c r="AZ107" s="9">
        <f t="shared" si="56"/>
        <v>1.4999999999999999E-4</v>
      </c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M107" s="67"/>
      <c r="BX107" s="7"/>
      <c r="BY107" s="4"/>
      <c r="BZ107" s="7"/>
      <c r="CA107" s="7"/>
      <c r="CB107" s="7"/>
      <c r="CE107" s="7"/>
      <c r="CF107" s="7"/>
      <c r="CG107" s="7"/>
      <c r="CH107" s="7"/>
      <c r="CI107" s="7"/>
      <c r="CJ107" s="7"/>
      <c r="CK107" s="7"/>
      <c r="CL107" s="7"/>
      <c r="CN107" s="66"/>
      <c r="CO107" s="66"/>
      <c r="CV107" s="4">
        <f t="shared" si="75"/>
        <v>7.6491228070175437</v>
      </c>
    </row>
    <row r="108" spans="1:100" s="1" customFormat="1" x14ac:dyDescent="0.3">
      <c r="A108" s="1">
        <f t="shared" si="63"/>
        <v>95</v>
      </c>
      <c r="B108" s="1">
        <f t="shared" si="40"/>
        <v>6264</v>
      </c>
      <c r="C108" s="1">
        <v>95</v>
      </c>
      <c r="D108" s="1">
        <v>13734</v>
      </c>
      <c r="E108" s="1">
        <v>319</v>
      </c>
      <c r="F108" s="1">
        <v>0</v>
      </c>
      <c r="G108" s="1">
        <v>5256</v>
      </c>
      <c r="H108" s="1">
        <v>0</v>
      </c>
      <c r="I108" s="1">
        <v>689</v>
      </c>
      <c r="J108" s="4">
        <v>49.09</v>
      </c>
      <c r="K108" s="4">
        <v>1.38</v>
      </c>
      <c r="L108" s="4">
        <v>25.7</v>
      </c>
      <c r="M108" s="80">
        <v>1.04</v>
      </c>
      <c r="N108" s="1">
        <v>3437</v>
      </c>
      <c r="O108" s="1">
        <v>2818</v>
      </c>
      <c r="P108" s="1">
        <v>2529</v>
      </c>
      <c r="Q108" s="1">
        <v>264</v>
      </c>
      <c r="R108" s="1">
        <v>24</v>
      </c>
      <c r="S108" s="1">
        <v>0</v>
      </c>
      <c r="T108" s="1">
        <v>289</v>
      </c>
      <c r="U108" s="1">
        <v>29</v>
      </c>
      <c r="V108" s="1">
        <v>319</v>
      </c>
      <c r="W108" s="1">
        <v>5246</v>
      </c>
      <c r="X108" s="1">
        <v>689</v>
      </c>
      <c r="Y108" s="77">
        <v>1.03</v>
      </c>
      <c r="AA108" s="1">
        <f t="shared" si="41"/>
        <v>638</v>
      </c>
      <c r="AB108" s="1">
        <f t="shared" si="42"/>
        <v>10502</v>
      </c>
      <c r="AC108" s="1">
        <f t="shared" si="43"/>
        <v>1378</v>
      </c>
      <c r="AD108" s="1">
        <f t="shared" si="64"/>
        <v>-25</v>
      </c>
      <c r="AE108" s="1">
        <f t="shared" si="65"/>
        <v>24</v>
      </c>
      <c r="AF108" s="1">
        <f t="shared" si="65"/>
        <v>0</v>
      </c>
      <c r="AG108" s="1">
        <f t="shared" si="65"/>
        <v>5</v>
      </c>
      <c r="AH108" s="1">
        <f t="shared" si="72"/>
        <v>4</v>
      </c>
      <c r="AI108" s="9">
        <f t="shared" si="44"/>
        <v>0.10999361430395913</v>
      </c>
      <c r="AJ108" s="9">
        <f t="shared" si="45"/>
        <v>0.31319999999999998</v>
      </c>
      <c r="AK108" s="9">
        <f t="shared" si="46"/>
        <v>1.5949999999999999E-2</v>
      </c>
      <c r="AL108" s="9">
        <f t="shared" si="47"/>
        <v>0.26279999999999998</v>
      </c>
      <c r="AM108" s="9">
        <f t="shared" si="48"/>
        <v>3.4450000000000001E-2</v>
      </c>
      <c r="AN108" s="9">
        <f t="shared" si="49"/>
        <v>1.4449999999999999E-2</v>
      </c>
      <c r="AO108" s="9">
        <f t="shared" si="50"/>
        <v>2.0000000000000001E-4</v>
      </c>
      <c r="AP108" s="1">
        <f t="shared" si="66"/>
        <v>-25</v>
      </c>
      <c r="AQ108" s="1">
        <f t="shared" si="66"/>
        <v>24</v>
      </c>
      <c r="AS108" s="1">
        <f t="shared" si="67"/>
        <v>5</v>
      </c>
      <c r="AT108" s="1">
        <f t="shared" si="73"/>
        <v>4</v>
      </c>
      <c r="AU108" s="1">
        <f t="shared" si="51"/>
        <v>6254</v>
      </c>
      <c r="AV108" s="9">
        <f t="shared" si="52"/>
        <v>0.31269999999999998</v>
      </c>
      <c r="AW108" s="9">
        <f t="shared" si="53"/>
        <v>1.5949999999999999E-2</v>
      </c>
      <c r="AX108" s="9">
        <f t="shared" si="54"/>
        <v>0.26229999999999998</v>
      </c>
      <c r="AY108" s="9">
        <f t="shared" si="55"/>
        <v>3.4450000000000001E-2</v>
      </c>
      <c r="AZ108" s="9">
        <f t="shared" si="56"/>
        <v>2.0000000000000001E-4</v>
      </c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M108" s="67"/>
      <c r="BX108" s="7"/>
      <c r="BY108" s="4"/>
      <c r="BZ108" s="7"/>
      <c r="CA108" s="7"/>
      <c r="CB108" s="7"/>
      <c r="CE108" s="7"/>
      <c r="CF108" s="7"/>
      <c r="CG108" s="7"/>
      <c r="CH108" s="7"/>
      <c r="CI108" s="7"/>
      <c r="CJ108" s="7"/>
      <c r="CK108" s="7"/>
      <c r="CL108" s="7"/>
      <c r="CN108" s="66"/>
      <c r="CO108" s="66"/>
      <c r="CV108" s="4">
        <f t="shared" si="75"/>
        <v>7.6284470246734397</v>
      </c>
    </row>
    <row r="109" spans="1:100" s="1" customFormat="1" x14ac:dyDescent="0.3">
      <c r="A109" s="1">
        <f t="shared" si="63"/>
        <v>96</v>
      </c>
      <c r="B109" s="1">
        <f t="shared" si="40"/>
        <v>6271</v>
      </c>
      <c r="C109" s="1">
        <v>96</v>
      </c>
      <c r="D109" s="1">
        <v>13727</v>
      </c>
      <c r="E109" s="1">
        <v>302</v>
      </c>
      <c r="F109" s="1">
        <v>0</v>
      </c>
      <c r="G109" s="1">
        <v>5276</v>
      </c>
      <c r="H109" s="1">
        <v>0</v>
      </c>
      <c r="I109" s="1">
        <v>693</v>
      </c>
      <c r="J109" s="4">
        <v>49.15</v>
      </c>
      <c r="K109" s="4">
        <v>1.38</v>
      </c>
      <c r="L109" s="4">
        <v>25.7</v>
      </c>
      <c r="M109" s="80">
        <v>1.04</v>
      </c>
      <c r="N109" s="1">
        <v>3441</v>
      </c>
      <c r="O109" s="1">
        <v>2820</v>
      </c>
      <c r="P109" s="1">
        <v>2532</v>
      </c>
      <c r="Q109" s="1">
        <v>264</v>
      </c>
      <c r="R109" s="1">
        <v>24</v>
      </c>
      <c r="S109" s="1">
        <v>0</v>
      </c>
      <c r="T109" s="1">
        <v>269</v>
      </c>
      <c r="U109" s="1">
        <v>27</v>
      </c>
      <c r="V109" s="1">
        <v>302</v>
      </c>
      <c r="W109" s="1">
        <v>5266</v>
      </c>
      <c r="X109" s="1">
        <v>693</v>
      </c>
      <c r="Y109" s="77">
        <v>1.03</v>
      </c>
      <c r="AA109" s="1">
        <f t="shared" si="41"/>
        <v>604</v>
      </c>
      <c r="AB109" s="1">
        <f t="shared" si="42"/>
        <v>10542</v>
      </c>
      <c r="AC109" s="1">
        <f t="shared" si="43"/>
        <v>1386</v>
      </c>
      <c r="AD109" s="1">
        <f t="shared" si="64"/>
        <v>-17</v>
      </c>
      <c r="AE109" s="1">
        <f t="shared" si="65"/>
        <v>20</v>
      </c>
      <c r="AF109" s="1">
        <f t="shared" si="65"/>
        <v>0</v>
      </c>
      <c r="AG109" s="1">
        <f t="shared" si="65"/>
        <v>4</v>
      </c>
      <c r="AH109" s="1">
        <f t="shared" si="72"/>
        <v>7</v>
      </c>
      <c r="AI109" s="9">
        <f t="shared" si="44"/>
        <v>0.11050869079891565</v>
      </c>
      <c r="AJ109" s="9">
        <f t="shared" si="45"/>
        <v>0.31355</v>
      </c>
      <c r="AK109" s="9">
        <f t="shared" si="46"/>
        <v>1.5100000000000001E-2</v>
      </c>
      <c r="AL109" s="9">
        <f t="shared" si="47"/>
        <v>0.26379999999999998</v>
      </c>
      <c r="AM109" s="9">
        <f t="shared" si="48"/>
        <v>3.465E-2</v>
      </c>
      <c r="AN109" s="9">
        <f t="shared" si="49"/>
        <v>1.345E-2</v>
      </c>
      <c r="AO109" s="9">
        <f t="shared" si="50"/>
        <v>3.5E-4</v>
      </c>
      <c r="AP109" s="1">
        <f t="shared" si="66"/>
        <v>-17</v>
      </c>
      <c r="AQ109" s="1">
        <f t="shared" si="66"/>
        <v>20</v>
      </c>
      <c r="AS109" s="1">
        <f t="shared" si="67"/>
        <v>4</v>
      </c>
      <c r="AT109" s="1">
        <f t="shared" si="73"/>
        <v>7</v>
      </c>
      <c r="AU109" s="1">
        <f t="shared" si="51"/>
        <v>6261</v>
      </c>
      <c r="AV109" s="9">
        <f t="shared" si="52"/>
        <v>0.31304999999999999</v>
      </c>
      <c r="AW109" s="9">
        <f t="shared" si="53"/>
        <v>1.5100000000000001E-2</v>
      </c>
      <c r="AX109" s="9">
        <f t="shared" si="54"/>
        <v>0.26329999999999998</v>
      </c>
      <c r="AY109" s="9">
        <f t="shared" si="55"/>
        <v>3.465E-2</v>
      </c>
      <c r="AZ109" s="9">
        <f t="shared" si="56"/>
        <v>3.5E-4</v>
      </c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M109" s="67"/>
      <c r="BX109" s="7"/>
      <c r="BY109" s="4"/>
      <c r="BZ109" s="7"/>
      <c r="CA109" s="7"/>
      <c r="CB109" s="7"/>
      <c r="CE109" s="7"/>
      <c r="CF109" s="7"/>
      <c r="CG109" s="7"/>
      <c r="CH109" s="7"/>
      <c r="CI109" s="7"/>
      <c r="CJ109" s="7"/>
      <c r="CK109" s="7"/>
      <c r="CL109" s="7"/>
      <c r="CN109" s="66"/>
      <c r="CO109" s="66"/>
      <c r="CV109" s="4">
        <f t="shared" si="75"/>
        <v>7.6132756132756132</v>
      </c>
    </row>
    <row r="110" spans="1:100" s="1" customFormat="1" x14ac:dyDescent="0.3">
      <c r="A110" s="1">
        <f t="shared" si="63"/>
        <v>97</v>
      </c>
      <c r="B110" s="1">
        <f t="shared" si="40"/>
        <v>6277</v>
      </c>
      <c r="C110" s="1">
        <v>97</v>
      </c>
      <c r="D110" s="1">
        <v>13721</v>
      </c>
      <c r="E110" s="1">
        <v>279</v>
      </c>
      <c r="F110" s="1">
        <v>0</v>
      </c>
      <c r="G110" s="1">
        <v>5301</v>
      </c>
      <c r="H110" s="1">
        <v>0</v>
      </c>
      <c r="I110" s="1">
        <v>697</v>
      </c>
      <c r="J110" s="4">
        <v>49.21</v>
      </c>
      <c r="K110" s="4">
        <v>1.39</v>
      </c>
      <c r="L110" s="4">
        <v>25.7</v>
      </c>
      <c r="M110" s="80">
        <v>1.03</v>
      </c>
      <c r="N110" s="1">
        <v>3445</v>
      </c>
      <c r="O110" s="1">
        <v>2823</v>
      </c>
      <c r="P110" s="1">
        <v>2534</v>
      </c>
      <c r="Q110" s="1">
        <v>264</v>
      </c>
      <c r="R110" s="1">
        <v>24</v>
      </c>
      <c r="S110" s="1">
        <v>0</v>
      </c>
      <c r="T110" s="1">
        <v>244</v>
      </c>
      <c r="U110" s="1">
        <v>24</v>
      </c>
      <c r="V110" s="1">
        <v>279</v>
      </c>
      <c r="W110" s="1">
        <v>5291</v>
      </c>
      <c r="X110" s="1">
        <v>697</v>
      </c>
      <c r="Y110" s="77">
        <v>1.03</v>
      </c>
      <c r="AA110" s="1">
        <f t="shared" si="41"/>
        <v>558</v>
      </c>
      <c r="AB110" s="1">
        <f t="shared" si="42"/>
        <v>10592</v>
      </c>
      <c r="AC110" s="1">
        <f t="shared" si="43"/>
        <v>1394</v>
      </c>
      <c r="AD110" s="1">
        <f t="shared" si="64"/>
        <v>-23</v>
      </c>
      <c r="AE110" s="1">
        <f t="shared" si="65"/>
        <v>25</v>
      </c>
      <c r="AF110" s="1">
        <f t="shared" si="65"/>
        <v>0</v>
      </c>
      <c r="AG110" s="1">
        <f t="shared" si="65"/>
        <v>4</v>
      </c>
      <c r="AH110" s="1">
        <f t="shared" si="72"/>
        <v>6</v>
      </c>
      <c r="AI110" s="9">
        <f t="shared" si="44"/>
        <v>0.11104030587860443</v>
      </c>
      <c r="AJ110" s="9">
        <f t="shared" si="45"/>
        <v>0.31385000000000002</v>
      </c>
      <c r="AK110" s="9">
        <f t="shared" si="46"/>
        <v>1.3950000000000001E-2</v>
      </c>
      <c r="AL110" s="9">
        <f t="shared" si="47"/>
        <v>0.26505000000000001</v>
      </c>
      <c r="AM110" s="9">
        <f t="shared" si="48"/>
        <v>3.4849999999999999E-2</v>
      </c>
      <c r="AN110" s="9">
        <f t="shared" si="49"/>
        <v>1.2200000000000001E-2</v>
      </c>
      <c r="AO110" s="9">
        <f t="shared" si="50"/>
        <v>2.9999999999999997E-4</v>
      </c>
      <c r="AP110" s="1">
        <f t="shared" si="66"/>
        <v>-23</v>
      </c>
      <c r="AQ110" s="1">
        <f t="shared" si="66"/>
        <v>25</v>
      </c>
      <c r="AS110" s="1">
        <f t="shared" si="67"/>
        <v>4</v>
      </c>
      <c r="AT110" s="1">
        <f t="shared" si="73"/>
        <v>6</v>
      </c>
      <c r="AU110" s="1">
        <f t="shared" si="51"/>
        <v>6267</v>
      </c>
      <c r="AV110" s="9">
        <f t="shared" si="52"/>
        <v>0.31335000000000002</v>
      </c>
      <c r="AW110" s="9">
        <f t="shared" si="53"/>
        <v>1.3950000000000001E-2</v>
      </c>
      <c r="AX110" s="9">
        <f t="shared" si="54"/>
        <v>0.26455000000000001</v>
      </c>
      <c r="AY110" s="9">
        <f t="shared" si="55"/>
        <v>3.4849999999999999E-2</v>
      </c>
      <c r="AZ110" s="9">
        <f t="shared" si="56"/>
        <v>2.9999999999999997E-4</v>
      </c>
      <c r="BB110" s="7"/>
      <c r="BC110" s="7"/>
      <c r="BD110" s="7"/>
      <c r="BE110" s="7"/>
      <c r="BF110" s="7"/>
      <c r="BG110" s="7"/>
      <c r="BH110" s="7"/>
      <c r="BI110" s="7"/>
      <c r="BJ110" s="7"/>
      <c r="BK110" s="7"/>
      <c r="BM110" s="67"/>
      <c r="BX110" s="7"/>
      <c r="BY110" s="4"/>
      <c r="BZ110" s="7"/>
      <c r="CA110" s="7"/>
      <c r="CB110" s="7"/>
      <c r="CE110" s="7"/>
      <c r="CF110" s="7"/>
      <c r="CG110" s="7"/>
      <c r="CH110" s="7"/>
      <c r="CI110" s="7"/>
      <c r="CJ110" s="7"/>
      <c r="CK110" s="7"/>
      <c r="CL110" s="7"/>
      <c r="CN110" s="66"/>
      <c r="CO110" s="66"/>
      <c r="CV110" s="4">
        <f t="shared" si="75"/>
        <v>7.6054519368723099</v>
      </c>
    </row>
    <row r="111" spans="1:100" s="1" customFormat="1" x14ac:dyDescent="0.3">
      <c r="A111" s="1">
        <f t="shared" si="63"/>
        <v>98</v>
      </c>
      <c r="B111" s="1">
        <f t="shared" si="40"/>
        <v>6283</v>
      </c>
      <c r="C111" s="1">
        <v>98</v>
      </c>
      <c r="D111" s="1">
        <v>13715</v>
      </c>
      <c r="E111" s="1">
        <v>260</v>
      </c>
      <c r="F111" s="1">
        <v>0</v>
      </c>
      <c r="G111" s="1">
        <v>5323</v>
      </c>
      <c r="H111" s="1">
        <v>0</v>
      </c>
      <c r="I111" s="1">
        <v>700</v>
      </c>
      <c r="J111" s="4">
        <v>49.27</v>
      </c>
      <c r="K111" s="4">
        <v>1.39</v>
      </c>
      <c r="L111" s="4">
        <v>25.8</v>
      </c>
      <c r="M111" s="80">
        <v>1.03</v>
      </c>
      <c r="N111" s="1">
        <v>3449</v>
      </c>
      <c r="O111" s="1">
        <v>2825</v>
      </c>
      <c r="P111" s="1">
        <v>2536</v>
      </c>
      <c r="Q111" s="1">
        <v>264</v>
      </c>
      <c r="R111" s="1">
        <v>24</v>
      </c>
      <c r="S111" s="1">
        <v>0</v>
      </c>
      <c r="T111" s="1">
        <v>224</v>
      </c>
      <c r="U111" s="1">
        <v>23</v>
      </c>
      <c r="V111" s="1">
        <v>260</v>
      </c>
      <c r="W111" s="1">
        <v>5313</v>
      </c>
      <c r="X111" s="1">
        <v>700</v>
      </c>
      <c r="Y111" s="77">
        <v>1.03</v>
      </c>
      <c r="AA111" s="1">
        <f t="shared" si="41"/>
        <v>520</v>
      </c>
      <c r="AB111" s="1">
        <f t="shared" si="42"/>
        <v>10636</v>
      </c>
      <c r="AC111" s="1">
        <f t="shared" si="43"/>
        <v>1400</v>
      </c>
      <c r="AD111" s="1">
        <f t="shared" si="64"/>
        <v>-19</v>
      </c>
      <c r="AE111" s="1">
        <f t="shared" si="65"/>
        <v>22</v>
      </c>
      <c r="AF111" s="1">
        <f t="shared" si="65"/>
        <v>0</v>
      </c>
      <c r="AG111" s="1">
        <f t="shared" si="65"/>
        <v>3</v>
      </c>
      <c r="AH111" s="1">
        <f t="shared" si="72"/>
        <v>6</v>
      </c>
      <c r="AI111" s="9">
        <f t="shared" si="44"/>
        <v>0.11141174598121917</v>
      </c>
      <c r="AJ111" s="9">
        <f t="shared" si="45"/>
        <v>0.31414999999999998</v>
      </c>
      <c r="AK111" s="9">
        <f t="shared" si="46"/>
        <v>1.2999999999999999E-2</v>
      </c>
      <c r="AL111" s="9">
        <f t="shared" si="47"/>
        <v>0.26615</v>
      </c>
      <c r="AM111" s="9">
        <f t="shared" si="48"/>
        <v>3.5000000000000003E-2</v>
      </c>
      <c r="AN111" s="9">
        <f t="shared" si="49"/>
        <v>1.12E-2</v>
      </c>
      <c r="AO111" s="9">
        <f t="shared" si="50"/>
        <v>2.9999999999999997E-4</v>
      </c>
      <c r="AP111" s="1">
        <f t="shared" si="66"/>
        <v>-19</v>
      </c>
      <c r="AQ111" s="1">
        <f t="shared" si="66"/>
        <v>22</v>
      </c>
      <c r="AS111" s="1">
        <f t="shared" si="67"/>
        <v>3</v>
      </c>
      <c r="AT111" s="1">
        <f t="shared" si="73"/>
        <v>6</v>
      </c>
      <c r="AU111" s="1">
        <f t="shared" si="51"/>
        <v>6273</v>
      </c>
      <c r="AV111" s="9">
        <f t="shared" si="52"/>
        <v>0.31364999999999998</v>
      </c>
      <c r="AW111" s="9">
        <f t="shared" si="53"/>
        <v>1.2999999999999999E-2</v>
      </c>
      <c r="AX111" s="9">
        <f t="shared" si="54"/>
        <v>0.26565</v>
      </c>
      <c r="AY111" s="9">
        <f t="shared" si="55"/>
        <v>3.5000000000000003E-2</v>
      </c>
      <c r="AZ111" s="9">
        <f t="shared" si="56"/>
        <v>2.9999999999999997E-4</v>
      </c>
      <c r="BB111" s="7"/>
      <c r="BC111" s="7"/>
      <c r="BD111" s="7"/>
      <c r="BE111" s="7"/>
      <c r="BF111" s="7"/>
      <c r="BG111" s="7"/>
      <c r="BH111" s="7"/>
      <c r="BI111" s="7"/>
      <c r="BJ111" s="7"/>
      <c r="BK111" s="7"/>
      <c r="BM111" s="67"/>
      <c r="BX111" s="7"/>
      <c r="BY111" s="4"/>
      <c r="BZ111" s="7"/>
      <c r="CA111" s="7"/>
      <c r="CB111" s="7"/>
      <c r="CE111" s="7"/>
      <c r="CF111" s="7"/>
      <c r="CG111" s="7"/>
      <c r="CH111" s="7"/>
      <c r="CI111" s="7"/>
      <c r="CJ111" s="7"/>
      <c r="CK111" s="7"/>
      <c r="CL111" s="7"/>
      <c r="CN111" s="66"/>
      <c r="CO111" s="66"/>
      <c r="CV111" s="4">
        <f t="shared" si="75"/>
        <v>7.6042857142857141</v>
      </c>
    </row>
    <row r="112" spans="1:100" s="1" customFormat="1" x14ac:dyDescent="0.3">
      <c r="A112" s="1">
        <f t="shared" si="63"/>
        <v>99</v>
      </c>
      <c r="B112" s="1">
        <f t="shared" si="40"/>
        <v>6293</v>
      </c>
      <c r="C112" s="1">
        <v>99</v>
      </c>
      <c r="D112" s="1">
        <v>13706</v>
      </c>
      <c r="E112" s="1">
        <v>246</v>
      </c>
      <c r="F112" s="1">
        <v>0</v>
      </c>
      <c r="G112" s="1">
        <v>5344</v>
      </c>
      <c r="H112" s="1">
        <v>0</v>
      </c>
      <c r="I112" s="1">
        <v>703</v>
      </c>
      <c r="J112" s="4">
        <v>49.32</v>
      </c>
      <c r="K112" s="4">
        <v>1.39</v>
      </c>
      <c r="L112" s="4">
        <v>25.8</v>
      </c>
      <c r="M112" s="80">
        <v>1.03</v>
      </c>
      <c r="N112" s="1">
        <v>3452</v>
      </c>
      <c r="O112" s="1">
        <v>2831</v>
      </c>
      <c r="P112" s="1">
        <v>2543</v>
      </c>
      <c r="Q112" s="1">
        <v>264</v>
      </c>
      <c r="R112" s="1">
        <v>24</v>
      </c>
      <c r="S112" s="1">
        <v>0</v>
      </c>
      <c r="T112" s="1">
        <v>204</v>
      </c>
      <c r="U112" s="1">
        <v>21</v>
      </c>
      <c r="V112" s="1">
        <v>246</v>
      </c>
      <c r="W112" s="1">
        <v>5334</v>
      </c>
      <c r="X112" s="1">
        <v>703</v>
      </c>
      <c r="Y112" s="77">
        <v>1.02</v>
      </c>
      <c r="AA112" s="1">
        <f t="shared" si="41"/>
        <v>492</v>
      </c>
      <c r="AB112" s="1">
        <f t="shared" si="42"/>
        <v>10678</v>
      </c>
      <c r="AC112" s="1">
        <f t="shared" si="43"/>
        <v>1406</v>
      </c>
      <c r="AD112" s="1">
        <f t="shared" si="64"/>
        <v>-14</v>
      </c>
      <c r="AE112" s="1">
        <f t="shared" si="65"/>
        <v>21</v>
      </c>
      <c r="AF112" s="1">
        <f t="shared" si="65"/>
        <v>0</v>
      </c>
      <c r="AG112" s="1">
        <f t="shared" si="65"/>
        <v>3</v>
      </c>
      <c r="AH112" s="1">
        <f t="shared" si="72"/>
        <v>10</v>
      </c>
      <c r="AI112" s="9">
        <f t="shared" si="44"/>
        <v>0.11171142539329414</v>
      </c>
      <c r="AJ112" s="9">
        <f t="shared" si="45"/>
        <v>0.31464999999999999</v>
      </c>
      <c r="AK112" s="9">
        <f t="shared" si="46"/>
        <v>1.23E-2</v>
      </c>
      <c r="AL112" s="9">
        <f t="shared" si="47"/>
        <v>0.26719999999999999</v>
      </c>
      <c r="AM112" s="9">
        <f t="shared" si="48"/>
        <v>3.5150000000000001E-2</v>
      </c>
      <c r="AN112" s="9">
        <f t="shared" si="49"/>
        <v>1.0200000000000001E-2</v>
      </c>
      <c r="AO112" s="9">
        <f t="shared" si="50"/>
        <v>5.0000000000000001E-4</v>
      </c>
      <c r="AP112" s="1">
        <f t="shared" si="66"/>
        <v>-14</v>
      </c>
      <c r="AQ112" s="1">
        <f t="shared" si="66"/>
        <v>21</v>
      </c>
      <c r="AS112" s="1">
        <f t="shared" si="67"/>
        <v>3</v>
      </c>
      <c r="AT112" s="1">
        <f t="shared" si="73"/>
        <v>10</v>
      </c>
      <c r="AU112" s="1">
        <f t="shared" si="51"/>
        <v>6283</v>
      </c>
      <c r="AV112" s="9">
        <f t="shared" si="52"/>
        <v>0.31414999999999998</v>
      </c>
      <c r="AW112" s="9">
        <f t="shared" si="53"/>
        <v>1.23E-2</v>
      </c>
      <c r="AX112" s="9">
        <f t="shared" si="54"/>
        <v>0.26669999999999999</v>
      </c>
      <c r="AY112" s="9">
        <f t="shared" si="55"/>
        <v>3.5150000000000001E-2</v>
      </c>
      <c r="AZ112" s="9">
        <f t="shared" si="56"/>
        <v>5.0000000000000001E-4</v>
      </c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M112" s="67"/>
      <c r="BX112" s="7"/>
      <c r="BY112" s="4"/>
      <c r="BZ112" s="7"/>
      <c r="CA112" s="7"/>
      <c r="CB112" s="7"/>
      <c r="CE112" s="7"/>
      <c r="CF112" s="7"/>
      <c r="CG112" s="7"/>
      <c r="CH112" s="7"/>
      <c r="CI112" s="7"/>
      <c r="CJ112" s="7"/>
      <c r="CK112" s="7"/>
      <c r="CL112" s="7"/>
      <c r="CN112" s="66"/>
      <c r="CO112" s="66"/>
      <c r="CV112" s="4">
        <f t="shared" si="75"/>
        <v>7.6017069701280224</v>
      </c>
    </row>
    <row r="113" spans="1:100" s="1" customFormat="1" x14ac:dyDescent="0.3">
      <c r="A113" s="1">
        <f t="shared" si="63"/>
        <v>100</v>
      </c>
      <c r="B113" s="1">
        <f t="shared" si="40"/>
        <v>6306</v>
      </c>
      <c r="C113" s="1">
        <v>100</v>
      </c>
      <c r="D113" s="1">
        <v>13692</v>
      </c>
      <c r="E113" s="1">
        <v>238</v>
      </c>
      <c r="F113" s="1">
        <v>0</v>
      </c>
      <c r="G113" s="1">
        <v>5361</v>
      </c>
      <c r="H113" s="1">
        <v>0</v>
      </c>
      <c r="I113" s="1">
        <v>707</v>
      </c>
      <c r="J113" s="4">
        <v>49.38</v>
      </c>
      <c r="K113" s="4">
        <v>1.39</v>
      </c>
      <c r="L113" s="4">
        <v>25.8</v>
      </c>
      <c r="M113" s="80">
        <v>1.03</v>
      </c>
      <c r="N113" s="1">
        <v>3455</v>
      </c>
      <c r="O113" s="1">
        <v>2842</v>
      </c>
      <c r="P113" s="1">
        <v>2553</v>
      </c>
      <c r="Q113" s="1">
        <v>264</v>
      </c>
      <c r="R113" s="1">
        <v>24</v>
      </c>
      <c r="S113" s="1">
        <v>0</v>
      </c>
      <c r="T113" s="1">
        <v>188</v>
      </c>
      <c r="U113" s="1">
        <v>19</v>
      </c>
      <c r="V113" s="1">
        <v>238</v>
      </c>
      <c r="W113" s="1">
        <v>5351</v>
      </c>
      <c r="X113" s="1">
        <v>707</v>
      </c>
      <c r="Y113" s="77">
        <v>1.02</v>
      </c>
      <c r="AA113" s="1">
        <f t="shared" si="41"/>
        <v>476</v>
      </c>
      <c r="AB113" s="1">
        <f t="shared" si="42"/>
        <v>10712</v>
      </c>
      <c r="AC113" s="1">
        <f t="shared" si="43"/>
        <v>1414</v>
      </c>
      <c r="AD113" s="1">
        <f t="shared" si="64"/>
        <v>-8</v>
      </c>
      <c r="AE113" s="1">
        <f t="shared" si="65"/>
        <v>17</v>
      </c>
      <c r="AF113" s="1">
        <f t="shared" si="65"/>
        <v>0</v>
      </c>
      <c r="AG113" s="1">
        <f t="shared" si="65"/>
        <v>4</v>
      </c>
      <c r="AH113" s="1">
        <f t="shared" si="72"/>
        <v>13</v>
      </c>
      <c r="AI113" s="9">
        <f t="shared" si="44"/>
        <v>0.11211544560735807</v>
      </c>
      <c r="AJ113" s="9">
        <f t="shared" si="45"/>
        <v>0.31530000000000002</v>
      </c>
      <c r="AK113" s="9">
        <f t="shared" si="46"/>
        <v>1.1900000000000001E-2</v>
      </c>
      <c r="AL113" s="9">
        <f t="shared" si="47"/>
        <v>0.26805000000000001</v>
      </c>
      <c r="AM113" s="9">
        <f t="shared" si="48"/>
        <v>3.5349999999999999E-2</v>
      </c>
      <c r="AN113" s="9">
        <f t="shared" si="49"/>
        <v>9.4000000000000004E-3</v>
      </c>
      <c r="AO113" s="9">
        <f t="shared" si="50"/>
        <v>6.4999999999999997E-4</v>
      </c>
      <c r="AP113" s="1">
        <f t="shared" si="66"/>
        <v>-8</v>
      </c>
      <c r="AQ113" s="1">
        <f t="shared" si="66"/>
        <v>17</v>
      </c>
      <c r="AS113" s="1">
        <f t="shared" si="67"/>
        <v>4</v>
      </c>
      <c r="AT113" s="1">
        <f t="shared" si="73"/>
        <v>13</v>
      </c>
      <c r="AU113" s="1">
        <f t="shared" si="51"/>
        <v>6296</v>
      </c>
      <c r="AV113" s="9">
        <f t="shared" si="52"/>
        <v>0.31480000000000002</v>
      </c>
      <c r="AW113" s="9">
        <f t="shared" si="53"/>
        <v>1.1900000000000001E-2</v>
      </c>
      <c r="AX113" s="9">
        <f t="shared" si="54"/>
        <v>0.26755000000000001</v>
      </c>
      <c r="AY113" s="9">
        <f t="shared" si="55"/>
        <v>3.5349999999999999E-2</v>
      </c>
      <c r="AZ113" s="9">
        <f t="shared" si="56"/>
        <v>6.4999999999999997E-4</v>
      </c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M113" s="67"/>
      <c r="BX113" s="7"/>
      <c r="BY113" s="4"/>
      <c r="BZ113" s="7"/>
      <c r="CA113" s="7"/>
      <c r="CB113" s="7"/>
      <c r="CE113" s="7"/>
      <c r="CF113" s="7"/>
      <c r="CG113" s="7"/>
      <c r="CH113" s="7"/>
      <c r="CI113" s="7"/>
      <c r="CJ113" s="7"/>
      <c r="CK113" s="7"/>
      <c r="CL113" s="7"/>
      <c r="CN113" s="66"/>
      <c r="CO113" s="66"/>
      <c r="CV113" s="4">
        <f t="shared" si="75"/>
        <v>7.5827439886845829</v>
      </c>
    </row>
    <row r="114" spans="1:100" s="1" customFormat="1" x14ac:dyDescent="0.3">
      <c r="A114" s="1">
        <f t="shared" si="63"/>
        <v>101</v>
      </c>
      <c r="B114" s="1">
        <f t="shared" si="40"/>
        <v>6319</v>
      </c>
      <c r="C114" s="1">
        <v>101</v>
      </c>
      <c r="D114" s="1">
        <v>13679</v>
      </c>
      <c r="E114" s="1">
        <v>233</v>
      </c>
      <c r="F114" s="1">
        <v>0</v>
      </c>
      <c r="G114" s="1">
        <v>5376</v>
      </c>
      <c r="H114" s="1">
        <v>0</v>
      </c>
      <c r="I114" s="1">
        <v>710</v>
      </c>
      <c r="J114" s="4">
        <v>49.44</v>
      </c>
      <c r="K114" s="4">
        <v>1.39</v>
      </c>
      <c r="L114" s="4">
        <v>25.8</v>
      </c>
      <c r="M114" s="80">
        <v>1.02</v>
      </c>
      <c r="N114" s="1">
        <v>3458</v>
      </c>
      <c r="O114" s="1">
        <v>2851</v>
      </c>
      <c r="P114" s="1">
        <v>2563</v>
      </c>
      <c r="Q114" s="1">
        <v>264</v>
      </c>
      <c r="R114" s="1">
        <v>24</v>
      </c>
      <c r="S114" s="1">
        <v>0</v>
      </c>
      <c r="T114" s="1">
        <v>173</v>
      </c>
      <c r="U114" s="1">
        <v>17</v>
      </c>
      <c r="V114" s="1">
        <v>233</v>
      </c>
      <c r="W114" s="1">
        <v>5366</v>
      </c>
      <c r="X114" s="1">
        <v>710</v>
      </c>
      <c r="Y114" s="77">
        <v>1.02</v>
      </c>
      <c r="AA114" s="1">
        <f t="shared" si="41"/>
        <v>466</v>
      </c>
      <c r="AB114" s="1">
        <f t="shared" si="42"/>
        <v>10742</v>
      </c>
      <c r="AC114" s="1">
        <f t="shared" si="43"/>
        <v>1420</v>
      </c>
      <c r="AD114" s="1">
        <f t="shared" si="64"/>
        <v>-5</v>
      </c>
      <c r="AE114" s="1">
        <f t="shared" si="65"/>
        <v>15</v>
      </c>
      <c r="AF114" s="1">
        <f t="shared" si="65"/>
        <v>0</v>
      </c>
      <c r="AG114" s="1">
        <f t="shared" si="65"/>
        <v>3</v>
      </c>
      <c r="AH114" s="1">
        <f t="shared" si="72"/>
        <v>13</v>
      </c>
      <c r="AI114" s="9">
        <f t="shared" si="44"/>
        <v>0.11235955056179775</v>
      </c>
      <c r="AJ114" s="9">
        <f t="shared" si="45"/>
        <v>0.31595000000000001</v>
      </c>
      <c r="AK114" s="9">
        <f t="shared" si="46"/>
        <v>1.1650000000000001E-2</v>
      </c>
      <c r="AL114" s="9">
        <f t="shared" si="47"/>
        <v>0.26879999999999998</v>
      </c>
      <c r="AM114" s="9">
        <f t="shared" si="48"/>
        <v>3.5499999999999997E-2</v>
      </c>
      <c r="AN114" s="9">
        <f t="shared" si="49"/>
        <v>8.6499999999999997E-3</v>
      </c>
      <c r="AO114" s="9">
        <f t="shared" si="50"/>
        <v>6.4999999999999997E-4</v>
      </c>
      <c r="AP114" s="1">
        <f t="shared" si="66"/>
        <v>-5</v>
      </c>
      <c r="AQ114" s="1">
        <f t="shared" si="66"/>
        <v>15</v>
      </c>
      <c r="AS114" s="1">
        <f t="shared" si="67"/>
        <v>3</v>
      </c>
      <c r="AT114" s="1">
        <f t="shared" si="73"/>
        <v>13</v>
      </c>
      <c r="AU114" s="1">
        <f t="shared" si="51"/>
        <v>6309</v>
      </c>
      <c r="AV114" s="9">
        <f t="shared" si="52"/>
        <v>0.31545000000000001</v>
      </c>
      <c r="AW114" s="9">
        <f t="shared" si="53"/>
        <v>1.1650000000000001E-2</v>
      </c>
      <c r="AX114" s="9">
        <f t="shared" si="54"/>
        <v>0.26829999999999998</v>
      </c>
      <c r="AY114" s="9">
        <f t="shared" si="55"/>
        <v>3.5499999999999997E-2</v>
      </c>
      <c r="AZ114" s="9">
        <f t="shared" si="56"/>
        <v>6.4999999999999997E-4</v>
      </c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M114" s="67"/>
      <c r="BX114" s="7"/>
      <c r="BY114" s="4"/>
      <c r="BZ114" s="7"/>
      <c r="CA114" s="7"/>
      <c r="CB114" s="7"/>
      <c r="CE114" s="7"/>
      <c r="CF114" s="7"/>
      <c r="CG114" s="7"/>
      <c r="CH114" s="7"/>
      <c r="CI114" s="7"/>
      <c r="CJ114" s="7"/>
      <c r="CK114" s="7"/>
      <c r="CL114" s="7"/>
      <c r="CN114" s="66"/>
      <c r="CO114" s="66"/>
      <c r="CV114" s="4">
        <f t="shared" si="75"/>
        <v>7.5718309859154926</v>
      </c>
    </row>
    <row r="115" spans="1:100" s="1" customFormat="1" x14ac:dyDescent="0.3">
      <c r="A115" s="1">
        <f t="shared" si="63"/>
        <v>102</v>
      </c>
      <c r="B115" s="1">
        <f t="shared" si="40"/>
        <v>6341</v>
      </c>
      <c r="C115" s="1">
        <v>102</v>
      </c>
      <c r="D115" s="1">
        <v>13657</v>
      </c>
      <c r="E115" s="1">
        <v>236</v>
      </c>
      <c r="F115" s="1">
        <v>0</v>
      </c>
      <c r="G115" s="1">
        <v>5392</v>
      </c>
      <c r="H115" s="1">
        <v>0</v>
      </c>
      <c r="I115" s="1">
        <v>713</v>
      </c>
      <c r="J115" s="4">
        <v>49.49</v>
      </c>
      <c r="K115" s="4">
        <v>1.39</v>
      </c>
      <c r="L115" s="4">
        <v>25.8</v>
      </c>
      <c r="M115" s="80">
        <v>1.02</v>
      </c>
      <c r="N115" s="1">
        <v>3462</v>
      </c>
      <c r="O115" s="1">
        <v>2870</v>
      </c>
      <c r="P115" s="1">
        <v>2582</v>
      </c>
      <c r="Q115" s="1">
        <v>264</v>
      </c>
      <c r="R115" s="1">
        <v>24</v>
      </c>
      <c r="S115" s="1">
        <v>0</v>
      </c>
      <c r="T115" s="1">
        <v>158</v>
      </c>
      <c r="U115" s="1">
        <v>15</v>
      </c>
      <c r="V115" s="1">
        <v>236</v>
      </c>
      <c r="W115" s="1">
        <v>5382</v>
      </c>
      <c r="X115" s="1">
        <v>713</v>
      </c>
      <c r="Y115" s="77">
        <v>1.02</v>
      </c>
      <c r="AA115" s="1">
        <f t="shared" si="41"/>
        <v>472</v>
      </c>
      <c r="AB115" s="1">
        <f t="shared" si="42"/>
        <v>10774</v>
      </c>
      <c r="AC115" s="1">
        <f t="shared" si="43"/>
        <v>1426</v>
      </c>
      <c r="AD115" s="1">
        <f t="shared" si="64"/>
        <v>3</v>
      </c>
      <c r="AE115" s="1">
        <f t="shared" si="65"/>
        <v>16</v>
      </c>
      <c r="AF115" s="1">
        <f t="shared" si="65"/>
        <v>0</v>
      </c>
      <c r="AG115" s="1">
        <f t="shared" si="65"/>
        <v>3</v>
      </c>
      <c r="AH115" s="1">
        <f t="shared" si="72"/>
        <v>22</v>
      </c>
      <c r="AI115" s="9">
        <f t="shared" si="44"/>
        <v>0.11244283236082636</v>
      </c>
      <c r="AJ115" s="9">
        <f t="shared" si="45"/>
        <v>0.31705</v>
      </c>
      <c r="AK115" s="9">
        <f t="shared" si="46"/>
        <v>1.18E-2</v>
      </c>
      <c r="AL115" s="9">
        <f t="shared" si="47"/>
        <v>0.26960000000000001</v>
      </c>
      <c r="AM115" s="9">
        <f t="shared" si="48"/>
        <v>3.5650000000000001E-2</v>
      </c>
      <c r="AN115" s="9">
        <f t="shared" si="49"/>
        <v>7.9000000000000008E-3</v>
      </c>
      <c r="AO115" s="9">
        <f t="shared" si="50"/>
        <v>1.1000000000000001E-3</v>
      </c>
      <c r="AP115" s="1">
        <f t="shared" si="66"/>
        <v>3</v>
      </c>
      <c r="AQ115" s="1">
        <f t="shared" si="66"/>
        <v>16</v>
      </c>
      <c r="AS115" s="1">
        <f t="shared" si="67"/>
        <v>3</v>
      </c>
      <c r="AT115" s="1">
        <f t="shared" si="73"/>
        <v>22</v>
      </c>
      <c r="AU115" s="1">
        <f t="shared" si="51"/>
        <v>6331</v>
      </c>
      <c r="AV115" s="9">
        <f t="shared" si="52"/>
        <v>0.31655</v>
      </c>
      <c r="AW115" s="9">
        <f t="shared" si="53"/>
        <v>1.18E-2</v>
      </c>
      <c r="AX115" s="9">
        <f t="shared" si="54"/>
        <v>0.26910000000000001</v>
      </c>
      <c r="AY115" s="9">
        <f t="shared" si="55"/>
        <v>3.5650000000000001E-2</v>
      </c>
      <c r="AZ115" s="9">
        <f t="shared" si="56"/>
        <v>1.1000000000000001E-3</v>
      </c>
      <c r="BB115" s="7"/>
      <c r="BC115" s="7"/>
      <c r="BD115" s="7"/>
      <c r="BE115" s="7"/>
      <c r="BF115" s="7"/>
      <c r="BG115" s="7"/>
      <c r="BH115" s="7"/>
      <c r="BI115" s="7"/>
      <c r="BJ115" s="7"/>
      <c r="BK115" s="7"/>
      <c r="BM115" s="67"/>
      <c r="BX115" s="7"/>
      <c r="BY115" s="4"/>
      <c r="BZ115" s="7"/>
      <c r="CA115" s="7"/>
      <c r="CB115" s="7"/>
      <c r="CE115" s="7"/>
      <c r="CF115" s="7"/>
      <c r="CG115" s="7"/>
      <c r="CH115" s="7"/>
      <c r="CI115" s="7"/>
      <c r="CJ115" s="7"/>
      <c r="CK115" s="7"/>
      <c r="CL115" s="7"/>
      <c r="CN115" s="66"/>
      <c r="CO115" s="66"/>
      <c r="CV115" s="4">
        <f t="shared" si="75"/>
        <v>7.562412342215989</v>
      </c>
    </row>
    <row r="116" spans="1:100" s="1" customFormat="1" x14ac:dyDescent="0.3">
      <c r="A116" s="1">
        <f t="shared" si="63"/>
        <v>103</v>
      </c>
      <c r="B116" s="1">
        <f t="shared" si="40"/>
        <v>6365</v>
      </c>
      <c r="C116" s="1">
        <v>103</v>
      </c>
      <c r="D116" s="1">
        <v>13633</v>
      </c>
      <c r="E116" s="1">
        <v>243</v>
      </c>
      <c r="F116" s="1">
        <v>0</v>
      </c>
      <c r="G116" s="1">
        <v>5406</v>
      </c>
      <c r="H116" s="1">
        <v>0</v>
      </c>
      <c r="I116" s="1">
        <v>716</v>
      </c>
      <c r="J116" s="4">
        <v>49.55</v>
      </c>
      <c r="K116" s="4">
        <v>1.39</v>
      </c>
      <c r="L116" s="4">
        <v>25.8</v>
      </c>
      <c r="M116" s="80">
        <v>1.02</v>
      </c>
      <c r="N116" s="1">
        <v>3465</v>
      </c>
      <c r="O116" s="1">
        <v>2891</v>
      </c>
      <c r="P116" s="1">
        <v>2603</v>
      </c>
      <c r="Q116" s="1">
        <v>264</v>
      </c>
      <c r="R116" s="1">
        <v>24</v>
      </c>
      <c r="S116" s="1">
        <v>0</v>
      </c>
      <c r="T116" s="1">
        <v>149</v>
      </c>
      <c r="U116" s="1">
        <v>14</v>
      </c>
      <c r="V116" s="1">
        <v>243</v>
      </c>
      <c r="W116" s="1">
        <v>5396</v>
      </c>
      <c r="X116" s="1">
        <v>716</v>
      </c>
      <c r="Y116" s="77">
        <v>1.02</v>
      </c>
      <c r="AA116" s="1">
        <f t="shared" si="41"/>
        <v>486</v>
      </c>
      <c r="AB116" s="1">
        <f t="shared" si="42"/>
        <v>10802</v>
      </c>
      <c r="AC116" s="1">
        <f t="shared" si="43"/>
        <v>1432</v>
      </c>
      <c r="AD116" s="1">
        <f t="shared" si="64"/>
        <v>7</v>
      </c>
      <c r="AE116" s="1">
        <f t="shared" si="65"/>
        <v>14</v>
      </c>
      <c r="AF116" s="1">
        <f t="shared" si="65"/>
        <v>0</v>
      </c>
      <c r="AG116" s="1">
        <f t="shared" si="65"/>
        <v>3</v>
      </c>
      <c r="AH116" s="1">
        <f t="shared" si="72"/>
        <v>24</v>
      </c>
      <c r="AI116" s="9">
        <f t="shared" si="44"/>
        <v>0.11249018067556953</v>
      </c>
      <c r="AJ116" s="9">
        <f t="shared" si="45"/>
        <v>0.31824999999999998</v>
      </c>
      <c r="AK116" s="9">
        <f t="shared" si="46"/>
        <v>1.2149999999999999E-2</v>
      </c>
      <c r="AL116" s="9">
        <f t="shared" si="47"/>
        <v>0.27029999999999998</v>
      </c>
      <c r="AM116" s="9">
        <f t="shared" si="48"/>
        <v>3.5799999999999998E-2</v>
      </c>
      <c r="AN116" s="9">
        <f t="shared" si="49"/>
        <v>7.45E-3</v>
      </c>
      <c r="AO116" s="9">
        <f t="shared" si="50"/>
        <v>1.1999999999999999E-3</v>
      </c>
      <c r="AP116" s="1">
        <f t="shared" si="66"/>
        <v>7</v>
      </c>
      <c r="AQ116" s="1">
        <f t="shared" si="66"/>
        <v>14</v>
      </c>
      <c r="AS116" s="1">
        <f t="shared" si="67"/>
        <v>3</v>
      </c>
      <c r="AT116" s="1">
        <f t="shared" si="73"/>
        <v>24</v>
      </c>
      <c r="AU116" s="1">
        <f t="shared" si="51"/>
        <v>6355</v>
      </c>
      <c r="AV116" s="9">
        <f t="shared" si="52"/>
        <v>0.31774999999999998</v>
      </c>
      <c r="AW116" s="9">
        <f t="shared" si="53"/>
        <v>1.2149999999999999E-2</v>
      </c>
      <c r="AX116" s="9">
        <f t="shared" si="54"/>
        <v>0.26979999999999998</v>
      </c>
      <c r="AY116" s="9">
        <f t="shared" si="55"/>
        <v>3.5799999999999998E-2</v>
      </c>
      <c r="AZ116" s="9">
        <f t="shared" si="56"/>
        <v>1.1999999999999999E-3</v>
      </c>
      <c r="BB116" s="7"/>
      <c r="BC116" s="7"/>
      <c r="BD116" s="7"/>
      <c r="BE116" s="7"/>
      <c r="BF116" s="7"/>
      <c r="BG116" s="7"/>
      <c r="BH116" s="7"/>
      <c r="BI116" s="7"/>
      <c r="BJ116" s="7"/>
      <c r="BK116" s="7"/>
      <c r="BM116" s="67"/>
      <c r="BX116" s="7"/>
      <c r="BY116" s="4"/>
      <c r="BZ116" s="7"/>
      <c r="CA116" s="7"/>
      <c r="CB116" s="7"/>
      <c r="CE116" s="7"/>
      <c r="CF116" s="7"/>
      <c r="CG116" s="7"/>
      <c r="CH116" s="7"/>
      <c r="CI116" s="7"/>
      <c r="CJ116" s="7"/>
      <c r="CK116" s="7"/>
      <c r="CL116" s="7"/>
      <c r="CN116" s="66"/>
      <c r="CO116" s="66"/>
      <c r="CV116" s="4">
        <f t="shared" si="75"/>
        <v>7.5502793296089381</v>
      </c>
    </row>
    <row r="117" spans="1:100" s="1" customFormat="1" x14ac:dyDescent="0.3">
      <c r="A117" s="1">
        <f t="shared" si="63"/>
        <v>104</v>
      </c>
      <c r="B117" s="1">
        <f t="shared" si="40"/>
        <v>6393</v>
      </c>
      <c r="C117" s="1">
        <v>104</v>
      </c>
      <c r="D117" s="1">
        <v>13605</v>
      </c>
      <c r="E117" s="1">
        <v>255</v>
      </c>
      <c r="F117" s="1">
        <v>0</v>
      </c>
      <c r="G117" s="1">
        <v>5420</v>
      </c>
      <c r="H117" s="1">
        <v>0</v>
      </c>
      <c r="I117" s="1">
        <v>718</v>
      </c>
      <c r="J117" s="4">
        <v>49.6</v>
      </c>
      <c r="K117" s="4">
        <v>1.39</v>
      </c>
      <c r="L117" s="4">
        <v>25.8</v>
      </c>
      <c r="M117" s="80">
        <v>1.02</v>
      </c>
      <c r="N117" s="1">
        <v>3468</v>
      </c>
      <c r="O117" s="1">
        <v>2915</v>
      </c>
      <c r="P117" s="1">
        <v>2626</v>
      </c>
      <c r="Q117" s="1">
        <v>264</v>
      </c>
      <c r="R117" s="1">
        <v>24</v>
      </c>
      <c r="S117" s="1">
        <v>0</v>
      </c>
      <c r="T117" s="1">
        <v>139</v>
      </c>
      <c r="U117" s="1">
        <v>14</v>
      </c>
      <c r="V117" s="1">
        <v>255</v>
      </c>
      <c r="W117" s="1">
        <v>5410</v>
      </c>
      <c r="X117" s="1">
        <v>718</v>
      </c>
      <c r="Y117" s="77">
        <v>1.01</v>
      </c>
      <c r="AA117" s="1">
        <f t="shared" si="41"/>
        <v>510</v>
      </c>
      <c r="AB117" s="1">
        <f t="shared" si="42"/>
        <v>10830</v>
      </c>
      <c r="AC117" s="1">
        <f t="shared" si="43"/>
        <v>1436</v>
      </c>
      <c r="AD117" s="1">
        <f t="shared" si="64"/>
        <v>12</v>
      </c>
      <c r="AE117" s="1">
        <f t="shared" si="65"/>
        <v>14</v>
      </c>
      <c r="AF117" s="1">
        <f t="shared" si="65"/>
        <v>0</v>
      </c>
      <c r="AG117" s="1">
        <f t="shared" si="65"/>
        <v>2</v>
      </c>
      <c r="AH117" s="1">
        <f t="shared" si="72"/>
        <v>28</v>
      </c>
      <c r="AI117" s="9">
        <f t="shared" si="44"/>
        <v>0.11231033943375567</v>
      </c>
      <c r="AJ117" s="9">
        <f t="shared" si="45"/>
        <v>0.31964999999999999</v>
      </c>
      <c r="AK117" s="9">
        <f t="shared" si="46"/>
        <v>1.2749999999999999E-2</v>
      </c>
      <c r="AL117" s="9">
        <f t="shared" si="47"/>
        <v>0.27100000000000002</v>
      </c>
      <c r="AM117" s="9">
        <f t="shared" si="48"/>
        <v>3.5900000000000001E-2</v>
      </c>
      <c r="AN117" s="9">
        <f t="shared" si="49"/>
        <v>6.9499999999999996E-3</v>
      </c>
      <c r="AO117" s="9">
        <f t="shared" si="50"/>
        <v>1.4E-3</v>
      </c>
      <c r="AP117" s="1">
        <f t="shared" si="66"/>
        <v>12</v>
      </c>
      <c r="AQ117" s="1">
        <f t="shared" si="66"/>
        <v>14</v>
      </c>
      <c r="AS117" s="1">
        <f t="shared" si="67"/>
        <v>2</v>
      </c>
      <c r="AT117" s="1">
        <f t="shared" si="73"/>
        <v>28</v>
      </c>
      <c r="AU117" s="1">
        <f t="shared" si="51"/>
        <v>6383</v>
      </c>
      <c r="AV117" s="9">
        <f t="shared" si="52"/>
        <v>0.31914999999999999</v>
      </c>
      <c r="AW117" s="9">
        <f t="shared" si="53"/>
        <v>1.2749999999999999E-2</v>
      </c>
      <c r="AX117" s="9">
        <f t="shared" si="54"/>
        <v>0.27050000000000002</v>
      </c>
      <c r="AY117" s="9">
        <f t="shared" si="55"/>
        <v>3.5900000000000001E-2</v>
      </c>
      <c r="AZ117" s="9">
        <f t="shared" si="56"/>
        <v>1.4E-3</v>
      </c>
      <c r="BB117" s="7"/>
      <c r="BC117" s="7"/>
      <c r="BD117" s="7"/>
      <c r="BE117" s="7"/>
      <c r="BF117" s="7"/>
      <c r="BG117" s="7"/>
      <c r="BH117" s="7"/>
      <c r="BI117" s="7"/>
      <c r="BJ117" s="7"/>
      <c r="BK117" s="7"/>
      <c r="BM117" s="67"/>
      <c r="BX117" s="7"/>
      <c r="BY117" s="4"/>
      <c r="BZ117" s="7"/>
      <c r="CA117" s="7"/>
      <c r="CB117" s="7"/>
      <c r="CE117" s="7"/>
      <c r="CF117" s="7"/>
      <c r="CG117" s="7"/>
      <c r="CH117" s="7"/>
      <c r="CI117" s="7"/>
      <c r="CJ117" s="7"/>
      <c r="CK117" s="7"/>
      <c r="CL117" s="7"/>
      <c r="CN117" s="66"/>
      <c r="CO117" s="66"/>
      <c r="CV117" s="4">
        <f t="shared" si="75"/>
        <v>7.5487465181058493</v>
      </c>
    </row>
    <row r="118" spans="1:100" s="1" customFormat="1" x14ac:dyDescent="0.3">
      <c r="A118" s="1">
        <f t="shared" si="63"/>
        <v>105</v>
      </c>
      <c r="B118" s="1">
        <f t="shared" si="40"/>
        <v>6426</v>
      </c>
      <c r="C118" s="1">
        <v>105</v>
      </c>
      <c r="D118" s="1">
        <v>13572</v>
      </c>
      <c r="E118" s="1">
        <v>274</v>
      </c>
      <c r="F118" s="1">
        <v>0</v>
      </c>
      <c r="G118" s="1">
        <v>5433</v>
      </c>
      <c r="H118" s="1">
        <v>0</v>
      </c>
      <c r="I118" s="1">
        <v>719</v>
      </c>
      <c r="J118" s="4">
        <v>49.66</v>
      </c>
      <c r="K118" s="4">
        <v>1.39</v>
      </c>
      <c r="L118" s="4">
        <v>25.8</v>
      </c>
      <c r="M118" s="80">
        <v>1.02</v>
      </c>
      <c r="N118" s="1">
        <v>3472</v>
      </c>
      <c r="O118" s="1">
        <v>2944</v>
      </c>
      <c r="P118" s="1">
        <v>2656</v>
      </c>
      <c r="Q118" s="1">
        <v>264</v>
      </c>
      <c r="R118" s="1">
        <v>24</v>
      </c>
      <c r="S118" s="1">
        <v>0</v>
      </c>
      <c r="T118" s="1">
        <v>131</v>
      </c>
      <c r="U118" s="1">
        <v>13</v>
      </c>
      <c r="V118" s="1">
        <v>274</v>
      </c>
      <c r="W118" s="1">
        <v>5423</v>
      </c>
      <c r="X118" s="1">
        <v>719</v>
      </c>
      <c r="Y118" s="77">
        <v>1.01</v>
      </c>
      <c r="AA118" s="1">
        <f t="shared" si="41"/>
        <v>548</v>
      </c>
      <c r="AB118" s="1">
        <f t="shared" si="42"/>
        <v>10856</v>
      </c>
      <c r="AC118" s="1">
        <f t="shared" si="43"/>
        <v>1438</v>
      </c>
      <c r="AD118" s="1">
        <f t="shared" si="64"/>
        <v>19</v>
      </c>
      <c r="AE118" s="1">
        <f t="shared" si="65"/>
        <v>13</v>
      </c>
      <c r="AF118" s="1">
        <f t="shared" si="65"/>
        <v>0</v>
      </c>
      <c r="AG118" s="1">
        <f t="shared" si="65"/>
        <v>1</v>
      </c>
      <c r="AH118" s="1">
        <f t="shared" si="72"/>
        <v>33</v>
      </c>
      <c r="AI118" s="9">
        <f t="shared" si="44"/>
        <v>0.11188920012449424</v>
      </c>
      <c r="AJ118" s="9">
        <f t="shared" si="45"/>
        <v>0.32129999999999997</v>
      </c>
      <c r="AK118" s="9">
        <f t="shared" si="46"/>
        <v>1.37E-2</v>
      </c>
      <c r="AL118" s="9">
        <f t="shared" si="47"/>
        <v>0.27165</v>
      </c>
      <c r="AM118" s="9">
        <f t="shared" si="48"/>
        <v>3.5950000000000003E-2</v>
      </c>
      <c r="AN118" s="9">
        <f t="shared" si="49"/>
        <v>6.5500000000000003E-3</v>
      </c>
      <c r="AO118" s="9">
        <f t="shared" si="50"/>
        <v>1.65E-3</v>
      </c>
      <c r="AP118" s="1">
        <f t="shared" si="66"/>
        <v>19</v>
      </c>
      <c r="AQ118" s="1">
        <f t="shared" si="66"/>
        <v>13</v>
      </c>
      <c r="AS118" s="1">
        <f t="shared" si="67"/>
        <v>1</v>
      </c>
      <c r="AT118" s="1">
        <f t="shared" si="73"/>
        <v>33</v>
      </c>
      <c r="AU118" s="1">
        <f t="shared" si="51"/>
        <v>6416</v>
      </c>
      <c r="AV118" s="9">
        <f t="shared" si="52"/>
        <v>0.32079999999999997</v>
      </c>
      <c r="AW118" s="9">
        <f t="shared" si="53"/>
        <v>1.37E-2</v>
      </c>
      <c r="AX118" s="9">
        <f t="shared" si="54"/>
        <v>0.27115</v>
      </c>
      <c r="AY118" s="9">
        <f t="shared" si="55"/>
        <v>3.5950000000000003E-2</v>
      </c>
      <c r="AZ118" s="9">
        <f t="shared" si="56"/>
        <v>1.65E-3</v>
      </c>
      <c r="BB118" s="7"/>
      <c r="BC118" s="7"/>
      <c r="BD118" s="7"/>
      <c r="BE118" s="7"/>
      <c r="BF118" s="7"/>
      <c r="BG118" s="7"/>
      <c r="BH118" s="7"/>
      <c r="BI118" s="7"/>
      <c r="BJ118" s="7"/>
      <c r="BK118" s="7"/>
      <c r="BM118" s="67"/>
      <c r="BX118" s="7"/>
      <c r="BY118" s="4"/>
      <c r="BZ118" s="7"/>
      <c r="CA118" s="7"/>
      <c r="CB118" s="7"/>
      <c r="CE118" s="7"/>
      <c r="CF118" s="7"/>
      <c r="CG118" s="7"/>
      <c r="CH118" s="7"/>
      <c r="CI118" s="7"/>
      <c r="CJ118" s="7"/>
      <c r="CK118" s="7"/>
      <c r="CL118" s="7"/>
      <c r="CN118" s="66"/>
      <c r="CO118" s="66"/>
      <c r="CV118" s="4">
        <f t="shared" si="75"/>
        <v>7.5563282336578581</v>
      </c>
    </row>
    <row r="119" spans="1:100" s="1" customFormat="1" x14ac:dyDescent="0.3">
      <c r="A119" s="1">
        <f t="shared" si="63"/>
        <v>106</v>
      </c>
      <c r="B119" s="1">
        <f t="shared" si="40"/>
        <v>6465</v>
      </c>
      <c r="C119" s="1">
        <v>106</v>
      </c>
      <c r="D119" s="1">
        <v>13534</v>
      </c>
      <c r="E119" s="1">
        <v>302</v>
      </c>
      <c r="F119" s="1">
        <v>0</v>
      </c>
      <c r="G119" s="1">
        <v>5442</v>
      </c>
      <c r="H119" s="1">
        <v>0</v>
      </c>
      <c r="I119" s="1">
        <v>721</v>
      </c>
      <c r="J119" s="4">
        <v>49.71</v>
      </c>
      <c r="K119" s="4">
        <v>1.39</v>
      </c>
      <c r="L119" s="4">
        <v>25.8</v>
      </c>
      <c r="M119" s="80">
        <v>1.01</v>
      </c>
      <c r="N119" s="1">
        <v>3477</v>
      </c>
      <c r="O119" s="1">
        <v>2978</v>
      </c>
      <c r="P119" s="1">
        <v>2689</v>
      </c>
      <c r="Q119" s="1">
        <v>264</v>
      </c>
      <c r="R119" s="1">
        <v>24</v>
      </c>
      <c r="S119" s="1">
        <v>0</v>
      </c>
      <c r="T119" s="1">
        <v>130</v>
      </c>
      <c r="U119" s="1">
        <v>14</v>
      </c>
      <c r="V119" s="1">
        <v>302</v>
      </c>
      <c r="W119" s="1">
        <v>5432</v>
      </c>
      <c r="X119" s="1">
        <v>721</v>
      </c>
      <c r="Y119" s="77">
        <v>1.01</v>
      </c>
      <c r="AA119" s="1">
        <f t="shared" si="41"/>
        <v>604</v>
      </c>
      <c r="AB119" s="1">
        <f t="shared" si="42"/>
        <v>10874</v>
      </c>
      <c r="AC119" s="1">
        <f t="shared" si="43"/>
        <v>1442</v>
      </c>
      <c r="AD119" s="1">
        <f t="shared" si="64"/>
        <v>28</v>
      </c>
      <c r="AE119" s="1">
        <f t="shared" si="65"/>
        <v>9</v>
      </c>
      <c r="AF119" s="1">
        <f t="shared" si="65"/>
        <v>0</v>
      </c>
      <c r="AG119" s="1">
        <f t="shared" si="65"/>
        <v>2</v>
      </c>
      <c r="AH119" s="1">
        <f t="shared" si="72"/>
        <v>39</v>
      </c>
      <c r="AI119" s="9">
        <f t="shared" si="44"/>
        <v>0.11152358855375097</v>
      </c>
      <c r="AJ119" s="9">
        <f t="shared" si="45"/>
        <v>0.32324999999999998</v>
      </c>
      <c r="AK119" s="9">
        <f t="shared" si="46"/>
        <v>1.5100000000000001E-2</v>
      </c>
      <c r="AL119" s="9">
        <f t="shared" si="47"/>
        <v>0.27210000000000001</v>
      </c>
      <c r="AM119" s="9">
        <f t="shared" si="48"/>
        <v>3.6049999999999999E-2</v>
      </c>
      <c r="AN119" s="9">
        <f t="shared" si="49"/>
        <v>6.4999999999999997E-3</v>
      </c>
      <c r="AO119" s="9">
        <f t="shared" si="50"/>
        <v>1.9499999999999999E-3</v>
      </c>
      <c r="AP119" s="1">
        <f t="shared" si="66"/>
        <v>28</v>
      </c>
      <c r="AQ119" s="1">
        <f t="shared" si="66"/>
        <v>9</v>
      </c>
      <c r="AS119" s="1">
        <f t="shared" si="67"/>
        <v>2</v>
      </c>
      <c r="AT119" s="1">
        <f t="shared" si="73"/>
        <v>39</v>
      </c>
      <c r="AU119" s="1">
        <f t="shared" si="51"/>
        <v>6455</v>
      </c>
      <c r="AV119" s="9">
        <f t="shared" si="52"/>
        <v>0.32274999999999998</v>
      </c>
      <c r="AW119" s="9">
        <f t="shared" si="53"/>
        <v>1.5100000000000001E-2</v>
      </c>
      <c r="AX119" s="9">
        <f t="shared" si="54"/>
        <v>0.27160000000000001</v>
      </c>
      <c r="AY119" s="9">
        <f t="shared" si="55"/>
        <v>3.6049999999999999E-2</v>
      </c>
      <c r="AZ119" s="9">
        <f t="shared" si="56"/>
        <v>1.9499999999999999E-3</v>
      </c>
      <c r="BB119" s="7"/>
      <c r="BC119" s="7"/>
      <c r="BD119" s="7"/>
      <c r="BE119" s="7"/>
      <c r="BF119" s="7"/>
      <c r="BG119" s="7"/>
      <c r="BH119" s="7"/>
      <c r="BI119" s="7"/>
      <c r="BJ119" s="7"/>
      <c r="BK119" s="7"/>
      <c r="BM119" s="67"/>
      <c r="BX119" s="7"/>
      <c r="BY119" s="4"/>
      <c r="BZ119" s="7"/>
      <c r="CA119" s="7"/>
      <c r="CB119" s="7"/>
      <c r="CE119" s="7"/>
      <c r="CF119" s="7"/>
      <c r="CG119" s="7"/>
      <c r="CH119" s="7"/>
      <c r="CI119" s="7"/>
      <c r="CJ119" s="7"/>
      <c r="CK119" s="7"/>
      <c r="CL119" s="7"/>
      <c r="CN119" s="66"/>
      <c r="CO119" s="66"/>
      <c r="CV119" s="4">
        <f t="shared" si="75"/>
        <v>7.547850208044383</v>
      </c>
    </row>
    <row r="120" spans="1:100" s="1" customFormat="1" x14ac:dyDescent="0.3">
      <c r="A120" s="1">
        <f t="shared" si="63"/>
        <v>107</v>
      </c>
      <c r="B120" s="1">
        <f t="shared" si="40"/>
        <v>6503</v>
      </c>
      <c r="C120" s="1">
        <v>107</v>
      </c>
      <c r="D120" s="1">
        <v>13496</v>
      </c>
      <c r="E120" s="1">
        <v>330</v>
      </c>
      <c r="F120" s="1">
        <v>0</v>
      </c>
      <c r="G120" s="1">
        <v>5451</v>
      </c>
      <c r="H120" s="1">
        <v>0</v>
      </c>
      <c r="I120" s="1">
        <v>722</v>
      </c>
      <c r="J120" s="4">
        <v>49.76</v>
      </c>
      <c r="K120" s="4">
        <v>1.38</v>
      </c>
      <c r="L120" s="4">
        <v>25.8</v>
      </c>
      <c r="M120" s="80">
        <v>1.01</v>
      </c>
      <c r="N120" s="1">
        <v>3482</v>
      </c>
      <c r="O120" s="1">
        <v>3011</v>
      </c>
      <c r="P120" s="1">
        <v>2722</v>
      </c>
      <c r="Q120" s="1">
        <v>264</v>
      </c>
      <c r="R120" s="1">
        <v>24</v>
      </c>
      <c r="S120" s="1">
        <v>0</v>
      </c>
      <c r="T120" s="1">
        <v>134</v>
      </c>
      <c r="U120" s="1">
        <v>14</v>
      </c>
      <c r="V120" s="1">
        <v>330</v>
      </c>
      <c r="W120" s="1">
        <v>5441</v>
      </c>
      <c r="X120" s="1">
        <v>722</v>
      </c>
      <c r="Y120" s="77">
        <v>1.01</v>
      </c>
      <c r="AA120" s="1">
        <f t="shared" si="41"/>
        <v>660</v>
      </c>
      <c r="AB120" s="1">
        <f t="shared" si="42"/>
        <v>10892</v>
      </c>
      <c r="AC120" s="1">
        <f t="shared" si="43"/>
        <v>1444</v>
      </c>
      <c r="AD120" s="1">
        <f t="shared" si="64"/>
        <v>28</v>
      </c>
      <c r="AE120" s="1">
        <f t="shared" si="65"/>
        <v>9</v>
      </c>
      <c r="AF120" s="1">
        <f t="shared" si="65"/>
        <v>0</v>
      </c>
      <c r="AG120" s="1">
        <f t="shared" si="65"/>
        <v>1</v>
      </c>
      <c r="AH120" s="1">
        <f t="shared" si="72"/>
        <v>38</v>
      </c>
      <c r="AI120" s="9">
        <f t="shared" si="44"/>
        <v>0.11102568045517454</v>
      </c>
      <c r="AJ120" s="9">
        <f t="shared" si="45"/>
        <v>0.32514999999999999</v>
      </c>
      <c r="AK120" s="9">
        <f t="shared" si="46"/>
        <v>1.6500000000000001E-2</v>
      </c>
      <c r="AL120" s="9">
        <f t="shared" si="47"/>
        <v>0.27255000000000001</v>
      </c>
      <c r="AM120" s="9">
        <f t="shared" si="48"/>
        <v>3.61E-2</v>
      </c>
      <c r="AN120" s="9">
        <f t="shared" si="49"/>
        <v>6.7000000000000002E-3</v>
      </c>
      <c r="AO120" s="9">
        <f t="shared" si="50"/>
        <v>1.9E-3</v>
      </c>
      <c r="AP120" s="1">
        <f t="shared" si="66"/>
        <v>28</v>
      </c>
      <c r="AQ120" s="1">
        <f t="shared" si="66"/>
        <v>9</v>
      </c>
      <c r="AS120" s="1">
        <f t="shared" si="67"/>
        <v>1</v>
      </c>
      <c r="AT120" s="1">
        <f t="shared" si="73"/>
        <v>38</v>
      </c>
      <c r="AU120" s="1">
        <f t="shared" si="51"/>
        <v>6493</v>
      </c>
      <c r="AV120" s="9">
        <f t="shared" si="52"/>
        <v>0.32464999999999999</v>
      </c>
      <c r="AW120" s="9">
        <f t="shared" si="53"/>
        <v>1.6500000000000001E-2</v>
      </c>
      <c r="AX120" s="9">
        <f t="shared" si="54"/>
        <v>0.27205000000000001</v>
      </c>
      <c r="AY120" s="9">
        <f t="shared" si="55"/>
        <v>3.61E-2</v>
      </c>
      <c r="AZ120" s="9">
        <f t="shared" si="56"/>
        <v>1.9E-3</v>
      </c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M120" s="67"/>
      <c r="BX120" s="7"/>
      <c r="BY120" s="4"/>
      <c r="BZ120" s="7"/>
      <c r="CA120" s="7"/>
      <c r="CB120" s="7"/>
      <c r="CE120" s="7"/>
      <c r="CF120" s="7"/>
      <c r="CG120" s="7"/>
      <c r="CH120" s="7"/>
      <c r="CI120" s="7"/>
      <c r="CJ120" s="7"/>
      <c r="CK120" s="7"/>
      <c r="CL120" s="7"/>
      <c r="CN120" s="66"/>
      <c r="CO120" s="66"/>
      <c r="CV120" s="4">
        <f t="shared" si="75"/>
        <v>7.5498614958448753</v>
      </c>
    </row>
    <row r="121" spans="1:100" s="1" customFormat="1" x14ac:dyDescent="0.3">
      <c r="A121" s="1">
        <f t="shared" si="63"/>
        <v>108</v>
      </c>
      <c r="B121" s="1">
        <f t="shared" si="40"/>
        <v>6535</v>
      </c>
      <c r="C121" s="1">
        <v>108</v>
      </c>
      <c r="D121" s="1">
        <v>13463</v>
      </c>
      <c r="E121" s="1">
        <v>350</v>
      </c>
      <c r="F121" s="1">
        <v>0</v>
      </c>
      <c r="G121" s="1">
        <v>5462</v>
      </c>
      <c r="H121" s="1">
        <v>0</v>
      </c>
      <c r="I121" s="1">
        <v>723</v>
      </c>
      <c r="J121" s="4">
        <v>49.81</v>
      </c>
      <c r="K121" s="4">
        <v>1.38</v>
      </c>
      <c r="L121" s="4">
        <v>25.8</v>
      </c>
      <c r="M121" s="80">
        <v>1.01</v>
      </c>
      <c r="N121" s="1">
        <v>3488</v>
      </c>
      <c r="O121" s="1">
        <v>3037</v>
      </c>
      <c r="P121" s="1">
        <v>2748</v>
      </c>
      <c r="Q121" s="1">
        <v>264</v>
      </c>
      <c r="R121" s="1">
        <v>24</v>
      </c>
      <c r="S121" s="1">
        <v>0</v>
      </c>
      <c r="T121" s="1">
        <v>134</v>
      </c>
      <c r="U121" s="1">
        <v>14</v>
      </c>
      <c r="V121" s="1">
        <v>350</v>
      </c>
      <c r="W121" s="1">
        <v>5452</v>
      </c>
      <c r="X121" s="1">
        <v>723</v>
      </c>
      <c r="Y121" s="77">
        <v>1.01</v>
      </c>
      <c r="AA121" s="1">
        <f t="shared" si="41"/>
        <v>700</v>
      </c>
      <c r="AB121" s="1">
        <f t="shared" si="42"/>
        <v>10914</v>
      </c>
      <c r="AC121" s="1">
        <f t="shared" si="43"/>
        <v>1446</v>
      </c>
      <c r="AD121" s="1">
        <f t="shared" si="64"/>
        <v>20</v>
      </c>
      <c r="AE121" s="1">
        <f t="shared" si="65"/>
        <v>11</v>
      </c>
      <c r="AF121" s="1">
        <f t="shared" si="65"/>
        <v>0</v>
      </c>
      <c r="AG121" s="1">
        <f t="shared" si="65"/>
        <v>1</v>
      </c>
      <c r="AH121" s="1">
        <f t="shared" si="72"/>
        <v>32</v>
      </c>
      <c r="AI121" s="9">
        <f t="shared" si="44"/>
        <v>0.11063504208110175</v>
      </c>
      <c r="AJ121" s="9">
        <f t="shared" si="45"/>
        <v>0.32674999999999998</v>
      </c>
      <c r="AK121" s="9">
        <f t="shared" si="46"/>
        <v>1.7500000000000002E-2</v>
      </c>
      <c r="AL121" s="9">
        <f t="shared" si="47"/>
        <v>0.27310000000000001</v>
      </c>
      <c r="AM121" s="9">
        <f t="shared" si="48"/>
        <v>3.6150000000000002E-2</v>
      </c>
      <c r="AN121" s="9">
        <f t="shared" si="49"/>
        <v>6.7000000000000002E-3</v>
      </c>
      <c r="AO121" s="9">
        <f t="shared" si="50"/>
        <v>1.6000000000000001E-3</v>
      </c>
      <c r="AP121" s="1">
        <f t="shared" si="66"/>
        <v>20</v>
      </c>
      <c r="AQ121" s="1">
        <f t="shared" si="66"/>
        <v>11</v>
      </c>
      <c r="AS121" s="1">
        <f t="shared" si="67"/>
        <v>1</v>
      </c>
      <c r="AT121" s="1">
        <f t="shared" si="73"/>
        <v>32</v>
      </c>
      <c r="AU121" s="1">
        <f t="shared" si="51"/>
        <v>6525</v>
      </c>
      <c r="AV121" s="9">
        <f t="shared" si="52"/>
        <v>0.32624999999999998</v>
      </c>
      <c r="AW121" s="9">
        <f t="shared" si="53"/>
        <v>1.7500000000000002E-2</v>
      </c>
      <c r="AX121" s="9">
        <f t="shared" si="54"/>
        <v>0.27260000000000001</v>
      </c>
      <c r="AY121" s="9">
        <f t="shared" si="55"/>
        <v>3.6150000000000002E-2</v>
      </c>
      <c r="AZ121" s="9">
        <f t="shared" si="56"/>
        <v>1.6000000000000001E-3</v>
      </c>
      <c r="BB121" s="7"/>
      <c r="BC121" s="7"/>
      <c r="BD121" s="7"/>
      <c r="BE121" s="7"/>
      <c r="BF121" s="7"/>
      <c r="BG121" s="7"/>
      <c r="BH121" s="7"/>
      <c r="BI121" s="7"/>
      <c r="BJ121" s="7"/>
      <c r="BK121" s="7"/>
      <c r="BM121" s="67"/>
      <c r="BX121" s="7"/>
      <c r="BY121" s="4"/>
      <c r="BZ121" s="7"/>
      <c r="CA121" s="7"/>
      <c r="CB121" s="7"/>
      <c r="CE121" s="7"/>
      <c r="CF121" s="7"/>
      <c r="CG121" s="7"/>
      <c r="CH121" s="7"/>
      <c r="CI121" s="7"/>
      <c r="CJ121" s="7"/>
      <c r="CK121" s="7"/>
      <c r="CL121" s="7"/>
      <c r="CN121" s="66"/>
      <c r="CO121" s="66"/>
      <c r="CV121" s="4">
        <f t="shared" si="75"/>
        <v>7.5546334716459196</v>
      </c>
    </row>
    <row r="122" spans="1:100" s="1" customFormat="1" x14ac:dyDescent="0.3">
      <c r="A122" s="1">
        <f t="shared" si="63"/>
        <v>109</v>
      </c>
      <c r="B122" s="1">
        <f t="shared" si="40"/>
        <v>6563</v>
      </c>
      <c r="C122" s="1">
        <v>109</v>
      </c>
      <c r="D122" s="1">
        <v>13435</v>
      </c>
      <c r="E122" s="1">
        <v>368</v>
      </c>
      <c r="F122" s="1">
        <v>0</v>
      </c>
      <c r="G122" s="1">
        <v>5470</v>
      </c>
      <c r="H122" s="1">
        <v>0</v>
      </c>
      <c r="I122" s="1">
        <v>725</v>
      </c>
      <c r="J122" s="4">
        <v>49.86</v>
      </c>
      <c r="K122" s="4">
        <v>1.38</v>
      </c>
      <c r="L122" s="4">
        <v>25.8</v>
      </c>
      <c r="M122" s="80">
        <v>1.01</v>
      </c>
      <c r="N122" s="1">
        <v>3495</v>
      </c>
      <c r="O122" s="1">
        <v>3059</v>
      </c>
      <c r="P122" s="1">
        <v>2770</v>
      </c>
      <c r="Q122" s="1">
        <v>264</v>
      </c>
      <c r="R122" s="1">
        <v>24</v>
      </c>
      <c r="S122" s="1">
        <v>0</v>
      </c>
      <c r="T122" s="1">
        <v>146</v>
      </c>
      <c r="U122" s="1">
        <v>15</v>
      </c>
      <c r="V122" s="1">
        <v>368</v>
      </c>
      <c r="W122" s="1">
        <v>5460</v>
      </c>
      <c r="X122" s="1">
        <v>725</v>
      </c>
      <c r="Y122" s="77">
        <v>1.01</v>
      </c>
      <c r="AA122" s="1">
        <f t="shared" si="41"/>
        <v>736</v>
      </c>
      <c r="AB122" s="1">
        <f t="shared" si="42"/>
        <v>10930</v>
      </c>
      <c r="AC122" s="1">
        <f t="shared" si="43"/>
        <v>1450</v>
      </c>
      <c r="AD122" s="1">
        <f t="shared" si="64"/>
        <v>18</v>
      </c>
      <c r="AE122" s="1">
        <f t="shared" si="65"/>
        <v>8</v>
      </c>
      <c r="AF122" s="1">
        <f t="shared" si="65"/>
        <v>0</v>
      </c>
      <c r="AG122" s="1">
        <f t="shared" si="65"/>
        <v>2</v>
      </c>
      <c r="AH122" s="1">
        <f t="shared" si="72"/>
        <v>28</v>
      </c>
      <c r="AI122" s="9">
        <f t="shared" si="44"/>
        <v>0.11046777388389456</v>
      </c>
      <c r="AJ122" s="9">
        <f t="shared" si="45"/>
        <v>0.32815</v>
      </c>
      <c r="AK122" s="9">
        <f t="shared" si="46"/>
        <v>1.84E-2</v>
      </c>
      <c r="AL122" s="9">
        <f t="shared" si="47"/>
        <v>0.27350000000000002</v>
      </c>
      <c r="AM122" s="9">
        <f t="shared" si="48"/>
        <v>3.6249999999999998E-2</v>
      </c>
      <c r="AN122" s="9">
        <f t="shared" si="49"/>
        <v>7.3000000000000001E-3</v>
      </c>
      <c r="AO122" s="9">
        <f t="shared" si="50"/>
        <v>1.4E-3</v>
      </c>
      <c r="AP122" s="1">
        <f t="shared" si="66"/>
        <v>18</v>
      </c>
      <c r="AQ122" s="1">
        <f t="shared" si="66"/>
        <v>8</v>
      </c>
      <c r="AS122" s="1">
        <f t="shared" si="67"/>
        <v>2</v>
      </c>
      <c r="AT122" s="1">
        <f t="shared" si="73"/>
        <v>28</v>
      </c>
      <c r="AU122" s="1">
        <f t="shared" si="51"/>
        <v>6553</v>
      </c>
      <c r="AV122" s="9">
        <f t="shared" si="52"/>
        <v>0.32765</v>
      </c>
      <c r="AW122" s="9">
        <f t="shared" si="53"/>
        <v>1.84E-2</v>
      </c>
      <c r="AX122" s="9">
        <f t="shared" si="54"/>
        <v>0.27300000000000002</v>
      </c>
      <c r="AY122" s="9">
        <f t="shared" si="55"/>
        <v>3.6249999999999998E-2</v>
      </c>
      <c r="AZ122" s="9">
        <f t="shared" si="56"/>
        <v>1.4E-3</v>
      </c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M122" s="67"/>
      <c r="BX122" s="7"/>
      <c r="BY122" s="4"/>
      <c r="BZ122" s="7"/>
      <c r="CA122" s="7"/>
      <c r="CB122" s="7"/>
      <c r="CE122" s="7"/>
      <c r="CF122" s="7"/>
      <c r="CG122" s="7"/>
      <c r="CH122" s="7"/>
      <c r="CI122" s="7"/>
      <c r="CJ122" s="7"/>
      <c r="CK122" s="7"/>
      <c r="CL122" s="7"/>
      <c r="CN122" s="66"/>
      <c r="CO122" s="66"/>
      <c r="CV122" s="4"/>
    </row>
    <row r="123" spans="1:100" s="1" customFormat="1" x14ac:dyDescent="0.3">
      <c r="A123" s="1">
        <f t="shared" si="63"/>
        <v>110</v>
      </c>
      <c r="B123" s="1">
        <f t="shared" si="40"/>
        <v>6592</v>
      </c>
      <c r="C123" s="1">
        <v>110</v>
      </c>
      <c r="D123" s="1">
        <v>13406</v>
      </c>
      <c r="E123" s="1">
        <v>388</v>
      </c>
      <c r="F123" s="1">
        <v>0</v>
      </c>
      <c r="G123" s="1">
        <v>5478</v>
      </c>
      <c r="H123" s="1">
        <v>0</v>
      </c>
      <c r="I123" s="1">
        <v>726</v>
      </c>
      <c r="J123" s="4">
        <v>49.91</v>
      </c>
      <c r="K123" s="4">
        <v>1.38</v>
      </c>
      <c r="L123" s="4">
        <v>25.8</v>
      </c>
      <c r="M123" s="80">
        <v>1.01</v>
      </c>
      <c r="N123" s="1">
        <v>3503</v>
      </c>
      <c r="O123" s="1">
        <v>3080</v>
      </c>
      <c r="P123" s="1">
        <v>2790</v>
      </c>
      <c r="Q123" s="1">
        <v>265</v>
      </c>
      <c r="R123" s="1">
        <v>24</v>
      </c>
      <c r="S123" s="1">
        <v>0</v>
      </c>
      <c r="T123" s="1">
        <v>161</v>
      </c>
      <c r="U123" s="1">
        <v>16</v>
      </c>
      <c r="V123" s="1">
        <v>388</v>
      </c>
      <c r="W123" s="1">
        <v>5468</v>
      </c>
      <c r="X123" s="1">
        <v>726</v>
      </c>
      <c r="Y123" s="77">
        <v>1.01</v>
      </c>
      <c r="AA123" s="1">
        <f t="shared" si="41"/>
        <v>776</v>
      </c>
      <c r="AB123" s="1">
        <f t="shared" si="42"/>
        <v>10946</v>
      </c>
      <c r="AC123" s="1">
        <f t="shared" si="43"/>
        <v>1452</v>
      </c>
      <c r="AD123" s="1">
        <f t="shared" si="64"/>
        <v>20</v>
      </c>
      <c r="AE123" s="1">
        <f t="shared" si="65"/>
        <v>8</v>
      </c>
      <c r="AF123" s="1">
        <f t="shared" si="65"/>
        <v>0</v>
      </c>
      <c r="AG123" s="1">
        <f t="shared" si="65"/>
        <v>1</v>
      </c>
      <c r="AH123" s="1">
        <f t="shared" si="72"/>
        <v>29</v>
      </c>
      <c r="AI123" s="9">
        <f t="shared" si="44"/>
        <v>0.11013349514563107</v>
      </c>
      <c r="AJ123" s="9">
        <f t="shared" si="45"/>
        <v>0.3296</v>
      </c>
      <c r="AK123" s="9">
        <f t="shared" si="46"/>
        <v>1.9400000000000001E-2</v>
      </c>
      <c r="AL123" s="9">
        <f t="shared" si="47"/>
        <v>0.27389999999999998</v>
      </c>
      <c r="AM123" s="9">
        <f t="shared" si="48"/>
        <v>3.6299999999999999E-2</v>
      </c>
      <c r="AN123" s="9">
        <f t="shared" si="49"/>
        <v>8.0499999999999999E-3</v>
      </c>
      <c r="AO123" s="9">
        <f t="shared" si="50"/>
        <v>1.4499999999999999E-3</v>
      </c>
      <c r="AP123" s="1">
        <f t="shared" si="66"/>
        <v>20</v>
      </c>
      <c r="AQ123" s="1">
        <f t="shared" si="66"/>
        <v>8</v>
      </c>
      <c r="AS123" s="1">
        <f t="shared" si="67"/>
        <v>1</v>
      </c>
      <c r="AT123" s="1">
        <f t="shared" si="73"/>
        <v>29</v>
      </c>
      <c r="AU123" s="1">
        <f t="shared" si="51"/>
        <v>6582</v>
      </c>
      <c r="AV123" s="9">
        <f t="shared" si="52"/>
        <v>0.3291</v>
      </c>
      <c r="AW123" s="9">
        <f t="shared" si="53"/>
        <v>1.9400000000000001E-2</v>
      </c>
      <c r="AX123" s="9">
        <f t="shared" si="54"/>
        <v>0.27339999999999998</v>
      </c>
      <c r="AY123" s="9">
        <f t="shared" si="55"/>
        <v>3.6299999999999999E-2</v>
      </c>
      <c r="AZ123" s="9">
        <f t="shared" si="56"/>
        <v>1.4499999999999999E-3</v>
      </c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M123" s="67"/>
      <c r="BX123" s="7"/>
      <c r="BY123" s="4"/>
      <c r="BZ123" s="7"/>
      <c r="CA123" s="7"/>
      <c r="CB123" s="7"/>
      <c r="CE123" s="7"/>
      <c r="CF123" s="7"/>
      <c r="CG123" s="7"/>
      <c r="CH123" s="7"/>
      <c r="CI123" s="7"/>
      <c r="CJ123" s="7"/>
      <c r="CK123" s="7"/>
      <c r="CL123" s="7"/>
      <c r="CN123" s="66"/>
      <c r="CO123" s="66"/>
      <c r="CV123" s="4"/>
    </row>
    <row r="124" spans="1:100" s="1" customFormat="1" x14ac:dyDescent="0.3">
      <c r="A124" s="1">
        <f t="shared" si="63"/>
        <v>111</v>
      </c>
      <c r="B124" s="1">
        <f t="shared" si="40"/>
        <v>6614</v>
      </c>
      <c r="C124" s="1">
        <v>111</v>
      </c>
      <c r="D124" s="1">
        <v>13384</v>
      </c>
      <c r="E124" s="1">
        <v>402</v>
      </c>
      <c r="F124" s="1">
        <v>0</v>
      </c>
      <c r="G124" s="1">
        <v>5485</v>
      </c>
      <c r="H124" s="1">
        <v>0</v>
      </c>
      <c r="I124" s="1">
        <v>727</v>
      </c>
      <c r="J124" s="4">
        <v>49.96</v>
      </c>
      <c r="K124" s="4">
        <v>1.38</v>
      </c>
      <c r="L124" s="4">
        <v>25.8</v>
      </c>
      <c r="M124" s="80">
        <v>1.01</v>
      </c>
      <c r="N124" s="1">
        <v>3511</v>
      </c>
      <c r="O124" s="1">
        <v>3093</v>
      </c>
      <c r="P124" s="1">
        <v>2803</v>
      </c>
      <c r="Q124" s="1">
        <v>265</v>
      </c>
      <c r="R124" s="1">
        <v>24</v>
      </c>
      <c r="S124" s="1">
        <v>0</v>
      </c>
      <c r="T124" s="1">
        <v>181</v>
      </c>
      <c r="U124" s="1">
        <v>17</v>
      </c>
      <c r="V124" s="1">
        <v>402</v>
      </c>
      <c r="W124" s="1">
        <v>5475</v>
      </c>
      <c r="X124" s="1">
        <v>727</v>
      </c>
      <c r="Y124" s="77">
        <v>1.01</v>
      </c>
      <c r="AA124" s="1">
        <f t="shared" si="41"/>
        <v>804</v>
      </c>
      <c r="AB124" s="1">
        <f t="shared" si="42"/>
        <v>10960</v>
      </c>
      <c r="AC124" s="1">
        <f t="shared" si="43"/>
        <v>1454</v>
      </c>
      <c r="AD124" s="1">
        <f t="shared" si="64"/>
        <v>14</v>
      </c>
      <c r="AE124" s="1">
        <f t="shared" si="65"/>
        <v>7</v>
      </c>
      <c r="AF124" s="1">
        <f t="shared" si="65"/>
        <v>0</v>
      </c>
      <c r="AG124" s="1">
        <f t="shared" si="65"/>
        <v>1</v>
      </c>
      <c r="AH124" s="1">
        <f t="shared" si="72"/>
        <v>22</v>
      </c>
      <c r="AI124" s="9">
        <f t="shared" si="44"/>
        <v>0.10991835500453584</v>
      </c>
      <c r="AJ124" s="9">
        <f t="shared" si="45"/>
        <v>0.33069999999999999</v>
      </c>
      <c r="AK124" s="9">
        <f t="shared" si="46"/>
        <v>2.01E-2</v>
      </c>
      <c r="AL124" s="9">
        <f t="shared" si="47"/>
        <v>0.27424999999999999</v>
      </c>
      <c r="AM124" s="9">
        <f t="shared" si="48"/>
        <v>3.635E-2</v>
      </c>
      <c r="AN124" s="9">
        <f t="shared" si="49"/>
        <v>9.0500000000000008E-3</v>
      </c>
      <c r="AO124" s="9">
        <f t="shared" si="50"/>
        <v>1.1000000000000001E-3</v>
      </c>
      <c r="AP124" s="1">
        <f t="shared" si="66"/>
        <v>14</v>
      </c>
      <c r="AQ124" s="1">
        <f t="shared" si="66"/>
        <v>7</v>
      </c>
      <c r="AS124" s="1">
        <f t="shared" si="67"/>
        <v>1</v>
      </c>
      <c r="AT124" s="1">
        <f t="shared" si="73"/>
        <v>22</v>
      </c>
      <c r="AU124" s="1">
        <f t="shared" si="51"/>
        <v>6604</v>
      </c>
      <c r="AV124" s="9">
        <f t="shared" si="52"/>
        <v>0.33019999999999999</v>
      </c>
      <c r="AW124" s="9">
        <f t="shared" si="53"/>
        <v>2.01E-2</v>
      </c>
      <c r="AX124" s="9">
        <f t="shared" si="54"/>
        <v>0.27374999999999999</v>
      </c>
      <c r="AY124" s="9">
        <f t="shared" si="55"/>
        <v>3.635E-2</v>
      </c>
      <c r="AZ124" s="9">
        <f t="shared" si="56"/>
        <v>1.1000000000000001E-3</v>
      </c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M124" s="67"/>
      <c r="BX124" s="7"/>
      <c r="BY124" s="4"/>
      <c r="BZ124" s="7"/>
      <c r="CA124" s="7"/>
      <c r="CB124" s="7"/>
      <c r="CE124" s="7"/>
      <c r="CF124" s="7"/>
      <c r="CG124" s="7"/>
      <c r="CH124" s="7"/>
      <c r="CI124" s="7"/>
      <c r="CJ124" s="7"/>
      <c r="CK124" s="7"/>
      <c r="CL124" s="7"/>
      <c r="CN124" s="66"/>
      <c r="CO124" s="66"/>
      <c r="CV124" s="4"/>
    </row>
    <row r="125" spans="1:100" s="1" customFormat="1" x14ac:dyDescent="0.3">
      <c r="A125" s="1">
        <f t="shared" si="63"/>
        <v>112</v>
      </c>
      <c r="B125" s="1">
        <f t="shared" si="40"/>
        <v>6634</v>
      </c>
      <c r="C125" s="1">
        <v>112</v>
      </c>
      <c r="D125" s="1">
        <v>13364</v>
      </c>
      <c r="E125" s="1">
        <v>415</v>
      </c>
      <c r="F125" s="1">
        <v>0</v>
      </c>
      <c r="G125" s="1">
        <v>5492</v>
      </c>
      <c r="H125" s="1">
        <v>0</v>
      </c>
      <c r="I125" s="1">
        <v>727</v>
      </c>
      <c r="J125" s="4">
        <v>50.01</v>
      </c>
      <c r="K125" s="4">
        <v>1.38</v>
      </c>
      <c r="L125" s="4">
        <v>25.8</v>
      </c>
      <c r="M125" s="80">
        <v>1.01</v>
      </c>
      <c r="N125" s="1">
        <v>3521</v>
      </c>
      <c r="O125" s="1">
        <v>3103</v>
      </c>
      <c r="P125" s="1">
        <v>2812</v>
      </c>
      <c r="Q125" s="1">
        <v>266</v>
      </c>
      <c r="R125" s="1">
        <v>24</v>
      </c>
      <c r="S125" s="1">
        <v>0</v>
      </c>
      <c r="T125" s="1">
        <v>207</v>
      </c>
      <c r="U125" s="1">
        <v>21</v>
      </c>
      <c r="V125" s="1">
        <v>415</v>
      </c>
      <c r="W125" s="1">
        <v>5482</v>
      </c>
      <c r="X125" s="1">
        <v>727</v>
      </c>
      <c r="Y125" s="77">
        <v>1.01</v>
      </c>
      <c r="AA125" s="1">
        <f t="shared" si="41"/>
        <v>830</v>
      </c>
      <c r="AB125" s="1">
        <f t="shared" si="42"/>
        <v>10974</v>
      </c>
      <c r="AC125" s="1">
        <f t="shared" si="43"/>
        <v>1454</v>
      </c>
      <c r="AD125" s="1">
        <f t="shared" si="64"/>
        <v>13</v>
      </c>
      <c r="AE125" s="1">
        <f t="shared" si="65"/>
        <v>7</v>
      </c>
      <c r="AF125" s="1">
        <f t="shared" si="65"/>
        <v>0</v>
      </c>
      <c r="AG125" s="1">
        <f t="shared" si="65"/>
        <v>0</v>
      </c>
      <c r="AH125" s="1">
        <f t="shared" si="72"/>
        <v>20</v>
      </c>
      <c r="AI125" s="9">
        <f t="shared" si="44"/>
        <v>0.10958697618329816</v>
      </c>
      <c r="AJ125" s="9">
        <f t="shared" si="45"/>
        <v>0.33169999999999999</v>
      </c>
      <c r="AK125" s="9">
        <f t="shared" si="46"/>
        <v>2.0750000000000001E-2</v>
      </c>
      <c r="AL125" s="9">
        <f t="shared" si="47"/>
        <v>0.27460000000000001</v>
      </c>
      <c r="AM125" s="9">
        <f t="shared" si="48"/>
        <v>3.635E-2</v>
      </c>
      <c r="AN125" s="9">
        <f t="shared" si="49"/>
        <v>1.035E-2</v>
      </c>
      <c r="AO125" s="9">
        <f t="shared" si="50"/>
        <v>1E-3</v>
      </c>
      <c r="AP125" s="1">
        <f t="shared" si="66"/>
        <v>13</v>
      </c>
      <c r="AQ125" s="1">
        <f t="shared" si="66"/>
        <v>7</v>
      </c>
      <c r="AS125" s="1">
        <f t="shared" si="67"/>
        <v>0</v>
      </c>
      <c r="AT125" s="1">
        <f t="shared" si="73"/>
        <v>20</v>
      </c>
      <c r="AU125" s="1">
        <f t="shared" si="51"/>
        <v>6624</v>
      </c>
      <c r="AV125" s="9">
        <f t="shared" si="52"/>
        <v>0.33119999999999999</v>
      </c>
      <c r="AW125" s="9">
        <f t="shared" si="53"/>
        <v>2.0750000000000001E-2</v>
      </c>
      <c r="AX125" s="9">
        <f t="shared" si="54"/>
        <v>0.27410000000000001</v>
      </c>
      <c r="AY125" s="9">
        <f t="shared" si="55"/>
        <v>3.635E-2</v>
      </c>
      <c r="AZ125" s="9">
        <f t="shared" si="56"/>
        <v>1E-3</v>
      </c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M125" s="67"/>
      <c r="BX125" s="7"/>
      <c r="BY125" s="4"/>
      <c r="BZ125" s="7"/>
      <c r="CA125" s="7"/>
      <c r="CB125" s="7"/>
      <c r="CE125" s="7"/>
      <c r="CF125" s="7"/>
      <c r="CG125" s="7"/>
      <c r="CH125" s="7"/>
      <c r="CI125" s="7"/>
      <c r="CJ125" s="7"/>
      <c r="CK125" s="7"/>
      <c r="CL125" s="7"/>
      <c r="CN125" s="66"/>
      <c r="CO125" s="66"/>
      <c r="CV125" s="4"/>
    </row>
    <row r="126" spans="1:100" s="1" customFormat="1" x14ac:dyDescent="0.3">
      <c r="A126" s="1">
        <f t="shared" si="63"/>
        <v>113</v>
      </c>
      <c r="B126" s="1">
        <f t="shared" si="40"/>
        <v>6653</v>
      </c>
      <c r="C126" s="1">
        <v>113</v>
      </c>
      <c r="D126" s="1">
        <v>13345</v>
      </c>
      <c r="E126" s="1">
        <v>426</v>
      </c>
      <c r="F126" s="1">
        <v>0</v>
      </c>
      <c r="G126" s="1">
        <v>5499</v>
      </c>
      <c r="H126" s="1">
        <v>0</v>
      </c>
      <c r="I126" s="1">
        <v>728</v>
      </c>
      <c r="J126" s="4">
        <v>50.06</v>
      </c>
      <c r="K126" s="4">
        <v>1.38</v>
      </c>
      <c r="L126" s="4">
        <v>25.8</v>
      </c>
      <c r="M126" s="80">
        <v>1.01</v>
      </c>
      <c r="N126" s="1">
        <v>3532</v>
      </c>
      <c r="O126" s="1">
        <v>3112</v>
      </c>
      <c r="P126" s="1">
        <v>2820</v>
      </c>
      <c r="Q126" s="1">
        <v>266</v>
      </c>
      <c r="R126" s="1">
        <v>24</v>
      </c>
      <c r="S126" s="1">
        <v>0</v>
      </c>
      <c r="T126" s="1">
        <v>238</v>
      </c>
      <c r="U126" s="1">
        <v>25</v>
      </c>
      <c r="V126" s="1">
        <v>426</v>
      </c>
      <c r="W126" s="1">
        <v>5489</v>
      </c>
      <c r="X126" s="1">
        <v>728</v>
      </c>
      <c r="Y126" s="77">
        <v>1.01</v>
      </c>
      <c r="AA126" s="1">
        <f t="shared" si="41"/>
        <v>852</v>
      </c>
      <c r="AB126" s="1">
        <f t="shared" si="42"/>
        <v>10988</v>
      </c>
      <c r="AC126" s="1">
        <f t="shared" si="43"/>
        <v>1456</v>
      </c>
      <c r="AD126" s="1">
        <f t="shared" si="64"/>
        <v>11</v>
      </c>
      <c r="AE126" s="1">
        <f t="shared" si="65"/>
        <v>7</v>
      </c>
      <c r="AF126" s="1">
        <f t="shared" si="65"/>
        <v>0</v>
      </c>
      <c r="AG126" s="1">
        <f t="shared" si="65"/>
        <v>1</v>
      </c>
      <c r="AH126" s="1">
        <f t="shared" si="72"/>
        <v>19</v>
      </c>
      <c r="AI126" s="9">
        <f t="shared" si="44"/>
        <v>0.10942431985570419</v>
      </c>
      <c r="AJ126" s="9">
        <f t="shared" si="45"/>
        <v>0.33265</v>
      </c>
      <c r="AK126" s="9">
        <f t="shared" si="46"/>
        <v>2.1299999999999999E-2</v>
      </c>
      <c r="AL126" s="9">
        <f t="shared" si="47"/>
        <v>0.27495000000000003</v>
      </c>
      <c r="AM126" s="9">
        <f t="shared" si="48"/>
        <v>3.6400000000000002E-2</v>
      </c>
      <c r="AN126" s="9">
        <f t="shared" si="49"/>
        <v>1.1900000000000001E-2</v>
      </c>
      <c r="AO126" s="9">
        <f t="shared" si="50"/>
        <v>9.5E-4</v>
      </c>
      <c r="AP126" s="1">
        <f t="shared" si="66"/>
        <v>11</v>
      </c>
      <c r="AQ126" s="1">
        <f t="shared" si="66"/>
        <v>7</v>
      </c>
      <c r="AS126" s="1">
        <f t="shared" si="67"/>
        <v>1</v>
      </c>
      <c r="AT126" s="1">
        <f t="shared" si="73"/>
        <v>19</v>
      </c>
      <c r="AU126" s="1">
        <f t="shared" si="51"/>
        <v>6643</v>
      </c>
      <c r="AV126" s="9">
        <f t="shared" si="52"/>
        <v>0.33215</v>
      </c>
      <c r="AW126" s="9">
        <f t="shared" si="53"/>
        <v>2.1299999999999999E-2</v>
      </c>
      <c r="AX126" s="9">
        <f t="shared" si="54"/>
        <v>0.27445000000000003</v>
      </c>
      <c r="AY126" s="9">
        <f t="shared" si="55"/>
        <v>3.6400000000000002E-2</v>
      </c>
      <c r="AZ126" s="9">
        <f t="shared" si="56"/>
        <v>9.5E-4</v>
      </c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M126" s="67"/>
      <c r="BX126" s="7"/>
      <c r="BY126" s="4"/>
      <c r="BZ126" s="7"/>
      <c r="CA126" s="7"/>
      <c r="CB126" s="7"/>
      <c r="CE126" s="7"/>
      <c r="CF126" s="7"/>
      <c r="CG126" s="7"/>
      <c r="CH126" s="7"/>
      <c r="CI126" s="7"/>
      <c r="CJ126" s="7"/>
      <c r="CK126" s="7"/>
      <c r="CL126" s="7"/>
      <c r="CN126" s="66"/>
      <c r="CO126" s="66"/>
      <c r="CV126" s="4"/>
    </row>
    <row r="127" spans="1:100" s="1" customFormat="1" x14ac:dyDescent="0.3">
      <c r="A127" s="1">
        <f t="shared" si="63"/>
        <v>114</v>
      </c>
      <c r="B127" s="1">
        <f t="shared" si="40"/>
        <v>6672</v>
      </c>
      <c r="C127" s="1">
        <v>114</v>
      </c>
      <c r="D127" s="1">
        <v>13326</v>
      </c>
      <c r="E127" s="1">
        <v>438</v>
      </c>
      <c r="F127" s="1">
        <v>0</v>
      </c>
      <c r="G127" s="1">
        <v>5505</v>
      </c>
      <c r="H127" s="1">
        <v>0</v>
      </c>
      <c r="I127" s="1">
        <v>729</v>
      </c>
      <c r="J127" s="4">
        <v>50.1</v>
      </c>
      <c r="K127" s="4">
        <v>1.38</v>
      </c>
      <c r="L127" s="4">
        <v>25.8</v>
      </c>
      <c r="M127" s="80">
        <v>1.01</v>
      </c>
      <c r="N127" s="1">
        <v>3541</v>
      </c>
      <c r="O127" s="1">
        <v>3122</v>
      </c>
      <c r="P127" s="1">
        <v>2830</v>
      </c>
      <c r="Q127" s="1">
        <v>267</v>
      </c>
      <c r="R127" s="1">
        <v>24</v>
      </c>
      <c r="S127" s="1">
        <v>0</v>
      </c>
      <c r="T127" s="1">
        <v>268</v>
      </c>
      <c r="U127" s="1">
        <v>28</v>
      </c>
      <c r="V127" s="1">
        <v>438</v>
      </c>
      <c r="W127" s="1">
        <v>5495</v>
      </c>
      <c r="X127" s="1">
        <v>729</v>
      </c>
      <c r="Y127" s="77">
        <v>1.01</v>
      </c>
      <c r="AA127" s="1">
        <f t="shared" si="41"/>
        <v>876</v>
      </c>
      <c r="AB127" s="1">
        <f t="shared" si="42"/>
        <v>11000</v>
      </c>
      <c r="AC127" s="1">
        <f t="shared" si="43"/>
        <v>1458</v>
      </c>
      <c r="AD127" s="1">
        <f t="shared" si="64"/>
        <v>12</v>
      </c>
      <c r="AE127" s="1">
        <f t="shared" si="65"/>
        <v>6</v>
      </c>
      <c r="AF127" s="1">
        <f t="shared" si="65"/>
        <v>0</v>
      </c>
      <c r="AG127" s="1">
        <f t="shared" si="65"/>
        <v>1</v>
      </c>
      <c r="AH127" s="1">
        <f t="shared" si="72"/>
        <v>19</v>
      </c>
      <c r="AI127" s="9">
        <f t="shared" si="44"/>
        <v>0.10926258992805755</v>
      </c>
      <c r="AJ127" s="9">
        <f t="shared" si="45"/>
        <v>0.33360000000000001</v>
      </c>
      <c r="AK127" s="9">
        <f t="shared" si="46"/>
        <v>2.1899999999999999E-2</v>
      </c>
      <c r="AL127" s="9">
        <f t="shared" si="47"/>
        <v>0.27524999999999999</v>
      </c>
      <c r="AM127" s="9">
        <f t="shared" si="48"/>
        <v>3.6450000000000003E-2</v>
      </c>
      <c r="AN127" s="9">
        <f t="shared" si="49"/>
        <v>1.34E-2</v>
      </c>
      <c r="AO127" s="9">
        <f t="shared" si="50"/>
        <v>9.5E-4</v>
      </c>
      <c r="AP127" s="1">
        <f t="shared" si="66"/>
        <v>12</v>
      </c>
      <c r="AQ127" s="1">
        <f t="shared" si="66"/>
        <v>6</v>
      </c>
      <c r="AS127" s="1">
        <f t="shared" si="67"/>
        <v>1</v>
      </c>
      <c r="AT127" s="1">
        <f t="shared" si="73"/>
        <v>19</v>
      </c>
      <c r="AU127" s="1">
        <f t="shared" si="51"/>
        <v>6662</v>
      </c>
      <c r="AV127" s="9">
        <f t="shared" si="52"/>
        <v>0.33310000000000001</v>
      </c>
      <c r="AW127" s="9">
        <f t="shared" si="53"/>
        <v>2.1899999999999999E-2</v>
      </c>
      <c r="AX127" s="9">
        <f t="shared" si="54"/>
        <v>0.27474999999999999</v>
      </c>
      <c r="AY127" s="9">
        <f t="shared" si="55"/>
        <v>3.6450000000000003E-2</v>
      </c>
      <c r="AZ127" s="9">
        <f t="shared" si="56"/>
        <v>9.5E-4</v>
      </c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M127" s="67"/>
      <c r="BX127" s="7"/>
      <c r="BY127" s="4"/>
      <c r="BZ127" s="7"/>
      <c r="CA127" s="7"/>
      <c r="CB127" s="7"/>
      <c r="CE127" s="7"/>
      <c r="CF127" s="7"/>
      <c r="CG127" s="7"/>
      <c r="CH127" s="7"/>
      <c r="CI127" s="7"/>
      <c r="CJ127" s="7"/>
      <c r="CK127" s="7"/>
      <c r="CL127" s="7"/>
      <c r="CN127" s="66"/>
      <c r="CO127" s="66"/>
      <c r="CV127" s="4"/>
    </row>
    <row r="128" spans="1:100" s="1" customFormat="1" x14ac:dyDescent="0.3">
      <c r="A128" s="1">
        <f t="shared" si="63"/>
        <v>115</v>
      </c>
      <c r="B128" s="1">
        <f t="shared" si="40"/>
        <v>6689</v>
      </c>
      <c r="C128" s="1">
        <v>115</v>
      </c>
      <c r="D128" s="1">
        <v>13309</v>
      </c>
      <c r="E128" s="1">
        <v>448</v>
      </c>
      <c r="F128" s="1">
        <v>0</v>
      </c>
      <c r="G128" s="1">
        <v>5511</v>
      </c>
      <c r="H128" s="1">
        <v>0</v>
      </c>
      <c r="I128" s="1">
        <v>730</v>
      </c>
      <c r="J128" s="4">
        <v>50.15</v>
      </c>
      <c r="K128" s="4">
        <v>1.38</v>
      </c>
      <c r="L128" s="4">
        <v>25.8</v>
      </c>
      <c r="M128" s="80">
        <v>1.01</v>
      </c>
      <c r="N128" s="1">
        <v>3551</v>
      </c>
      <c r="O128" s="1">
        <v>3129</v>
      </c>
      <c r="P128" s="1">
        <v>2835</v>
      </c>
      <c r="Q128" s="1">
        <v>268</v>
      </c>
      <c r="R128" s="1">
        <v>24</v>
      </c>
      <c r="S128" s="1">
        <v>0</v>
      </c>
      <c r="T128" s="1">
        <v>294</v>
      </c>
      <c r="U128" s="1">
        <v>31</v>
      </c>
      <c r="V128" s="1">
        <v>448</v>
      </c>
      <c r="W128" s="1">
        <v>5501</v>
      </c>
      <c r="X128" s="1">
        <v>730</v>
      </c>
      <c r="Y128" s="77">
        <v>1.01</v>
      </c>
      <c r="AA128" s="1">
        <f t="shared" si="41"/>
        <v>896</v>
      </c>
      <c r="AB128" s="1">
        <f t="shared" si="42"/>
        <v>11012</v>
      </c>
      <c r="AC128" s="1">
        <f t="shared" si="43"/>
        <v>1460</v>
      </c>
      <c r="AD128" s="1">
        <f t="shared" si="64"/>
        <v>10</v>
      </c>
      <c r="AE128" s="1">
        <f t="shared" si="65"/>
        <v>6</v>
      </c>
      <c r="AF128" s="1">
        <f t="shared" si="65"/>
        <v>0</v>
      </c>
      <c r="AG128" s="1">
        <f t="shared" si="65"/>
        <v>1</v>
      </c>
      <c r="AH128" s="1">
        <f t="shared" si="72"/>
        <v>17</v>
      </c>
      <c r="AI128" s="9">
        <f t="shared" si="44"/>
        <v>0.10913439976080132</v>
      </c>
      <c r="AJ128" s="9">
        <f t="shared" si="45"/>
        <v>0.33445000000000003</v>
      </c>
      <c r="AK128" s="9">
        <f t="shared" si="46"/>
        <v>2.24E-2</v>
      </c>
      <c r="AL128" s="9">
        <f t="shared" si="47"/>
        <v>0.27555000000000002</v>
      </c>
      <c r="AM128" s="9">
        <f t="shared" si="48"/>
        <v>3.6499999999999998E-2</v>
      </c>
      <c r="AN128" s="9">
        <f t="shared" si="49"/>
        <v>1.47E-2</v>
      </c>
      <c r="AO128" s="9">
        <f t="shared" si="50"/>
        <v>8.4999999999999995E-4</v>
      </c>
      <c r="AP128" s="1">
        <f t="shared" si="66"/>
        <v>10</v>
      </c>
      <c r="AQ128" s="1">
        <f t="shared" si="66"/>
        <v>6</v>
      </c>
      <c r="AS128" s="1">
        <f t="shared" si="67"/>
        <v>1</v>
      </c>
      <c r="AT128" s="1">
        <f t="shared" si="73"/>
        <v>17</v>
      </c>
      <c r="AU128" s="1">
        <f t="shared" si="51"/>
        <v>6679</v>
      </c>
      <c r="AV128" s="9">
        <f t="shared" si="52"/>
        <v>0.33395000000000002</v>
      </c>
      <c r="AW128" s="9">
        <f t="shared" si="53"/>
        <v>2.24E-2</v>
      </c>
      <c r="AX128" s="9">
        <f t="shared" si="54"/>
        <v>0.27505000000000002</v>
      </c>
      <c r="AY128" s="9">
        <f t="shared" si="55"/>
        <v>3.6499999999999998E-2</v>
      </c>
      <c r="AZ128" s="9">
        <f t="shared" si="56"/>
        <v>8.4999999999999995E-4</v>
      </c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M128" s="67"/>
      <c r="BX128" s="7"/>
      <c r="BY128" s="4"/>
      <c r="BZ128" s="7"/>
      <c r="CA128" s="7"/>
      <c r="CB128" s="7"/>
      <c r="CE128" s="7"/>
      <c r="CF128" s="7"/>
      <c r="CG128" s="7"/>
      <c r="CH128" s="7"/>
      <c r="CI128" s="7"/>
      <c r="CJ128" s="7"/>
      <c r="CK128" s="7"/>
      <c r="CL128" s="7"/>
      <c r="CN128" s="66"/>
      <c r="CO128" s="66"/>
      <c r="CV128" s="4"/>
    </row>
    <row r="129" spans="1:100" s="1" customFormat="1" x14ac:dyDescent="0.3">
      <c r="A129" s="1">
        <f t="shared" si="63"/>
        <v>116</v>
      </c>
      <c r="B129" s="1">
        <f t="shared" si="40"/>
        <v>6703</v>
      </c>
      <c r="C129" s="1">
        <v>116</v>
      </c>
      <c r="D129" s="1">
        <v>13294</v>
      </c>
      <c r="E129" s="1">
        <v>455</v>
      </c>
      <c r="F129" s="1">
        <v>0</v>
      </c>
      <c r="G129" s="1">
        <v>5517</v>
      </c>
      <c r="H129" s="1">
        <v>0</v>
      </c>
      <c r="I129" s="1">
        <v>731</v>
      </c>
      <c r="J129" s="4">
        <v>50.2</v>
      </c>
      <c r="K129" s="4">
        <v>1.38</v>
      </c>
      <c r="L129" s="4">
        <v>25.8</v>
      </c>
      <c r="M129" s="80">
        <v>1.01</v>
      </c>
      <c r="N129" s="1">
        <v>3559</v>
      </c>
      <c r="O129" s="1">
        <v>3136</v>
      </c>
      <c r="P129" s="1">
        <v>2840</v>
      </c>
      <c r="Q129" s="1">
        <v>270</v>
      </c>
      <c r="R129" s="1">
        <v>24</v>
      </c>
      <c r="S129" s="1">
        <v>0</v>
      </c>
      <c r="T129" s="1">
        <v>315</v>
      </c>
      <c r="U129" s="1">
        <v>33</v>
      </c>
      <c r="V129" s="1">
        <v>455</v>
      </c>
      <c r="W129" s="1">
        <v>5507</v>
      </c>
      <c r="X129" s="1">
        <v>731</v>
      </c>
      <c r="Y129" s="77">
        <v>1.01</v>
      </c>
      <c r="AA129" s="1">
        <f t="shared" si="41"/>
        <v>910</v>
      </c>
      <c r="AB129" s="1">
        <f t="shared" si="42"/>
        <v>11024</v>
      </c>
      <c r="AC129" s="1">
        <f t="shared" si="43"/>
        <v>1462</v>
      </c>
      <c r="AD129" s="1">
        <f t="shared" si="64"/>
        <v>7</v>
      </c>
      <c r="AE129" s="1">
        <f t="shared" si="65"/>
        <v>6</v>
      </c>
      <c r="AF129" s="1">
        <f t="shared" si="65"/>
        <v>0</v>
      </c>
      <c r="AG129" s="1">
        <f t="shared" si="65"/>
        <v>1</v>
      </c>
      <c r="AH129" s="1">
        <f t="shared" si="72"/>
        <v>14</v>
      </c>
      <c r="AI129" s="9">
        <f t="shared" si="44"/>
        <v>0.10905564672534686</v>
      </c>
      <c r="AJ129" s="9">
        <f t="shared" si="45"/>
        <v>0.33515</v>
      </c>
      <c r="AK129" s="9">
        <f t="shared" si="46"/>
        <v>2.2749999999999999E-2</v>
      </c>
      <c r="AL129" s="9">
        <f t="shared" si="47"/>
        <v>0.27584999999999998</v>
      </c>
      <c r="AM129" s="9">
        <f t="shared" si="48"/>
        <v>3.6549999999999999E-2</v>
      </c>
      <c r="AN129" s="9">
        <f t="shared" si="49"/>
        <v>1.575E-2</v>
      </c>
      <c r="AO129" s="9">
        <f t="shared" si="50"/>
        <v>6.9999999999999999E-4</v>
      </c>
      <c r="AP129" s="1">
        <f t="shared" si="66"/>
        <v>7</v>
      </c>
      <c r="AQ129" s="1">
        <f t="shared" si="66"/>
        <v>6</v>
      </c>
      <c r="AS129" s="1">
        <f t="shared" si="67"/>
        <v>1</v>
      </c>
      <c r="AT129" s="1">
        <f t="shared" si="73"/>
        <v>14</v>
      </c>
      <c r="AU129" s="1">
        <f t="shared" si="51"/>
        <v>6693</v>
      </c>
      <c r="AV129" s="9">
        <f t="shared" si="52"/>
        <v>0.33465</v>
      </c>
      <c r="AW129" s="9">
        <f t="shared" si="53"/>
        <v>2.2749999999999999E-2</v>
      </c>
      <c r="AX129" s="9">
        <f t="shared" si="54"/>
        <v>0.27534999999999998</v>
      </c>
      <c r="AY129" s="9">
        <f t="shared" si="55"/>
        <v>3.6549999999999999E-2</v>
      </c>
      <c r="AZ129" s="9">
        <f t="shared" si="56"/>
        <v>6.9999999999999999E-4</v>
      </c>
      <c r="BB129" s="7"/>
      <c r="BC129" s="7"/>
      <c r="BD129" s="7"/>
      <c r="BE129" s="7"/>
      <c r="BF129" s="7"/>
      <c r="BG129" s="7"/>
      <c r="BH129" s="7"/>
      <c r="BI129" s="7"/>
      <c r="BJ129" s="7"/>
      <c r="BK129" s="7"/>
      <c r="BM129" s="67"/>
      <c r="BX129" s="7"/>
      <c r="BY129" s="4"/>
      <c r="BZ129" s="7"/>
      <c r="CA129" s="7"/>
      <c r="CB129" s="7"/>
      <c r="CE129" s="7"/>
      <c r="CF129" s="7"/>
      <c r="CG129" s="7"/>
      <c r="CH129" s="7"/>
      <c r="CI129" s="7"/>
      <c r="CJ129" s="7"/>
      <c r="CK129" s="7"/>
      <c r="CL129" s="7"/>
      <c r="CN129" s="66"/>
      <c r="CO129" s="66"/>
      <c r="CV129" s="4"/>
    </row>
    <row r="130" spans="1:100" s="1" customFormat="1" x14ac:dyDescent="0.3">
      <c r="A130" s="1">
        <f t="shared" si="63"/>
        <v>117</v>
      </c>
      <c r="B130" s="1">
        <f t="shared" si="40"/>
        <v>6718</v>
      </c>
      <c r="C130" s="1">
        <v>117</v>
      </c>
      <c r="D130" s="1">
        <v>13279</v>
      </c>
      <c r="E130" s="1">
        <v>463</v>
      </c>
      <c r="F130" s="1">
        <v>0</v>
      </c>
      <c r="G130" s="1">
        <v>5523</v>
      </c>
      <c r="H130" s="1">
        <v>0</v>
      </c>
      <c r="I130" s="1">
        <v>732</v>
      </c>
      <c r="J130" s="4">
        <v>50.24</v>
      </c>
      <c r="K130" s="4">
        <v>1.38</v>
      </c>
      <c r="L130" s="4">
        <v>25.8</v>
      </c>
      <c r="M130" s="80">
        <v>1.01</v>
      </c>
      <c r="N130" s="1">
        <v>3566</v>
      </c>
      <c r="O130" s="1">
        <v>3144</v>
      </c>
      <c r="P130" s="1">
        <v>2845</v>
      </c>
      <c r="Q130" s="1">
        <v>273</v>
      </c>
      <c r="R130" s="1">
        <v>24</v>
      </c>
      <c r="S130" s="1">
        <v>0</v>
      </c>
      <c r="T130" s="1">
        <v>337</v>
      </c>
      <c r="U130" s="1">
        <v>36</v>
      </c>
      <c r="V130" s="1">
        <v>463</v>
      </c>
      <c r="W130" s="1">
        <v>5513</v>
      </c>
      <c r="X130" s="1">
        <v>732</v>
      </c>
      <c r="Y130" s="77">
        <v>1.01</v>
      </c>
      <c r="AA130" s="1">
        <f t="shared" si="41"/>
        <v>926</v>
      </c>
      <c r="AB130" s="1">
        <f t="shared" si="42"/>
        <v>11036</v>
      </c>
      <c r="AC130" s="1">
        <f t="shared" si="43"/>
        <v>1464</v>
      </c>
      <c r="AD130" s="1">
        <f t="shared" si="64"/>
        <v>8</v>
      </c>
      <c r="AE130" s="1">
        <f t="shared" si="65"/>
        <v>6</v>
      </c>
      <c r="AF130" s="1">
        <f t="shared" si="65"/>
        <v>0</v>
      </c>
      <c r="AG130" s="1">
        <f t="shared" si="65"/>
        <v>1</v>
      </c>
      <c r="AH130" s="1">
        <f t="shared" si="72"/>
        <v>15</v>
      </c>
      <c r="AI130" s="9">
        <f t="shared" si="44"/>
        <v>0.10896100029770765</v>
      </c>
      <c r="AJ130" s="9">
        <f t="shared" si="45"/>
        <v>0.33589999999999998</v>
      </c>
      <c r="AK130" s="9">
        <f t="shared" si="46"/>
        <v>2.315E-2</v>
      </c>
      <c r="AL130" s="9">
        <f t="shared" si="47"/>
        <v>0.27615000000000001</v>
      </c>
      <c r="AM130" s="9">
        <f t="shared" si="48"/>
        <v>3.6600000000000001E-2</v>
      </c>
      <c r="AN130" s="9">
        <f t="shared" si="49"/>
        <v>1.685E-2</v>
      </c>
      <c r="AO130" s="9">
        <f t="shared" si="50"/>
        <v>7.5000000000000002E-4</v>
      </c>
      <c r="AP130" s="1">
        <f t="shared" si="66"/>
        <v>8</v>
      </c>
      <c r="AQ130" s="1">
        <f t="shared" si="66"/>
        <v>6</v>
      </c>
      <c r="AS130" s="1">
        <f t="shared" si="67"/>
        <v>1</v>
      </c>
      <c r="AT130" s="1">
        <f t="shared" si="73"/>
        <v>15</v>
      </c>
      <c r="AU130" s="1">
        <f t="shared" si="51"/>
        <v>6708</v>
      </c>
      <c r="AV130" s="9">
        <f t="shared" si="52"/>
        <v>0.33539999999999998</v>
      </c>
      <c r="AW130" s="9">
        <f t="shared" si="53"/>
        <v>2.315E-2</v>
      </c>
      <c r="AX130" s="9">
        <f t="shared" si="54"/>
        <v>0.27565000000000001</v>
      </c>
      <c r="AY130" s="9">
        <f t="shared" si="55"/>
        <v>3.6600000000000001E-2</v>
      </c>
      <c r="AZ130" s="9">
        <f t="shared" si="56"/>
        <v>7.5000000000000002E-4</v>
      </c>
      <c r="BB130" s="7"/>
      <c r="BC130" s="7"/>
      <c r="BD130" s="7"/>
      <c r="BE130" s="7"/>
      <c r="BF130" s="7"/>
      <c r="BG130" s="7"/>
      <c r="BH130" s="7"/>
      <c r="BI130" s="7"/>
      <c r="BJ130" s="7"/>
      <c r="BK130" s="7"/>
      <c r="BM130" s="67"/>
      <c r="BX130" s="7"/>
      <c r="BY130" s="4"/>
      <c r="BZ130" s="7"/>
      <c r="CA130" s="7"/>
      <c r="CB130" s="7"/>
      <c r="CE130" s="7"/>
      <c r="CF130" s="7"/>
      <c r="CG130" s="7"/>
      <c r="CH130" s="7"/>
      <c r="CI130" s="7"/>
      <c r="CJ130" s="7"/>
      <c r="CK130" s="7"/>
      <c r="CL130" s="7"/>
      <c r="CN130" s="66"/>
      <c r="CO130" s="66"/>
      <c r="CV130" s="4"/>
    </row>
    <row r="131" spans="1:100" s="1" customFormat="1" x14ac:dyDescent="0.3">
      <c r="A131" s="1">
        <f t="shared" si="63"/>
        <v>118</v>
      </c>
      <c r="B131" s="1">
        <f t="shared" si="40"/>
        <v>6731</v>
      </c>
      <c r="C131" s="1">
        <v>118</v>
      </c>
      <c r="D131" s="1">
        <v>13267</v>
      </c>
      <c r="E131" s="1">
        <v>468</v>
      </c>
      <c r="F131" s="1">
        <v>0</v>
      </c>
      <c r="G131" s="1">
        <v>5530</v>
      </c>
      <c r="H131" s="1">
        <v>0</v>
      </c>
      <c r="I131" s="1">
        <v>733</v>
      </c>
      <c r="J131" s="4">
        <v>50.29</v>
      </c>
      <c r="K131" s="4">
        <v>1.38</v>
      </c>
      <c r="L131" s="4">
        <v>25.8</v>
      </c>
      <c r="M131" s="80">
        <v>1.01</v>
      </c>
      <c r="N131" s="1">
        <v>3573</v>
      </c>
      <c r="O131" s="1">
        <v>3149</v>
      </c>
      <c r="P131" s="1">
        <v>2848</v>
      </c>
      <c r="Q131" s="1">
        <v>275</v>
      </c>
      <c r="R131" s="1">
        <v>24</v>
      </c>
      <c r="S131" s="1">
        <v>0</v>
      </c>
      <c r="T131" s="1">
        <v>351</v>
      </c>
      <c r="U131" s="1">
        <v>37</v>
      </c>
      <c r="V131" s="1">
        <v>468</v>
      </c>
      <c r="W131" s="1">
        <v>5520</v>
      </c>
      <c r="X131" s="1">
        <v>733</v>
      </c>
      <c r="Y131" s="77">
        <v>1.01</v>
      </c>
      <c r="AA131" s="1">
        <f t="shared" si="41"/>
        <v>936</v>
      </c>
      <c r="AB131" s="1">
        <f t="shared" si="42"/>
        <v>11050</v>
      </c>
      <c r="AC131" s="1">
        <f t="shared" si="43"/>
        <v>1466</v>
      </c>
      <c r="AD131" s="1">
        <f t="shared" si="64"/>
        <v>5</v>
      </c>
      <c r="AE131" s="1">
        <f t="shared" si="65"/>
        <v>7</v>
      </c>
      <c r="AF131" s="1">
        <f t="shared" si="65"/>
        <v>0</v>
      </c>
      <c r="AG131" s="1">
        <f t="shared" si="65"/>
        <v>1</v>
      </c>
      <c r="AH131" s="1">
        <f t="shared" si="72"/>
        <v>13</v>
      </c>
      <c r="AI131" s="9">
        <f t="shared" si="44"/>
        <v>0.10889912345862428</v>
      </c>
      <c r="AJ131" s="9">
        <f t="shared" si="45"/>
        <v>0.33655000000000002</v>
      </c>
      <c r="AK131" s="9">
        <f t="shared" si="46"/>
        <v>2.3400000000000001E-2</v>
      </c>
      <c r="AL131" s="9">
        <f t="shared" si="47"/>
        <v>0.27650000000000002</v>
      </c>
      <c r="AM131" s="9">
        <f t="shared" si="48"/>
        <v>3.6650000000000002E-2</v>
      </c>
      <c r="AN131" s="9">
        <f t="shared" si="49"/>
        <v>1.755E-2</v>
      </c>
      <c r="AO131" s="9">
        <f t="shared" si="50"/>
        <v>6.4999999999999997E-4</v>
      </c>
      <c r="AP131" s="1">
        <f t="shared" si="66"/>
        <v>5</v>
      </c>
      <c r="AQ131" s="1">
        <f t="shared" si="66"/>
        <v>7</v>
      </c>
      <c r="AS131" s="1">
        <f t="shared" si="67"/>
        <v>1</v>
      </c>
      <c r="AT131" s="1">
        <f t="shared" si="73"/>
        <v>13</v>
      </c>
      <c r="AU131" s="1">
        <f t="shared" si="51"/>
        <v>6721</v>
      </c>
      <c r="AV131" s="9">
        <f t="shared" si="52"/>
        <v>0.33605000000000002</v>
      </c>
      <c r="AW131" s="9">
        <f t="shared" si="53"/>
        <v>2.3400000000000001E-2</v>
      </c>
      <c r="AX131" s="9">
        <f t="shared" si="54"/>
        <v>0.27600000000000002</v>
      </c>
      <c r="AY131" s="9">
        <f t="shared" si="55"/>
        <v>3.6650000000000002E-2</v>
      </c>
      <c r="AZ131" s="9">
        <f t="shared" si="56"/>
        <v>6.4999999999999997E-4</v>
      </c>
      <c r="BB131" s="7"/>
      <c r="BC131" s="7"/>
      <c r="BD131" s="7"/>
      <c r="BE131" s="7"/>
      <c r="BF131" s="7"/>
      <c r="BG131" s="7"/>
      <c r="BH131" s="7"/>
      <c r="BI131" s="7"/>
      <c r="BJ131" s="7"/>
      <c r="BK131" s="7"/>
      <c r="BM131" s="67"/>
      <c r="BX131" s="7"/>
      <c r="BY131" s="4"/>
      <c r="BZ131" s="7"/>
      <c r="CA131" s="7"/>
      <c r="CB131" s="7"/>
      <c r="CE131" s="7"/>
      <c r="CF131" s="7"/>
      <c r="CG131" s="7"/>
      <c r="CH131" s="7"/>
      <c r="CI131" s="7"/>
      <c r="CJ131" s="7"/>
      <c r="CK131" s="7"/>
      <c r="CL131" s="7"/>
      <c r="CN131" s="66"/>
      <c r="CO131" s="66"/>
      <c r="CV131" s="4"/>
    </row>
    <row r="132" spans="1:100" s="1" customFormat="1" x14ac:dyDescent="0.3">
      <c r="A132" s="1">
        <f t="shared" si="63"/>
        <v>119</v>
      </c>
      <c r="B132" s="1">
        <f t="shared" si="40"/>
        <v>6746</v>
      </c>
      <c r="C132" s="1">
        <v>119</v>
      </c>
      <c r="D132" s="1">
        <v>13253</v>
      </c>
      <c r="E132" s="1">
        <v>476</v>
      </c>
      <c r="F132" s="1">
        <v>0</v>
      </c>
      <c r="G132" s="1">
        <v>5537</v>
      </c>
      <c r="H132" s="1">
        <v>0</v>
      </c>
      <c r="I132" s="1">
        <v>733</v>
      </c>
      <c r="J132" s="4">
        <v>50.33</v>
      </c>
      <c r="K132" s="4">
        <v>1.38</v>
      </c>
      <c r="L132" s="4">
        <v>25.8</v>
      </c>
      <c r="M132" s="80">
        <v>1.01</v>
      </c>
      <c r="N132" s="1">
        <v>3583</v>
      </c>
      <c r="O132" s="1">
        <v>3153</v>
      </c>
      <c r="P132" s="1">
        <v>2848</v>
      </c>
      <c r="Q132" s="1">
        <v>279</v>
      </c>
      <c r="R132" s="1">
        <v>25</v>
      </c>
      <c r="S132" s="1">
        <v>0</v>
      </c>
      <c r="T132" s="1">
        <v>364</v>
      </c>
      <c r="U132" s="1">
        <v>39</v>
      </c>
      <c r="V132" s="1">
        <v>476</v>
      </c>
      <c r="W132" s="1">
        <v>5527</v>
      </c>
      <c r="X132" s="1">
        <v>733</v>
      </c>
      <c r="Y132" s="77">
        <v>1.01</v>
      </c>
      <c r="AA132" s="1">
        <f t="shared" si="41"/>
        <v>952</v>
      </c>
      <c r="AB132" s="1">
        <f t="shared" si="42"/>
        <v>11064</v>
      </c>
      <c r="AC132" s="1">
        <f t="shared" si="43"/>
        <v>1466</v>
      </c>
      <c r="AD132" s="1">
        <f t="shared" si="64"/>
        <v>8</v>
      </c>
      <c r="AE132" s="1">
        <f t="shared" si="65"/>
        <v>7</v>
      </c>
      <c r="AF132" s="1">
        <f t="shared" si="65"/>
        <v>0</v>
      </c>
      <c r="AG132" s="1">
        <f t="shared" si="65"/>
        <v>0</v>
      </c>
      <c r="AH132" s="1">
        <f t="shared" si="72"/>
        <v>15</v>
      </c>
      <c r="AI132" s="9">
        <f t="shared" si="44"/>
        <v>0.10865698191520902</v>
      </c>
      <c r="AJ132" s="9">
        <f t="shared" si="45"/>
        <v>0.33729999999999999</v>
      </c>
      <c r="AK132" s="9">
        <f t="shared" si="46"/>
        <v>2.3800000000000002E-2</v>
      </c>
      <c r="AL132" s="9">
        <f t="shared" si="47"/>
        <v>0.27684999999999998</v>
      </c>
      <c r="AM132" s="9">
        <f t="shared" si="48"/>
        <v>3.6650000000000002E-2</v>
      </c>
      <c r="AN132" s="9">
        <f t="shared" si="49"/>
        <v>1.8200000000000001E-2</v>
      </c>
      <c r="AO132" s="9">
        <f t="shared" si="50"/>
        <v>7.5000000000000002E-4</v>
      </c>
      <c r="AP132" s="1">
        <f t="shared" si="66"/>
        <v>8</v>
      </c>
      <c r="AQ132" s="1">
        <f t="shared" si="66"/>
        <v>7</v>
      </c>
      <c r="AS132" s="1">
        <f t="shared" si="67"/>
        <v>0</v>
      </c>
      <c r="AT132" s="1">
        <f t="shared" si="73"/>
        <v>15</v>
      </c>
      <c r="AU132" s="1">
        <f t="shared" si="51"/>
        <v>6736</v>
      </c>
      <c r="AV132" s="9">
        <f t="shared" si="52"/>
        <v>0.33679999999999999</v>
      </c>
      <c r="AW132" s="9">
        <f t="shared" si="53"/>
        <v>2.3800000000000002E-2</v>
      </c>
      <c r="AX132" s="9">
        <f t="shared" si="54"/>
        <v>0.27634999999999998</v>
      </c>
      <c r="AY132" s="9">
        <f t="shared" si="55"/>
        <v>3.6650000000000002E-2</v>
      </c>
      <c r="AZ132" s="9">
        <f t="shared" si="56"/>
        <v>7.5000000000000002E-4</v>
      </c>
      <c r="BB132" s="7"/>
      <c r="BC132" s="7"/>
      <c r="BD132" s="7"/>
      <c r="BE132" s="7"/>
      <c r="BF132" s="7"/>
      <c r="BG132" s="7"/>
      <c r="BH132" s="7"/>
      <c r="BI132" s="7"/>
      <c r="BJ132" s="7"/>
      <c r="BK132" s="7"/>
      <c r="BM132" s="67"/>
      <c r="BX132" s="7"/>
      <c r="BY132" s="4"/>
      <c r="BZ132" s="7"/>
      <c r="CA132" s="7"/>
      <c r="CB132" s="7"/>
      <c r="CE132" s="7"/>
      <c r="CF132" s="7"/>
      <c r="CG132" s="7"/>
      <c r="CH132" s="7"/>
      <c r="CI132" s="7"/>
      <c r="CJ132" s="7"/>
      <c r="CK132" s="7"/>
      <c r="CL132" s="7"/>
      <c r="CN132" s="66"/>
      <c r="CO132" s="66"/>
      <c r="CV132" s="4"/>
    </row>
    <row r="133" spans="1:100" s="1" customFormat="1" x14ac:dyDescent="0.3">
      <c r="A133" s="1">
        <f t="shared" si="63"/>
        <v>120</v>
      </c>
      <c r="B133" s="1">
        <f t="shared" si="40"/>
        <v>6757</v>
      </c>
      <c r="C133" s="1">
        <v>120</v>
      </c>
      <c r="D133" s="1">
        <v>13241</v>
      </c>
      <c r="E133" s="1">
        <v>477</v>
      </c>
      <c r="F133" s="1">
        <v>0</v>
      </c>
      <c r="G133" s="1">
        <v>5546</v>
      </c>
      <c r="H133" s="1">
        <v>0</v>
      </c>
      <c r="I133" s="1">
        <v>734</v>
      </c>
      <c r="J133" s="4">
        <v>50.38</v>
      </c>
      <c r="K133" s="4">
        <v>1.38</v>
      </c>
      <c r="L133" s="4">
        <v>25.8</v>
      </c>
      <c r="M133" s="80">
        <v>1.01</v>
      </c>
      <c r="N133" s="1">
        <v>3590</v>
      </c>
      <c r="O133" s="1">
        <v>3158</v>
      </c>
      <c r="P133" s="1">
        <v>2848</v>
      </c>
      <c r="Q133" s="1">
        <v>284</v>
      </c>
      <c r="R133" s="1">
        <v>25</v>
      </c>
      <c r="S133" s="1">
        <v>0</v>
      </c>
      <c r="T133" s="1">
        <v>373</v>
      </c>
      <c r="U133" s="1">
        <v>39</v>
      </c>
      <c r="V133" s="1">
        <v>477</v>
      </c>
      <c r="W133" s="1">
        <v>5536</v>
      </c>
      <c r="X133" s="1">
        <v>734</v>
      </c>
      <c r="Y133" s="77">
        <v>1.01</v>
      </c>
      <c r="AA133" s="1">
        <f t="shared" si="41"/>
        <v>954</v>
      </c>
      <c r="AB133" s="1">
        <f t="shared" si="42"/>
        <v>11082</v>
      </c>
      <c r="AC133" s="1">
        <f t="shared" si="43"/>
        <v>1468</v>
      </c>
      <c r="AD133" s="1">
        <f t="shared" si="64"/>
        <v>1</v>
      </c>
      <c r="AE133" s="1">
        <f t="shared" si="65"/>
        <v>9</v>
      </c>
      <c r="AF133" s="1">
        <f t="shared" si="65"/>
        <v>0</v>
      </c>
      <c r="AG133" s="1">
        <f t="shared" si="65"/>
        <v>1</v>
      </c>
      <c r="AH133" s="1">
        <f t="shared" si="72"/>
        <v>11</v>
      </c>
      <c r="AI133" s="9">
        <f t="shared" si="44"/>
        <v>0.108628089388782</v>
      </c>
      <c r="AJ133" s="9">
        <f t="shared" si="45"/>
        <v>0.33784999999999998</v>
      </c>
      <c r="AK133" s="9">
        <f t="shared" si="46"/>
        <v>2.385E-2</v>
      </c>
      <c r="AL133" s="9">
        <f t="shared" si="47"/>
        <v>0.27729999999999999</v>
      </c>
      <c r="AM133" s="9">
        <f t="shared" si="48"/>
        <v>3.6700000000000003E-2</v>
      </c>
      <c r="AN133" s="9">
        <f t="shared" si="49"/>
        <v>1.865E-2</v>
      </c>
      <c r="AO133" s="9">
        <f t="shared" si="50"/>
        <v>5.5000000000000003E-4</v>
      </c>
      <c r="AP133" s="1">
        <f t="shared" si="66"/>
        <v>1</v>
      </c>
      <c r="AQ133" s="1">
        <f t="shared" si="66"/>
        <v>9</v>
      </c>
      <c r="AS133" s="1">
        <f t="shared" si="67"/>
        <v>1</v>
      </c>
      <c r="AT133" s="1">
        <f t="shared" si="73"/>
        <v>11</v>
      </c>
      <c r="AU133" s="1">
        <f t="shared" si="51"/>
        <v>6747</v>
      </c>
      <c r="AV133" s="9">
        <f t="shared" si="52"/>
        <v>0.33734999999999998</v>
      </c>
      <c r="AW133" s="9">
        <f t="shared" si="53"/>
        <v>2.385E-2</v>
      </c>
      <c r="AX133" s="9">
        <f t="shared" si="54"/>
        <v>0.27679999999999999</v>
      </c>
      <c r="AY133" s="9">
        <f t="shared" si="55"/>
        <v>3.6700000000000003E-2</v>
      </c>
      <c r="AZ133" s="9">
        <f t="shared" si="56"/>
        <v>5.5000000000000003E-4</v>
      </c>
      <c r="BB133" s="7"/>
      <c r="BC133" s="7"/>
      <c r="BD133" s="7"/>
      <c r="BE133" s="7"/>
      <c r="BF133" s="7"/>
      <c r="BG133" s="7"/>
      <c r="BH133" s="7"/>
      <c r="BI133" s="7"/>
      <c r="BJ133" s="7"/>
      <c r="BK133" s="7"/>
      <c r="BM133" s="67"/>
      <c r="BX133" s="7"/>
      <c r="BY133" s="4"/>
      <c r="BZ133" s="7"/>
      <c r="CA133" s="7"/>
      <c r="CB133" s="7"/>
      <c r="CE133" s="7"/>
      <c r="CF133" s="7"/>
      <c r="CG133" s="7"/>
      <c r="CH133" s="7"/>
      <c r="CI133" s="7"/>
      <c r="CJ133" s="7"/>
      <c r="CK133" s="7"/>
      <c r="CL133" s="7"/>
      <c r="CN133" s="66"/>
      <c r="CO133" s="66"/>
      <c r="CV133" s="4"/>
    </row>
    <row r="134" spans="1:100" s="1" customFormat="1" x14ac:dyDescent="0.3">
      <c r="A134" s="1">
        <f t="shared" si="63"/>
        <v>121</v>
      </c>
      <c r="B134" s="1">
        <f t="shared" si="40"/>
        <v>6772</v>
      </c>
      <c r="C134" s="1">
        <v>121</v>
      </c>
      <c r="D134" s="1">
        <v>13227</v>
      </c>
      <c r="E134" s="1">
        <v>483</v>
      </c>
      <c r="F134" s="1">
        <v>0</v>
      </c>
      <c r="G134" s="1">
        <v>5554</v>
      </c>
      <c r="H134" s="1">
        <v>0</v>
      </c>
      <c r="I134" s="1">
        <v>735</v>
      </c>
      <c r="J134" s="4">
        <v>50.42</v>
      </c>
      <c r="K134" s="4">
        <v>1.38</v>
      </c>
      <c r="L134" s="4">
        <v>25.8</v>
      </c>
      <c r="M134" s="80">
        <v>1.01</v>
      </c>
      <c r="N134" s="1">
        <v>3600</v>
      </c>
      <c r="O134" s="1">
        <v>3162</v>
      </c>
      <c r="P134" s="1">
        <v>2848</v>
      </c>
      <c r="Q134" s="1">
        <v>288</v>
      </c>
      <c r="R134" s="1">
        <v>25</v>
      </c>
      <c r="S134" s="1">
        <v>0</v>
      </c>
      <c r="T134" s="1">
        <v>383</v>
      </c>
      <c r="U134" s="1">
        <v>40</v>
      </c>
      <c r="V134" s="1">
        <v>483</v>
      </c>
      <c r="W134" s="1">
        <v>5544</v>
      </c>
      <c r="X134" s="1">
        <v>735</v>
      </c>
      <c r="Y134" s="77">
        <v>1.01</v>
      </c>
      <c r="AA134" s="1">
        <f t="shared" si="41"/>
        <v>966</v>
      </c>
      <c r="AB134" s="1">
        <f t="shared" si="42"/>
        <v>11098</v>
      </c>
      <c r="AC134" s="1">
        <f t="shared" si="43"/>
        <v>1470</v>
      </c>
      <c r="AD134" s="1">
        <f t="shared" si="64"/>
        <v>6</v>
      </c>
      <c r="AE134" s="1">
        <f t="shared" si="65"/>
        <v>8</v>
      </c>
      <c r="AF134" s="1">
        <f t="shared" si="65"/>
        <v>0</v>
      </c>
      <c r="AG134" s="1">
        <f t="shared" si="65"/>
        <v>1</v>
      </c>
      <c r="AH134" s="1">
        <f t="shared" si="72"/>
        <v>15</v>
      </c>
      <c r="AI134" s="9">
        <f t="shared" si="44"/>
        <v>0.10853514471352628</v>
      </c>
      <c r="AJ134" s="9">
        <f t="shared" si="45"/>
        <v>0.33860000000000001</v>
      </c>
      <c r="AK134" s="9">
        <f t="shared" si="46"/>
        <v>2.4150000000000001E-2</v>
      </c>
      <c r="AL134" s="9">
        <f t="shared" si="47"/>
        <v>0.2777</v>
      </c>
      <c r="AM134" s="9">
        <f t="shared" si="48"/>
        <v>3.6749999999999998E-2</v>
      </c>
      <c r="AN134" s="9">
        <f t="shared" si="49"/>
        <v>1.915E-2</v>
      </c>
      <c r="AO134" s="9">
        <f t="shared" si="50"/>
        <v>7.5000000000000002E-4</v>
      </c>
      <c r="AP134" s="1">
        <f t="shared" si="66"/>
        <v>6</v>
      </c>
      <c r="AQ134" s="1">
        <f t="shared" si="66"/>
        <v>8</v>
      </c>
      <c r="AS134" s="1">
        <f t="shared" si="67"/>
        <v>1</v>
      </c>
      <c r="AT134" s="1">
        <f t="shared" si="73"/>
        <v>15</v>
      </c>
      <c r="AU134" s="1">
        <f t="shared" si="51"/>
        <v>6762</v>
      </c>
      <c r="AV134" s="9">
        <f t="shared" si="52"/>
        <v>0.33810000000000001</v>
      </c>
      <c r="AW134" s="9">
        <f t="shared" si="53"/>
        <v>2.4150000000000001E-2</v>
      </c>
      <c r="AX134" s="9">
        <f t="shared" si="54"/>
        <v>0.2772</v>
      </c>
      <c r="AY134" s="9">
        <f t="shared" si="55"/>
        <v>3.6749999999999998E-2</v>
      </c>
      <c r="AZ134" s="9">
        <f t="shared" si="56"/>
        <v>7.5000000000000002E-4</v>
      </c>
      <c r="BB134" s="7"/>
      <c r="BC134" s="7"/>
      <c r="BD134" s="7"/>
      <c r="BE134" s="7"/>
      <c r="BF134" s="7"/>
      <c r="BG134" s="7"/>
      <c r="BH134" s="7"/>
      <c r="BI134" s="7"/>
      <c r="BJ134" s="7"/>
      <c r="BK134" s="7"/>
      <c r="BM134" s="67"/>
      <c r="BX134" s="7"/>
      <c r="BY134" s="4"/>
      <c r="BZ134" s="7"/>
      <c r="CA134" s="7"/>
      <c r="CB134" s="7"/>
      <c r="CE134" s="7"/>
      <c r="CF134" s="7"/>
      <c r="CG134" s="7"/>
      <c r="CH134" s="7"/>
      <c r="CI134" s="7"/>
      <c r="CJ134" s="7"/>
      <c r="CK134" s="7"/>
      <c r="CL134" s="7"/>
      <c r="CN134" s="66"/>
      <c r="CO134" s="66"/>
      <c r="CV134" s="4"/>
    </row>
    <row r="135" spans="1:100" s="1" customFormat="1" x14ac:dyDescent="0.3">
      <c r="A135" s="1">
        <f t="shared" si="63"/>
        <v>122</v>
      </c>
      <c r="B135" s="1">
        <f t="shared" si="40"/>
        <v>6783</v>
      </c>
      <c r="C135" s="1">
        <v>122</v>
      </c>
      <c r="D135" s="1">
        <v>13215</v>
      </c>
      <c r="E135" s="1">
        <v>483</v>
      </c>
      <c r="F135" s="1">
        <v>0</v>
      </c>
      <c r="G135" s="1">
        <v>5564</v>
      </c>
      <c r="H135" s="1">
        <v>0</v>
      </c>
      <c r="I135" s="1">
        <v>736</v>
      </c>
      <c r="J135" s="4">
        <v>50.46</v>
      </c>
      <c r="K135" s="4">
        <v>1.38</v>
      </c>
      <c r="L135" s="4">
        <v>25.8</v>
      </c>
      <c r="M135" s="80">
        <v>1.01</v>
      </c>
      <c r="N135" s="1">
        <v>3608</v>
      </c>
      <c r="O135" s="1">
        <v>3166</v>
      </c>
      <c r="P135" s="1">
        <v>2846</v>
      </c>
      <c r="Q135" s="1">
        <v>294</v>
      </c>
      <c r="R135" s="1">
        <v>25</v>
      </c>
      <c r="S135" s="1">
        <v>0</v>
      </c>
      <c r="T135" s="1">
        <v>389</v>
      </c>
      <c r="U135" s="1">
        <v>41</v>
      </c>
      <c r="V135" s="1">
        <v>483</v>
      </c>
      <c r="W135" s="1">
        <v>5554</v>
      </c>
      <c r="X135" s="1">
        <v>736</v>
      </c>
      <c r="Y135" s="77">
        <v>1.01</v>
      </c>
      <c r="AA135" s="1">
        <f t="shared" si="41"/>
        <v>966</v>
      </c>
      <c r="AB135" s="1">
        <f t="shared" si="42"/>
        <v>11118</v>
      </c>
      <c r="AC135" s="1">
        <f t="shared" si="43"/>
        <v>1472</v>
      </c>
      <c r="AD135" s="1">
        <f t="shared" si="64"/>
        <v>0</v>
      </c>
      <c r="AE135" s="1">
        <f t="shared" si="65"/>
        <v>10</v>
      </c>
      <c r="AF135" s="1">
        <f t="shared" si="65"/>
        <v>0</v>
      </c>
      <c r="AG135" s="1">
        <f t="shared" si="65"/>
        <v>1</v>
      </c>
      <c r="AH135" s="1">
        <f t="shared" si="72"/>
        <v>11</v>
      </c>
      <c r="AI135" s="9">
        <f t="shared" si="44"/>
        <v>0.10850656051894442</v>
      </c>
      <c r="AJ135" s="9">
        <f t="shared" si="45"/>
        <v>0.33915000000000001</v>
      </c>
      <c r="AK135" s="9">
        <f t="shared" si="46"/>
        <v>2.4150000000000001E-2</v>
      </c>
      <c r="AL135" s="9">
        <f t="shared" si="47"/>
        <v>0.2782</v>
      </c>
      <c r="AM135" s="9">
        <f t="shared" si="48"/>
        <v>3.6799999999999999E-2</v>
      </c>
      <c r="AN135" s="9">
        <f t="shared" si="49"/>
        <v>1.9449999999999999E-2</v>
      </c>
      <c r="AO135" s="9">
        <f t="shared" si="50"/>
        <v>5.5000000000000003E-4</v>
      </c>
      <c r="AP135" s="1">
        <f t="shared" si="66"/>
        <v>0</v>
      </c>
      <c r="AQ135" s="1">
        <f t="shared" si="66"/>
        <v>10</v>
      </c>
      <c r="AS135" s="1">
        <f t="shared" si="67"/>
        <v>1</v>
      </c>
      <c r="AT135" s="1">
        <f t="shared" si="73"/>
        <v>11</v>
      </c>
      <c r="AU135" s="1">
        <f t="shared" si="51"/>
        <v>6773</v>
      </c>
      <c r="AV135" s="9">
        <f t="shared" si="52"/>
        <v>0.33865000000000001</v>
      </c>
      <c r="AW135" s="9">
        <f t="shared" si="53"/>
        <v>2.4150000000000001E-2</v>
      </c>
      <c r="AX135" s="9">
        <f t="shared" si="54"/>
        <v>0.2777</v>
      </c>
      <c r="AY135" s="9">
        <f t="shared" si="55"/>
        <v>3.6799999999999999E-2</v>
      </c>
      <c r="AZ135" s="9">
        <f t="shared" si="56"/>
        <v>5.5000000000000003E-4</v>
      </c>
      <c r="BB135" s="7"/>
      <c r="BC135" s="7"/>
      <c r="BD135" s="7"/>
      <c r="BE135" s="7"/>
      <c r="BF135" s="7"/>
      <c r="BG135" s="7"/>
      <c r="BH135" s="7"/>
      <c r="BI135" s="7"/>
      <c r="BJ135" s="7"/>
      <c r="BK135" s="7"/>
      <c r="BM135" s="67"/>
      <c r="BX135" s="7"/>
      <c r="BY135" s="4"/>
      <c r="BZ135" s="7"/>
      <c r="CA135" s="7"/>
      <c r="CB135" s="7"/>
      <c r="CE135" s="7"/>
      <c r="CF135" s="7"/>
      <c r="CG135" s="7"/>
      <c r="CH135" s="7"/>
      <c r="CI135" s="7"/>
      <c r="CJ135" s="7"/>
      <c r="CK135" s="7"/>
      <c r="CL135" s="7"/>
      <c r="CN135" s="66"/>
      <c r="CO135" s="66"/>
      <c r="CV135" s="4"/>
    </row>
    <row r="136" spans="1:100" s="1" customFormat="1" x14ac:dyDescent="0.3">
      <c r="A136" s="1">
        <f t="shared" si="63"/>
        <v>123</v>
      </c>
      <c r="B136" s="1">
        <f t="shared" si="40"/>
        <v>6794</v>
      </c>
      <c r="C136" s="1">
        <v>123</v>
      </c>
      <c r="D136" s="1">
        <v>13204</v>
      </c>
      <c r="E136" s="1">
        <v>484</v>
      </c>
      <c r="F136" s="1">
        <v>0</v>
      </c>
      <c r="G136" s="1">
        <v>5573</v>
      </c>
      <c r="H136" s="1">
        <v>0</v>
      </c>
      <c r="I136" s="1">
        <v>737</v>
      </c>
      <c r="J136" s="4">
        <v>50.51</v>
      </c>
      <c r="K136" s="4">
        <v>1.38</v>
      </c>
      <c r="L136" s="4">
        <v>25.8</v>
      </c>
      <c r="M136" s="80">
        <v>1.01</v>
      </c>
      <c r="N136" s="1">
        <v>3615</v>
      </c>
      <c r="O136" s="1">
        <v>3169</v>
      </c>
      <c r="P136" s="1">
        <v>2843</v>
      </c>
      <c r="Q136" s="1">
        <v>300</v>
      </c>
      <c r="R136" s="1">
        <v>25</v>
      </c>
      <c r="S136" s="1">
        <v>0</v>
      </c>
      <c r="T136" s="1">
        <v>394</v>
      </c>
      <c r="U136" s="1">
        <v>41</v>
      </c>
      <c r="V136" s="1">
        <v>484</v>
      </c>
      <c r="W136" s="1">
        <v>5563</v>
      </c>
      <c r="X136" s="1">
        <v>737</v>
      </c>
      <c r="Y136" s="77">
        <v>1.01</v>
      </c>
      <c r="AA136" s="1">
        <f t="shared" si="41"/>
        <v>968</v>
      </c>
      <c r="AB136" s="1">
        <f t="shared" si="42"/>
        <v>11136</v>
      </c>
      <c r="AC136" s="1">
        <f t="shared" si="43"/>
        <v>1474</v>
      </c>
      <c r="AD136" s="1">
        <f t="shared" si="64"/>
        <v>1</v>
      </c>
      <c r="AE136" s="1">
        <f t="shared" si="65"/>
        <v>9</v>
      </c>
      <c r="AF136" s="1">
        <f t="shared" si="65"/>
        <v>0</v>
      </c>
      <c r="AG136" s="1">
        <f t="shared" si="65"/>
        <v>1</v>
      </c>
      <c r="AH136" s="1">
        <f t="shared" si="72"/>
        <v>11</v>
      </c>
      <c r="AI136" s="9">
        <f t="shared" si="44"/>
        <v>0.10847806888430969</v>
      </c>
      <c r="AJ136" s="9">
        <f t="shared" si="45"/>
        <v>0.3397</v>
      </c>
      <c r="AK136" s="9">
        <f t="shared" si="46"/>
        <v>2.4199999999999999E-2</v>
      </c>
      <c r="AL136" s="9">
        <f t="shared" si="47"/>
        <v>0.27865000000000001</v>
      </c>
      <c r="AM136" s="9">
        <f t="shared" si="48"/>
        <v>3.6850000000000001E-2</v>
      </c>
      <c r="AN136" s="9">
        <f t="shared" si="49"/>
        <v>1.9699999999999999E-2</v>
      </c>
      <c r="AO136" s="9">
        <f t="shared" si="50"/>
        <v>5.5000000000000003E-4</v>
      </c>
      <c r="AP136" s="1">
        <f t="shared" si="66"/>
        <v>1</v>
      </c>
      <c r="AQ136" s="1">
        <f t="shared" si="66"/>
        <v>9</v>
      </c>
      <c r="AS136" s="1">
        <f t="shared" si="67"/>
        <v>1</v>
      </c>
      <c r="AT136" s="1">
        <f t="shared" si="73"/>
        <v>11</v>
      </c>
      <c r="AU136" s="1">
        <f t="shared" si="51"/>
        <v>6784</v>
      </c>
      <c r="AV136" s="9">
        <f t="shared" si="52"/>
        <v>0.3392</v>
      </c>
      <c r="AW136" s="9">
        <f t="shared" si="53"/>
        <v>2.4199999999999999E-2</v>
      </c>
      <c r="AX136" s="9">
        <f t="shared" si="54"/>
        <v>0.27815000000000001</v>
      </c>
      <c r="AY136" s="9">
        <f t="shared" si="55"/>
        <v>3.6850000000000001E-2</v>
      </c>
      <c r="AZ136" s="9">
        <f t="shared" si="56"/>
        <v>5.5000000000000003E-4</v>
      </c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M136" s="67"/>
      <c r="BX136" s="7"/>
      <c r="BY136" s="4"/>
      <c r="BZ136" s="7"/>
      <c r="CA136" s="7"/>
      <c r="CB136" s="7"/>
      <c r="CE136" s="7"/>
      <c r="CF136" s="7"/>
      <c r="CG136" s="7"/>
      <c r="CH136" s="7"/>
      <c r="CI136" s="7"/>
      <c r="CJ136" s="7"/>
      <c r="CK136" s="7"/>
      <c r="CL136" s="7"/>
      <c r="CN136" s="66"/>
      <c r="CO136" s="66"/>
      <c r="CV136" s="4"/>
    </row>
    <row r="137" spans="1:100" s="1" customFormat="1" x14ac:dyDescent="0.3">
      <c r="A137" s="1">
        <f t="shared" si="63"/>
        <v>124</v>
      </c>
      <c r="B137" s="1">
        <f t="shared" si="40"/>
        <v>6806</v>
      </c>
      <c r="C137" s="1">
        <v>124</v>
      </c>
      <c r="D137" s="1">
        <v>13193</v>
      </c>
      <c r="E137" s="1">
        <v>481</v>
      </c>
      <c r="F137" s="1">
        <v>0</v>
      </c>
      <c r="G137" s="1">
        <v>5587</v>
      </c>
      <c r="H137" s="1">
        <v>0</v>
      </c>
      <c r="I137" s="1">
        <v>738</v>
      </c>
      <c r="J137" s="4">
        <v>50.55</v>
      </c>
      <c r="K137" s="4">
        <v>1.39</v>
      </c>
      <c r="L137" s="4">
        <v>25.7</v>
      </c>
      <c r="M137" s="80">
        <v>1.01</v>
      </c>
      <c r="N137" s="1">
        <v>3623</v>
      </c>
      <c r="O137" s="1">
        <v>3173</v>
      </c>
      <c r="P137" s="1">
        <v>2837</v>
      </c>
      <c r="Q137" s="1">
        <v>310</v>
      </c>
      <c r="R137" s="1">
        <v>26</v>
      </c>
      <c r="S137" s="1">
        <v>0</v>
      </c>
      <c r="T137" s="1">
        <v>394</v>
      </c>
      <c r="U137" s="1">
        <v>41</v>
      </c>
      <c r="V137" s="1">
        <v>481</v>
      </c>
      <c r="W137" s="1">
        <v>5577</v>
      </c>
      <c r="X137" s="1">
        <v>738</v>
      </c>
      <c r="Y137" s="77">
        <v>1.01</v>
      </c>
      <c r="AA137" s="1">
        <f t="shared" si="41"/>
        <v>962</v>
      </c>
      <c r="AB137" s="1">
        <f t="shared" si="42"/>
        <v>11164</v>
      </c>
      <c r="AC137" s="1">
        <f t="shared" si="43"/>
        <v>1476</v>
      </c>
      <c r="AD137" s="1">
        <f t="shared" si="64"/>
        <v>-3</v>
      </c>
      <c r="AE137" s="1">
        <f t="shared" si="65"/>
        <v>14</v>
      </c>
      <c r="AF137" s="1">
        <f t="shared" si="65"/>
        <v>0</v>
      </c>
      <c r="AG137" s="1">
        <f t="shared" si="65"/>
        <v>1</v>
      </c>
      <c r="AH137" s="1">
        <f t="shared" si="72"/>
        <v>12</v>
      </c>
      <c r="AI137" s="9">
        <f t="shared" si="44"/>
        <v>0.10843373493975904</v>
      </c>
      <c r="AJ137" s="9">
        <f t="shared" si="45"/>
        <v>0.34029999999999999</v>
      </c>
      <c r="AK137" s="9">
        <f t="shared" si="46"/>
        <v>2.4049999999999998E-2</v>
      </c>
      <c r="AL137" s="9">
        <f t="shared" si="47"/>
        <v>0.27934999999999999</v>
      </c>
      <c r="AM137" s="9">
        <f t="shared" si="48"/>
        <v>3.6900000000000002E-2</v>
      </c>
      <c r="AN137" s="9">
        <f t="shared" si="49"/>
        <v>1.9699999999999999E-2</v>
      </c>
      <c r="AO137" s="9">
        <f t="shared" si="50"/>
        <v>5.9999999999999995E-4</v>
      </c>
      <c r="AP137" s="1">
        <f t="shared" si="66"/>
        <v>-3</v>
      </c>
      <c r="AQ137" s="1">
        <f t="shared" si="66"/>
        <v>14</v>
      </c>
      <c r="AS137" s="1">
        <f t="shared" si="67"/>
        <v>1</v>
      </c>
      <c r="AT137" s="1">
        <f t="shared" si="73"/>
        <v>12</v>
      </c>
      <c r="AU137" s="1">
        <f t="shared" si="51"/>
        <v>6796</v>
      </c>
      <c r="AV137" s="9">
        <f t="shared" si="52"/>
        <v>0.33979999999999999</v>
      </c>
      <c r="AW137" s="9">
        <f t="shared" si="53"/>
        <v>2.4049999999999998E-2</v>
      </c>
      <c r="AX137" s="9">
        <f t="shared" si="54"/>
        <v>0.27884999999999999</v>
      </c>
      <c r="AY137" s="9">
        <f t="shared" si="55"/>
        <v>3.6900000000000002E-2</v>
      </c>
      <c r="AZ137" s="9">
        <f t="shared" si="56"/>
        <v>5.9999999999999995E-4</v>
      </c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M137" s="67"/>
      <c r="BX137" s="7"/>
      <c r="BY137" s="4"/>
      <c r="BZ137" s="7"/>
      <c r="CA137" s="7"/>
      <c r="CB137" s="7"/>
      <c r="CE137" s="7"/>
      <c r="CF137" s="7"/>
      <c r="CG137" s="7"/>
      <c r="CH137" s="7"/>
      <c r="CI137" s="7"/>
      <c r="CJ137" s="7"/>
      <c r="CK137" s="7"/>
      <c r="CL137" s="7"/>
      <c r="CN137" s="66"/>
      <c r="CO137" s="66"/>
      <c r="CV137" s="4"/>
    </row>
    <row r="138" spans="1:100" s="1" customFormat="1" x14ac:dyDescent="0.3">
      <c r="A138" s="1">
        <f t="shared" si="63"/>
        <v>125</v>
      </c>
      <c r="B138" s="1">
        <f t="shared" si="40"/>
        <v>6816</v>
      </c>
      <c r="C138" s="1">
        <v>125</v>
      </c>
      <c r="D138" s="1">
        <v>13182</v>
      </c>
      <c r="E138" s="1">
        <v>478</v>
      </c>
      <c r="F138" s="1">
        <v>0</v>
      </c>
      <c r="G138" s="1">
        <v>5599</v>
      </c>
      <c r="H138" s="1">
        <v>0</v>
      </c>
      <c r="I138" s="1">
        <v>739</v>
      </c>
      <c r="J138" s="4">
        <v>50.59</v>
      </c>
      <c r="K138" s="4">
        <v>1.39</v>
      </c>
      <c r="L138" s="4">
        <v>25.7</v>
      </c>
      <c r="M138" s="80">
        <v>1.01</v>
      </c>
      <c r="N138" s="1">
        <v>3630</v>
      </c>
      <c r="O138" s="1">
        <v>3177</v>
      </c>
      <c r="P138" s="1">
        <v>2831</v>
      </c>
      <c r="Q138" s="1">
        <v>319</v>
      </c>
      <c r="R138" s="1">
        <v>26</v>
      </c>
      <c r="S138" s="1">
        <v>0</v>
      </c>
      <c r="T138" s="1">
        <v>393</v>
      </c>
      <c r="U138" s="1">
        <v>41</v>
      </c>
      <c r="V138" s="1">
        <v>478</v>
      </c>
      <c r="W138" s="1">
        <v>5589</v>
      </c>
      <c r="X138" s="1">
        <v>739</v>
      </c>
      <c r="Y138" s="77">
        <v>1.01</v>
      </c>
      <c r="AA138" s="1">
        <f t="shared" si="41"/>
        <v>956</v>
      </c>
      <c r="AB138" s="1">
        <f t="shared" si="42"/>
        <v>11188</v>
      </c>
      <c r="AC138" s="1">
        <f t="shared" si="43"/>
        <v>1478</v>
      </c>
      <c r="AD138" s="1">
        <f t="shared" si="64"/>
        <v>-3</v>
      </c>
      <c r="AE138" s="1">
        <f t="shared" si="65"/>
        <v>12</v>
      </c>
      <c r="AF138" s="1">
        <f t="shared" si="65"/>
        <v>0</v>
      </c>
      <c r="AG138" s="1">
        <f t="shared" si="65"/>
        <v>1</v>
      </c>
      <c r="AH138" s="1">
        <f t="shared" si="72"/>
        <v>10</v>
      </c>
      <c r="AI138" s="9">
        <f t="shared" si="44"/>
        <v>0.10842136150234742</v>
      </c>
      <c r="AJ138" s="9">
        <f t="shared" si="45"/>
        <v>0.34079999999999999</v>
      </c>
      <c r="AK138" s="9">
        <f t="shared" si="46"/>
        <v>2.3900000000000001E-2</v>
      </c>
      <c r="AL138" s="9">
        <f t="shared" si="47"/>
        <v>0.27994999999999998</v>
      </c>
      <c r="AM138" s="9">
        <f t="shared" si="48"/>
        <v>3.6949999999999997E-2</v>
      </c>
      <c r="AN138" s="9">
        <f t="shared" si="49"/>
        <v>1.9650000000000001E-2</v>
      </c>
      <c r="AO138" s="9">
        <f t="shared" si="50"/>
        <v>5.0000000000000001E-4</v>
      </c>
      <c r="AP138" s="1">
        <f t="shared" si="66"/>
        <v>-3</v>
      </c>
      <c r="AQ138" s="1">
        <f t="shared" si="66"/>
        <v>12</v>
      </c>
      <c r="AS138" s="1">
        <f t="shared" si="67"/>
        <v>1</v>
      </c>
      <c r="AT138" s="1">
        <f t="shared" si="73"/>
        <v>10</v>
      </c>
      <c r="AU138" s="1">
        <f t="shared" si="51"/>
        <v>6806</v>
      </c>
      <c r="AV138" s="9">
        <f t="shared" si="52"/>
        <v>0.34029999999999999</v>
      </c>
      <c r="AW138" s="9">
        <f t="shared" si="53"/>
        <v>2.3900000000000001E-2</v>
      </c>
      <c r="AX138" s="9">
        <f t="shared" si="54"/>
        <v>0.27944999999999998</v>
      </c>
      <c r="AY138" s="9">
        <f t="shared" si="55"/>
        <v>3.6949999999999997E-2</v>
      </c>
      <c r="AZ138" s="9">
        <f t="shared" si="56"/>
        <v>5.0000000000000001E-4</v>
      </c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M138" s="67"/>
      <c r="BX138" s="7"/>
      <c r="BY138" s="4"/>
      <c r="BZ138" s="7"/>
      <c r="CA138" s="7"/>
      <c r="CB138" s="7"/>
      <c r="CE138" s="7"/>
      <c r="CF138" s="7"/>
      <c r="CG138" s="7"/>
      <c r="CH138" s="7"/>
      <c r="CI138" s="7"/>
      <c r="CJ138" s="7"/>
      <c r="CK138" s="7"/>
      <c r="CL138" s="7"/>
      <c r="CN138" s="66"/>
      <c r="CO138" s="66"/>
      <c r="CV138" s="4"/>
    </row>
    <row r="139" spans="1:100" s="1" customFormat="1" x14ac:dyDescent="0.3">
      <c r="A139" s="1">
        <f t="shared" si="63"/>
        <v>126</v>
      </c>
      <c r="B139" s="1">
        <f t="shared" si="40"/>
        <v>6828</v>
      </c>
      <c r="C139" s="1">
        <v>126</v>
      </c>
      <c r="D139" s="1">
        <v>13171</v>
      </c>
      <c r="E139" s="1">
        <v>475</v>
      </c>
      <c r="F139" s="1">
        <v>0</v>
      </c>
      <c r="G139" s="1">
        <v>5613</v>
      </c>
      <c r="H139" s="1">
        <v>0</v>
      </c>
      <c r="I139" s="1">
        <v>740</v>
      </c>
      <c r="J139" s="4">
        <v>50.63</v>
      </c>
      <c r="K139" s="4">
        <v>1.39</v>
      </c>
      <c r="L139" s="4">
        <v>25.7</v>
      </c>
      <c r="M139" s="80">
        <v>1.02</v>
      </c>
      <c r="N139" s="1">
        <v>3637</v>
      </c>
      <c r="O139" s="1">
        <v>3180</v>
      </c>
      <c r="P139" s="1">
        <v>2826</v>
      </c>
      <c r="Q139" s="1">
        <v>328</v>
      </c>
      <c r="R139" s="1">
        <v>26</v>
      </c>
      <c r="S139" s="1">
        <v>0</v>
      </c>
      <c r="T139" s="1">
        <v>393</v>
      </c>
      <c r="U139" s="1">
        <v>41</v>
      </c>
      <c r="V139" s="1">
        <v>475</v>
      </c>
      <c r="W139" s="1">
        <v>5603</v>
      </c>
      <c r="X139" s="1">
        <v>740</v>
      </c>
      <c r="Y139" s="77">
        <v>1.01</v>
      </c>
      <c r="AA139" s="1">
        <f t="shared" si="41"/>
        <v>950</v>
      </c>
      <c r="AB139" s="1">
        <f t="shared" si="42"/>
        <v>11216</v>
      </c>
      <c r="AC139" s="1">
        <f t="shared" si="43"/>
        <v>1480</v>
      </c>
      <c r="AD139" s="1">
        <f t="shared" si="64"/>
        <v>-3</v>
      </c>
      <c r="AE139" s="1">
        <f t="shared" si="65"/>
        <v>14</v>
      </c>
      <c r="AF139" s="1">
        <f t="shared" si="65"/>
        <v>0</v>
      </c>
      <c r="AG139" s="1">
        <f t="shared" si="65"/>
        <v>1</v>
      </c>
      <c r="AH139" s="1">
        <f t="shared" si="72"/>
        <v>12</v>
      </c>
      <c r="AI139" s="9">
        <f t="shared" si="44"/>
        <v>0.10837727006444053</v>
      </c>
      <c r="AJ139" s="9">
        <f t="shared" si="45"/>
        <v>0.34139999999999998</v>
      </c>
      <c r="AK139" s="9">
        <f t="shared" si="46"/>
        <v>2.375E-2</v>
      </c>
      <c r="AL139" s="9">
        <f t="shared" si="47"/>
        <v>0.28065000000000001</v>
      </c>
      <c r="AM139" s="9">
        <f t="shared" si="48"/>
        <v>3.6999999999999998E-2</v>
      </c>
      <c r="AN139" s="9">
        <f t="shared" si="49"/>
        <v>1.9650000000000001E-2</v>
      </c>
      <c r="AO139" s="9">
        <f t="shared" si="50"/>
        <v>5.9999999999999995E-4</v>
      </c>
      <c r="AP139" s="1">
        <f t="shared" si="66"/>
        <v>-3</v>
      </c>
      <c r="AQ139" s="1">
        <f t="shared" si="66"/>
        <v>14</v>
      </c>
      <c r="AS139" s="1">
        <f t="shared" si="67"/>
        <v>1</v>
      </c>
      <c r="AT139" s="1">
        <f t="shared" si="73"/>
        <v>12</v>
      </c>
      <c r="AU139" s="1">
        <f t="shared" si="51"/>
        <v>6818</v>
      </c>
      <c r="AV139" s="9">
        <f t="shared" si="52"/>
        <v>0.34089999999999998</v>
      </c>
      <c r="AW139" s="9">
        <f t="shared" si="53"/>
        <v>2.375E-2</v>
      </c>
      <c r="AX139" s="9">
        <f t="shared" si="54"/>
        <v>0.28015000000000001</v>
      </c>
      <c r="AY139" s="9">
        <f t="shared" si="55"/>
        <v>3.6999999999999998E-2</v>
      </c>
      <c r="AZ139" s="9">
        <f t="shared" si="56"/>
        <v>5.9999999999999995E-4</v>
      </c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M139" s="67"/>
      <c r="BX139" s="7"/>
      <c r="BY139" s="4"/>
      <c r="BZ139" s="7"/>
      <c r="CA139" s="7"/>
      <c r="CB139" s="7"/>
      <c r="CE139" s="7"/>
      <c r="CF139" s="7"/>
      <c r="CG139" s="7"/>
      <c r="CH139" s="7"/>
      <c r="CI139" s="7"/>
      <c r="CJ139" s="7"/>
      <c r="CK139" s="7"/>
      <c r="CL139" s="7"/>
      <c r="CN139" s="66"/>
      <c r="CO139" s="66"/>
      <c r="CV139" s="4"/>
    </row>
    <row r="140" spans="1:100" s="1" customFormat="1" x14ac:dyDescent="0.3">
      <c r="A140" s="1">
        <f t="shared" si="63"/>
        <v>127</v>
      </c>
      <c r="B140" s="1">
        <f t="shared" si="40"/>
        <v>6837</v>
      </c>
      <c r="C140" s="1">
        <v>127</v>
      </c>
      <c r="D140" s="1">
        <v>13161</v>
      </c>
      <c r="E140" s="1">
        <v>469</v>
      </c>
      <c r="F140" s="1">
        <v>0</v>
      </c>
      <c r="G140" s="1">
        <v>5627</v>
      </c>
      <c r="H140" s="1">
        <v>0</v>
      </c>
      <c r="I140" s="1">
        <v>741</v>
      </c>
      <c r="J140" s="4">
        <v>50.67</v>
      </c>
      <c r="K140" s="4">
        <v>1.39</v>
      </c>
      <c r="L140" s="4">
        <v>25.7</v>
      </c>
      <c r="M140" s="80">
        <v>1.02</v>
      </c>
      <c r="N140" s="1">
        <v>3644</v>
      </c>
      <c r="O140" s="1">
        <v>3184</v>
      </c>
      <c r="P140" s="1">
        <v>2817</v>
      </c>
      <c r="Q140" s="1">
        <v>339</v>
      </c>
      <c r="R140" s="1">
        <v>27</v>
      </c>
      <c r="S140" s="1">
        <v>0</v>
      </c>
      <c r="T140" s="1">
        <v>389</v>
      </c>
      <c r="U140" s="1">
        <v>40</v>
      </c>
      <c r="V140" s="1">
        <v>469</v>
      </c>
      <c r="W140" s="1">
        <v>5617</v>
      </c>
      <c r="X140" s="1">
        <v>741</v>
      </c>
      <c r="Y140" s="77">
        <v>1.01</v>
      </c>
      <c r="AA140" s="1">
        <f t="shared" si="41"/>
        <v>938</v>
      </c>
      <c r="AB140" s="1">
        <f t="shared" si="42"/>
        <v>11244</v>
      </c>
      <c r="AC140" s="1">
        <f t="shared" si="43"/>
        <v>1482</v>
      </c>
      <c r="AD140" s="1">
        <f t="shared" si="64"/>
        <v>-6</v>
      </c>
      <c r="AE140" s="1">
        <f t="shared" si="65"/>
        <v>14</v>
      </c>
      <c r="AF140" s="1">
        <f t="shared" si="65"/>
        <v>0</v>
      </c>
      <c r="AG140" s="1">
        <f t="shared" si="65"/>
        <v>1</v>
      </c>
      <c r="AH140" s="1">
        <f t="shared" si="72"/>
        <v>9</v>
      </c>
      <c r="AI140" s="9">
        <f t="shared" si="44"/>
        <v>0.10838086880210619</v>
      </c>
      <c r="AJ140" s="9">
        <f t="shared" si="45"/>
        <v>0.34184999999999999</v>
      </c>
      <c r="AK140" s="9">
        <f t="shared" si="46"/>
        <v>2.3449999999999999E-2</v>
      </c>
      <c r="AL140" s="9">
        <f t="shared" si="47"/>
        <v>0.28134999999999999</v>
      </c>
      <c r="AM140" s="9">
        <f t="shared" si="48"/>
        <v>3.705E-2</v>
      </c>
      <c r="AN140" s="9">
        <f t="shared" si="49"/>
        <v>1.9449999999999999E-2</v>
      </c>
      <c r="AO140" s="9">
        <f t="shared" si="50"/>
        <v>4.4999999999999999E-4</v>
      </c>
      <c r="AP140" s="1">
        <f t="shared" si="66"/>
        <v>-6</v>
      </c>
      <c r="AQ140" s="1">
        <f t="shared" si="66"/>
        <v>14</v>
      </c>
      <c r="AS140" s="1">
        <f t="shared" si="67"/>
        <v>1</v>
      </c>
      <c r="AT140" s="1">
        <f t="shared" si="73"/>
        <v>9</v>
      </c>
      <c r="AU140" s="1">
        <f t="shared" si="51"/>
        <v>6827</v>
      </c>
      <c r="AV140" s="9">
        <f t="shared" si="52"/>
        <v>0.34134999999999999</v>
      </c>
      <c r="AW140" s="9">
        <f t="shared" si="53"/>
        <v>2.3449999999999999E-2</v>
      </c>
      <c r="AX140" s="9">
        <f t="shared" si="54"/>
        <v>0.28084999999999999</v>
      </c>
      <c r="AY140" s="9">
        <f t="shared" si="55"/>
        <v>3.705E-2</v>
      </c>
      <c r="AZ140" s="9">
        <f t="shared" si="56"/>
        <v>4.4999999999999999E-4</v>
      </c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M140" s="67"/>
      <c r="BX140" s="7"/>
      <c r="BY140" s="4"/>
      <c r="BZ140" s="7"/>
      <c r="CA140" s="7"/>
      <c r="CB140" s="7"/>
      <c r="CE140" s="7"/>
      <c r="CF140" s="7"/>
      <c r="CG140" s="7"/>
      <c r="CH140" s="7"/>
      <c r="CI140" s="7"/>
      <c r="CJ140" s="7"/>
      <c r="CK140" s="7"/>
      <c r="CL140" s="7"/>
      <c r="CN140" s="66"/>
      <c r="CO140" s="66"/>
      <c r="CV140" s="4"/>
    </row>
    <row r="141" spans="1:100" s="1" customFormat="1" x14ac:dyDescent="0.3">
      <c r="A141" s="1">
        <f t="shared" si="63"/>
        <v>128</v>
      </c>
      <c r="B141" s="1">
        <f t="shared" si="40"/>
        <v>6850</v>
      </c>
      <c r="C141" s="1">
        <v>128</v>
      </c>
      <c r="D141" s="1">
        <v>13149</v>
      </c>
      <c r="E141" s="1">
        <v>465</v>
      </c>
      <c r="F141" s="1">
        <v>0</v>
      </c>
      <c r="G141" s="1">
        <v>5643</v>
      </c>
      <c r="H141" s="1">
        <v>0</v>
      </c>
      <c r="I141" s="1">
        <v>742</v>
      </c>
      <c r="J141" s="4">
        <v>50.71</v>
      </c>
      <c r="K141" s="4">
        <v>1.39</v>
      </c>
      <c r="L141" s="4">
        <v>25.7</v>
      </c>
      <c r="M141" s="80">
        <v>1.02</v>
      </c>
      <c r="N141" s="1">
        <v>3652</v>
      </c>
      <c r="O141" s="1">
        <v>3188</v>
      </c>
      <c r="P141" s="1">
        <v>2810</v>
      </c>
      <c r="Q141" s="1">
        <v>350</v>
      </c>
      <c r="R141" s="1">
        <v>27</v>
      </c>
      <c r="S141" s="1">
        <v>0</v>
      </c>
      <c r="T141" s="1">
        <v>387</v>
      </c>
      <c r="U141" s="1">
        <v>40</v>
      </c>
      <c r="V141" s="1">
        <v>465</v>
      </c>
      <c r="W141" s="1">
        <v>5633</v>
      </c>
      <c r="X141" s="1">
        <v>742</v>
      </c>
      <c r="Y141" s="77">
        <v>1.01</v>
      </c>
      <c r="AA141" s="1">
        <f t="shared" si="41"/>
        <v>930</v>
      </c>
      <c r="AB141" s="1">
        <f t="shared" si="42"/>
        <v>11276</v>
      </c>
      <c r="AC141" s="1">
        <f t="shared" si="43"/>
        <v>1484</v>
      </c>
      <c r="AD141" s="1">
        <f t="shared" si="64"/>
        <v>-4</v>
      </c>
      <c r="AE141" s="1">
        <f t="shared" si="65"/>
        <v>16</v>
      </c>
      <c r="AF141" s="1">
        <f t="shared" si="65"/>
        <v>0</v>
      </c>
      <c r="AG141" s="1">
        <f t="shared" si="65"/>
        <v>1</v>
      </c>
      <c r="AH141" s="1">
        <f t="shared" si="72"/>
        <v>13</v>
      </c>
      <c r="AI141" s="9">
        <f t="shared" si="44"/>
        <v>0.10832116788321168</v>
      </c>
      <c r="AJ141" s="9">
        <f t="shared" si="45"/>
        <v>0.34250000000000003</v>
      </c>
      <c r="AK141" s="9">
        <f t="shared" si="46"/>
        <v>2.325E-2</v>
      </c>
      <c r="AL141" s="9">
        <f t="shared" si="47"/>
        <v>0.28215000000000001</v>
      </c>
      <c r="AM141" s="9">
        <f t="shared" si="48"/>
        <v>3.7100000000000001E-2</v>
      </c>
      <c r="AN141" s="9">
        <f t="shared" si="49"/>
        <v>1.9349999999999999E-2</v>
      </c>
      <c r="AO141" s="9">
        <f t="shared" si="50"/>
        <v>6.4999999999999997E-4</v>
      </c>
      <c r="AP141" s="1">
        <f t="shared" si="66"/>
        <v>-4</v>
      </c>
      <c r="AQ141" s="1">
        <f t="shared" si="66"/>
        <v>16</v>
      </c>
      <c r="AS141" s="1">
        <f t="shared" si="67"/>
        <v>1</v>
      </c>
      <c r="AT141" s="1">
        <f t="shared" si="73"/>
        <v>13</v>
      </c>
      <c r="AU141" s="1">
        <f t="shared" si="51"/>
        <v>6840</v>
      </c>
      <c r="AV141" s="9">
        <f t="shared" si="52"/>
        <v>0.34200000000000003</v>
      </c>
      <c r="AW141" s="9">
        <f t="shared" si="53"/>
        <v>2.325E-2</v>
      </c>
      <c r="AX141" s="9">
        <f t="shared" si="54"/>
        <v>0.28165000000000001</v>
      </c>
      <c r="AY141" s="9">
        <f t="shared" si="55"/>
        <v>3.7100000000000001E-2</v>
      </c>
      <c r="AZ141" s="9">
        <f t="shared" si="56"/>
        <v>6.4999999999999997E-4</v>
      </c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M141" s="67"/>
      <c r="BX141" s="7"/>
      <c r="BY141" s="4"/>
      <c r="BZ141" s="7"/>
      <c r="CA141" s="7"/>
      <c r="CB141" s="7"/>
      <c r="CE141" s="7"/>
      <c r="CF141" s="7"/>
      <c r="CG141" s="7"/>
      <c r="CH141" s="7"/>
      <c r="CI141" s="7"/>
      <c r="CJ141" s="7"/>
      <c r="CK141" s="7"/>
      <c r="CL141" s="7"/>
      <c r="CN141" s="66"/>
      <c r="CO141" s="66"/>
      <c r="CV141" s="4"/>
    </row>
    <row r="142" spans="1:100" s="1" customFormat="1" x14ac:dyDescent="0.3">
      <c r="A142" s="1">
        <f t="shared" si="63"/>
        <v>129</v>
      </c>
      <c r="B142" s="1">
        <f t="shared" ref="B142:B205" si="77">IF(C142="",NA(),E142+G142+H142+I142)</f>
        <v>6859</v>
      </c>
      <c r="C142" s="1">
        <v>129</v>
      </c>
      <c r="D142" s="1">
        <v>13139</v>
      </c>
      <c r="E142" s="1">
        <v>458</v>
      </c>
      <c r="F142" s="1">
        <v>0</v>
      </c>
      <c r="G142" s="1">
        <v>5659</v>
      </c>
      <c r="H142" s="1">
        <v>0</v>
      </c>
      <c r="I142" s="1">
        <v>742</v>
      </c>
      <c r="J142" s="4">
        <v>50.74</v>
      </c>
      <c r="K142" s="4">
        <v>1.39</v>
      </c>
      <c r="L142" s="4">
        <v>25.7</v>
      </c>
      <c r="M142" s="80">
        <v>1.02</v>
      </c>
      <c r="N142" s="1">
        <v>3659</v>
      </c>
      <c r="O142" s="1">
        <v>3191</v>
      </c>
      <c r="P142" s="1">
        <v>2801</v>
      </c>
      <c r="Q142" s="1">
        <v>362</v>
      </c>
      <c r="R142" s="1">
        <v>27</v>
      </c>
      <c r="S142" s="1">
        <v>0</v>
      </c>
      <c r="T142" s="1">
        <v>382</v>
      </c>
      <c r="U142" s="1">
        <v>39</v>
      </c>
      <c r="V142" s="1">
        <v>458</v>
      </c>
      <c r="W142" s="1">
        <v>5649</v>
      </c>
      <c r="X142" s="1">
        <v>742</v>
      </c>
      <c r="Y142" s="77">
        <v>1.02</v>
      </c>
      <c r="AA142" s="1">
        <f t="shared" ref="AA142:AA205" si="78">+E142+V142</f>
        <v>916</v>
      </c>
      <c r="AB142" s="1">
        <f t="shared" ref="AB142:AB205" si="79">+G142+W142</f>
        <v>11308</v>
      </c>
      <c r="AC142" s="1">
        <f t="shared" ref="AC142:AC205" si="80">+I142+X142</f>
        <v>1484</v>
      </c>
      <c r="AD142" s="1">
        <f t="shared" si="64"/>
        <v>-7</v>
      </c>
      <c r="AE142" s="1">
        <f t="shared" si="65"/>
        <v>16</v>
      </c>
      <c r="AF142" s="1">
        <f t="shared" si="65"/>
        <v>0</v>
      </c>
      <c r="AG142" s="1">
        <f t="shared" si="65"/>
        <v>0</v>
      </c>
      <c r="AH142" s="1">
        <f t="shared" si="72"/>
        <v>9</v>
      </c>
      <c r="AI142" s="9">
        <f t="shared" ref="AI142:AI205" si="81">IF(OR(ISNA(B142),B142=0),NA(),I142/B142)</f>
        <v>0.10817903484472956</v>
      </c>
      <c r="AJ142" s="9">
        <f t="shared" ref="AJ142:AJ205" si="82">IF(OR(ISNA(B142),B142=0),NA(),B142/$AJ$11)</f>
        <v>0.34294999999999998</v>
      </c>
      <c r="AK142" s="9">
        <f t="shared" ref="AK142:AK205" si="83">IF(OR(ISNA(B142),B142=0),NA(),E142/$AJ$11)</f>
        <v>2.29E-2</v>
      </c>
      <c r="AL142" s="9">
        <f t="shared" ref="AL142:AL205" si="84">IF(OR(ISNA(B142),B142=0),NA(),G142/$AJ$11)</f>
        <v>0.28294999999999998</v>
      </c>
      <c r="AM142" s="9">
        <f t="shared" ref="AM142:AM205" si="85">IF(OR(ISNA(B142),B142=0),NA(),I142/$AJ$11)</f>
        <v>3.7100000000000001E-2</v>
      </c>
      <c r="AN142" s="9">
        <f t="shared" ref="AN142:AN205" si="86">IF(OR(ISNA(B142),B142=0),NA(),T142/$AJ$11)</f>
        <v>1.9099999999999999E-2</v>
      </c>
      <c r="AO142" s="9">
        <f t="shared" ref="AO142:AO205" si="87">+IF(OR(ISNA(B142),B142=0),NA(),AH142/$AJ$11)</f>
        <v>4.4999999999999999E-4</v>
      </c>
      <c r="AP142" s="1">
        <f t="shared" si="66"/>
        <v>-7</v>
      </c>
      <c r="AQ142" s="1">
        <f t="shared" si="66"/>
        <v>16</v>
      </c>
      <c r="AS142" s="1">
        <f t="shared" si="67"/>
        <v>0</v>
      </c>
      <c r="AT142" s="1">
        <f t="shared" si="73"/>
        <v>9</v>
      </c>
      <c r="AU142" s="1">
        <f t="shared" ref="AU142:AU205" si="88">IF(C142="",NA(),V142+W142+X142)</f>
        <v>6849</v>
      </c>
      <c r="AV142" s="9">
        <f t="shared" ref="AV142:AV205" si="89">IF(OR(ISNA(B142),B142=0),NA(),AU142/$AJ$11)</f>
        <v>0.34244999999999998</v>
      </c>
      <c r="AW142" s="9">
        <f t="shared" ref="AW142:AW205" si="90">IF(OR(ISNA(B142),B142=0),NA(),V142/$AJ$11)</f>
        <v>2.29E-2</v>
      </c>
      <c r="AX142" s="9">
        <f t="shared" ref="AX142:AX205" si="91">IF(OR(ISNA(B142),B142=0),NA(),W142/$AJ$11)</f>
        <v>0.28244999999999998</v>
      </c>
      <c r="AY142" s="9">
        <f t="shared" ref="AY142:AY205" si="92">IF(OR(ISNA(B142),B142=0),NA(),X142/$AJ$11)</f>
        <v>3.7100000000000001E-2</v>
      </c>
      <c r="AZ142" s="9">
        <f t="shared" ref="AZ142:AZ205" si="93">IF(OR(ISNA(B142),B142=0),NA(),AT142/$AJ$11)</f>
        <v>4.4999999999999999E-4</v>
      </c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M142" s="67"/>
      <c r="BX142" s="7"/>
      <c r="BY142" s="4"/>
      <c r="BZ142" s="7"/>
      <c r="CA142" s="7"/>
      <c r="CB142" s="7"/>
      <c r="CE142" s="7"/>
      <c r="CF142" s="7"/>
      <c r="CG142" s="7"/>
      <c r="CH142" s="7"/>
      <c r="CI142" s="7"/>
      <c r="CJ142" s="7"/>
      <c r="CK142" s="7"/>
      <c r="CL142" s="7"/>
      <c r="CN142" s="66"/>
      <c r="CO142" s="66"/>
      <c r="CV142" s="4"/>
    </row>
    <row r="143" spans="1:100" s="1" customFormat="1" x14ac:dyDescent="0.3">
      <c r="A143" s="1">
        <f t="shared" ref="A143:A206" si="94">+C143</f>
        <v>130</v>
      </c>
      <c r="B143" s="1">
        <f t="shared" si="77"/>
        <v>6868</v>
      </c>
      <c r="C143" s="1">
        <v>130</v>
      </c>
      <c r="D143" s="1">
        <v>13130</v>
      </c>
      <c r="E143" s="1">
        <v>449</v>
      </c>
      <c r="F143" s="1">
        <v>0</v>
      </c>
      <c r="G143" s="1">
        <v>5676</v>
      </c>
      <c r="H143" s="1">
        <v>0</v>
      </c>
      <c r="I143" s="1">
        <v>743</v>
      </c>
      <c r="J143" s="4">
        <v>50.78</v>
      </c>
      <c r="K143" s="4">
        <v>1.39</v>
      </c>
      <c r="L143" s="4">
        <v>25.7</v>
      </c>
      <c r="M143" s="80">
        <v>1.02</v>
      </c>
      <c r="N143" s="1">
        <v>3665</v>
      </c>
      <c r="O143" s="1">
        <v>3194</v>
      </c>
      <c r="P143" s="1">
        <v>2791</v>
      </c>
      <c r="Q143" s="1">
        <v>375</v>
      </c>
      <c r="R143" s="1">
        <v>27</v>
      </c>
      <c r="S143" s="1">
        <v>0</v>
      </c>
      <c r="T143" s="1">
        <v>375</v>
      </c>
      <c r="U143" s="1">
        <v>38</v>
      </c>
      <c r="V143" s="1">
        <v>449</v>
      </c>
      <c r="W143" s="1">
        <v>5666</v>
      </c>
      <c r="X143" s="1">
        <v>743</v>
      </c>
      <c r="Y143" s="77">
        <v>1.02</v>
      </c>
      <c r="AA143" s="1">
        <f t="shared" si="78"/>
        <v>898</v>
      </c>
      <c r="AB143" s="1">
        <f t="shared" si="79"/>
        <v>11342</v>
      </c>
      <c r="AC143" s="1">
        <f t="shared" si="80"/>
        <v>1486</v>
      </c>
      <c r="AD143" s="1">
        <f t="shared" ref="AD143:AD206" si="95">IF($C143="","",E143-E142)</f>
        <v>-9</v>
      </c>
      <c r="AE143" s="1">
        <f t="shared" ref="AE143:AG206" si="96">IF($C143="","",G143-G142)</f>
        <v>17</v>
      </c>
      <c r="AF143" s="1">
        <f t="shared" si="96"/>
        <v>0</v>
      </c>
      <c r="AG143" s="1">
        <f t="shared" si="96"/>
        <v>1</v>
      </c>
      <c r="AH143" s="1">
        <f t="shared" si="72"/>
        <v>9</v>
      </c>
      <c r="AI143" s="9">
        <f t="shared" si="81"/>
        <v>0.10818287711124054</v>
      </c>
      <c r="AJ143" s="9">
        <f t="shared" si="82"/>
        <v>0.34339999999999998</v>
      </c>
      <c r="AK143" s="9">
        <f t="shared" si="83"/>
        <v>2.2450000000000001E-2</v>
      </c>
      <c r="AL143" s="9">
        <f t="shared" si="84"/>
        <v>0.2838</v>
      </c>
      <c r="AM143" s="9">
        <f t="shared" si="85"/>
        <v>3.7150000000000002E-2</v>
      </c>
      <c r="AN143" s="9">
        <f t="shared" si="86"/>
        <v>1.8749999999999999E-2</v>
      </c>
      <c r="AO143" s="9">
        <f t="shared" si="87"/>
        <v>4.4999999999999999E-4</v>
      </c>
      <c r="AP143" s="1">
        <f t="shared" ref="AP143:AQ206" si="97">IF($C143="","",V143-V142)</f>
        <v>-9</v>
      </c>
      <c r="AQ143" s="1">
        <f t="shared" si="97"/>
        <v>17</v>
      </c>
      <c r="AS143" s="1">
        <f t="shared" ref="AS143:AS206" si="98">IF($C143="","",X143-X142)</f>
        <v>1</v>
      </c>
      <c r="AT143" s="1">
        <f t="shared" si="73"/>
        <v>9</v>
      </c>
      <c r="AU143" s="1">
        <f t="shared" si="88"/>
        <v>6858</v>
      </c>
      <c r="AV143" s="9">
        <f t="shared" si="89"/>
        <v>0.34289999999999998</v>
      </c>
      <c r="AW143" s="9">
        <f t="shared" si="90"/>
        <v>2.2450000000000001E-2</v>
      </c>
      <c r="AX143" s="9">
        <f t="shared" si="91"/>
        <v>0.2833</v>
      </c>
      <c r="AY143" s="9">
        <f t="shared" si="92"/>
        <v>3.7150000000000002E-2</v>
      </c>
      <c r="AZ143" s="9">
        <f t="shared" si="93"/>
        <v>4.4999999999999999E-4</v>
      </c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M143" s="67"/>
      <c r="BX143" s="7"/>
      <c r="BY143" s="4"/>
      <c r="BZ143" s="7"/>
      <c r="CA143" s="7"/>
      <c r="CB143" s="7"/>
      <c r="CE143" s="7"/>
      <c r="CF143" s="7"/>
      <c r="CG143" s="7"/>
      <c r="CH143" s="7"/>
      <c r="CI143" s="7"/>
      <c r="CJ143" s="7"/>
      <c r="CK143" s="7"/>
      <c r="CL143" s="7"/>
      <c r="CN143" s="66"/>
      <c r="CO143" s="66"/>
      <c r="CV143" s="4"/>
    </row>
    <row r="144" spans="1:100" s="1" customFormat="1" x14ac:dyDescent="0.3">
      <c r="A144" s="1">
        <f t="shared" si="94"/>
        <v>131</v>
      </c>
      <c r="B144" s="1">
        <f t="shared" si="77"/>
        <v>6877</v>
      </c>
      <c r="C144" s="1">
        <v>131</v>
      </c>
      <c r="D144" s="1">
        <v>13121</v>
      </c>
      <c r="E144" s="1">
        <v>439</v>
      </c>
      <c r="F144" s="1">
        <v>0</v>
      </c>
      <c r="G144" s="1">
        <v>5694</v>
      </c>
      <c r="H144" s="1">
        <v>0</v>
      </c>
      <c r="I144" s="1">
        <v>744</v>
      </c>
      <c r="J144" s="4">
        <v>50.82</v>
      </c>
      <c r="K144" s="4">
        <v>1.39</v>
      </c>
      <c r="L144" s="4">
        <v>25.7</v>
      </c>
      <c r="M144" s="80">
        <v>1.02</v>
      </c>
      <c r="N144" s="1">
        <v>3671</v>
      </c>
      <c r="O144" s="1">
        <v>3197</v>
      </c>
      <c r="P144" s="1">
        <v>2779</v>
      </c>
      <c r="Q144" s="1">
        <v>389</v>
      </c>
      <c r="R144" s="1">
        <v>28</v>
      </c>
      <c r="S144" s="1">
        <v>0</v>
      </c>
      <c r="T144" s="1">
        <v>367</v>
      </c>
      <c r="U144" s="1">
        <v>37</v>
      </c>
      <c r="V144" s="1">
        <v>439</v>
      </c>
      <c r="W144" s="1">
        <v>5684</v>
      </c>
      <c r="X144" s="1">
        <v>744</v>
      </c>
      <c r="Y144" s="77">
        <v>1.02</v>
      </c>
      <c r="AA144" s="1">
        <f t="shared" si="78"/>
        <v>878</v>
      </c>
      <c r="AB144" s="1">
        <f t="shared" si="79"/>
        <v>11378</v>
      </c>
      <c r="AC144" s="1">
        <f t="shared" si="80"/>
        <v>1488</v>
      </c>
      <c r="AD144" s="1">
        <f t="shared" si="95"/>
        <v>-10</v>
      </c>
      <c r="AE144" s="1">
        <f t="shared" si="96"/>
        <v>18</v>
      </c>
      <c r="AF144" s="1">
        <f t="shared" si="96"/>
        <v>0</v>
      </c>
      <c r="AG144" s="1">
        <f t="shared" si="96"/>
        <v>1</v>
      </c>
      <c r="AH144" s="1">
        <f t="shared" ref="AH144:AH207" si="99">IF(OR($C144="",ISNA($C144)),NA(),AD144+AE144+AF144+AG144)</f>
        <v>9</v>
      </c>
      <c r="AI144" s="9">
        <f t="shared" si="81"/>
        <v>0.10818670932092482</v>
      </c>
      <c r="AJ144" s="9">
        <f t="shared" si="82"/>
        <v>0.34384999999999999</v>
      </c>
      <c r="AK144" s="9">
        <f t="shared" si="83"/>
        <v>2.1950000000000001E-2</v>
      </c>
      <c r="AL144" s="9">
        <f t="shared" si="84"/>
        <v>0.28470000000000001</v>
      </c>
      <c r="AM144" s="9">
        <f t="shared" si="85"/>
        <v>3.7199999999999997E-2</v>
      </c>
      <c r="AN144" s="9">
        <f t="shared" si="86"/>
        <v>1.8350000000000002E-2</v>
      </c>
      <c r="AO144" s="9">
        <f t="shared" si="87"/>
        <v>4.4999999999999999E-4</v>
      </c>
      <c r="AP144" s="1">
        <f t="shared" si="97"/>
        <v>-10</v>
      </c>
      <c r="AQ144" s="1">
        <f t="shared" si="97"/>
        <v>18</v>
      </c>
      <c r="AS144" s="1">
        <f t="shared" si="98"/>
        <v>1</v>
      </c>
      <c r="AT144" s="1">
        <f t="shared" ref="AT144:AT207" si="100">IF(OR($C144="",ISNA($C144)),NA(),AP144+AQ144+AR144+AS144)</f>
        <v>9</v>
      </c>
      <c r="AU144" s="1">
        <f t="shared" si="88"/>
        <v>6867</v>
      </c>
      <c r="AV144" s="9">
        <f t="shared" si="89"/>
        <v>0.34334999999999999</v>
      </c>
      <c r="AW144" s="9">
        <f t="shared" si="90"/>
        <v>2.1950000000000001E-2</v>
      </c>
      <c r="AX144" s="9">
        <f t="shared" si="91"/>
        <v>0.28420000000000001</v>
      </c>
      <c r="AY144" s="9">
        <f t="shared" si="92"/>
        <v>3.7199999999999997E-2</v>
      </c>
      <c r="AZ144" s="9">
        <f t="shared" si="93"/>
        <v>4.4999999999999999E-4</v>
      </c>
      <c r="BB144" s="7"/>
      <c r="BC144" s="7"/>
      <c r="BD144" s="7"/>
      <c r="BE144" s="7"/>
      <c r="BF144" s="7"/>
      <c r="BG144" s="7"/>
      <c r="BH144" s="7"/>
      <c r="BI144" s="7"/>
      <c r="BJ144" s="7"/>
      <c r="BK144" s="7"/>
      <c r="BM144" s="67"/>
      <c r="BX144" s="7"/>
      <c r="BY144" s="4"/>
      <c r="BZ144" s="7"/>
      <c r="CA144" s="7"/>
      <c r="CB144" s="7"/>
      <c r="CE144" s="7"/>
      <c r="CF144" s="7"/>
      <c r="CG144" s="7"/>
      <c r="CH144" s="7"/>
      <c r="CI144" s="7"/>
      <c r="CJ144" s="7"/>
      <c r="CK144" s="7"/>
      <c r="CL144" s="7"/>
      <c r="CN144" s="66"/>
      <c r="CO144" s="66"/>
      <c r="CV144" s="4"/>
    </row>
    <row r="145" spans="1:100" s="1" customFormat="1" x14ac:dyDescent="0.3">
      <c r="A145" s="1">
        <f t="shared" si="94"/>
        <v>132</v>
      </c>
      <c r="B145" s="1">
        <f t="shared" si="77"/>
        <v>6887</v>
      </c>
      <c r="C145" s="1">
        <v>132</v>
      </c>
      <c r="D145" s="1">
        <v>13112</v>
      </c>
      <c r="E145" s="1">
        <v>427</v>
      </c>
      <c r="F145" s="1">
        <v>0</v>
      </c>
      <c r="G145" s="1">
        <v>5715</v>
      </c>
      <c r="H145" s="1">
        <v>0</v>
      </c>
      <c r="I145" s="1">
        <v>745</v>
      </c>
      <c r="J145" s="4">
        <v>50.86</v>
      </c>
      <c r="K145" s="4">
        <v>1.39</v>
      </c>
      <c r="L145" s="4">
        <v>25.7</v>
      </c>
      <c r="M145" s="80">
        <v>1.02</v>
      </c>
      <c r="N145" s="1">
        <v>3677</v>
      </c>
      <c r="O145" s="1">
        <v>3200</v>
      </c>
      <c r="P145" s="1">
        <v>2766</v>
      </c>
      <c r="Q145" s="1">
        <v>405</v>
      </c>
      <c r="R145" s="1">
        <v>28</v>
      </c>
      <c r="S145" s="1">
        <v>0</v>
      </c>
      <c r="T145" s="1">
        <v>357</v>
      </c>
      <c r="U145" s="1">
        <v>36</v>
      </c>
      <c r="V145" s="1">
        <v>427</v>
      </c>
      <c r="W145" s="1">
        <v>5705</v>
      </c>
      <c r="X145" s="1">
        <v>745</v>
      </c>
      <c r="Y145" s="77">
        <v>1.02</v>
      </c>
      <c r="AA145" s="1">
        <f t="shared" si="78"/>
        <v>854</v>
      </c>
      <c r="AB145" s="1">
        <f t="shared" si="79"/>
        <v>11420</v>
      </c>
      <c r="AC145" s="1">
        <f t="shared" si="80"/>
        <v>1490</v>
      </c>
      <c r="AD145" s="1">
        <f t="shared" si="95"/>
        <v>-12</v>
      </c>
      <c r="AE145" s="1">
        <f t="shared" si="96"/>
        <v>21</v>
      </c>
      <c r="AF145" s="1">
        <f t="shared" si="96"/>
        <v>0</v>
      </c>
      <c r="AG145" s="1">
        <f t="shared" si="96"/>
        <v>1</v>
      </c>
      <c r="AH145" s="1">
        <f t="shared" si="99"/>
        <v>10</v>
      </c>
      <c r="AI145" s="9">
        <f t="shared" si="81"/>
        <v>0.10817482212864818</v>
      </c>
      <c r="AJ145" s="9">
        <f t="shared" si="82"/>
        <v>0.34434999999999999</v>
      </c>
      <c r="AK145" s="9">
        <f t="shared" si="83"/>
        <v>2.1350000000000001E-2</v>
      </c>
      <c r="AL145" s="9">
        <f t="shared" si="84"/>
        <v>0.28575</v>
      </c>
      <c r="AM145" s="9">
        <f t="shared" si="85"/>
        <v>3.7249999999999998E-2</v>
      </c>
      <c r="AN145" s="9">
        <f t="shared" si="86"/>
        <v>1.7850000000000001E-2</v>
      </c>
      <c r="AO145" s="9">
        <f t="shared" si="87"/>
        <v>5.0000000000000001E-4</v>
      </c>
      <c r="AP145" s="1">
        <f t="shared" si="97"/>
        <v>-12</v>
      </c>
      <c r="AQ145" s="1">
        <f t="shared" si="97"/>
        <v>21</v>
      </c>
      <c r="AS145" s="1">
        <f t="shared" si="98"/>
        <v>1</v>
      </c>
      <c r="AT145" s="1">
        <f t="shared" si="100"/>
        <v>10</v>
      </c>
      <c r="AU145" s="1">
        <f t="shared" si="88"/>
        <v>6877</v>
      </c>
      <c r="AV145" s="9">
        <f t="shared" si="89"/>
        <v>0.34384999999999999</v>
      </c>
      <c r="AW145" s="9">
        <f t="shared" si="90"/>
        <v>2.1350000000000001E-2</v>
      </c>
      <c r="AX145" s="9">
        <f t="shared" si="91"/>
        <v>0.28525</v>
      </c>
      <c r="AY145" s="9">
        <f t="shared" si="92"/>
        <v>3.7249999999999998E-2</v>
      </c>
      <c r="AZ145" s="9">
        <f t="shared" si="93"/>
        <v>5.0000000000000001E-4</v>
      </c>
      <c r="BB145" s="7"/>
      <c r="BC145" s="7"/>
      <c r="BD145" s="7"/>
      <c r="BE145" s="7"/>
      <c r="BF145" s="7"/>
      <c r="BG145" s="7"/>
      <c r="BH145" s="7"/>
      <c r="BI145" s="7"/>
      <c r="BJ145" s="7"/>
      <c r="BK145" s="7"/>
      <c r="BM145" s="67"/>
      <c r="BX145" s="7"/>
      <c r="BY145" s="4"/>
      <c r="BZ145" s="7"/>
      <c r="CA145" s="7"/>
      <c r="CB145" s="7"/>
      <c r="CE145" s="7"/>
      <c r="CF145" s="7"/>
      <c r="CG145" s="7"/>
      <c r="CH145" s="7"/>
      <c r="CI145" s="7"/>
      <c r="CJ145" s="7"/>
      <c r="CK145" s="7"/>
      <c r="CL145" s="7"/>
      <c r="CN145" s="66"/>
      <c r="CO145" s="66"/>
      <c r="CV145" s="4"/>
    </row>
    <row r="146" spans="1:100" s="1" customFormat="1" x14ac:dyDescent="0.3">
      <c r="A146" s="1">
        <f t="shared" si="94"/>
        <v>133</v>
      </c>
      <c r="B146" s="1">
        <f t="shared" si="77"/>
        <v>6898</v>
      </c>
      <c r="C146" s="1">
        <v>133</v>
      </c>
      <c r="D146" s="1">
        <v>13100</v>
      </c>
      <c r="E146" s="1">
        <v>416</v>
      </c>
      <c r="F146" s="1">
        <v>0</v>
      </c>
      <c r="G146" s="1">
        <v>5736</v>
      </c>
      <c r="H146" s="1">
        <v>0</v>
      </c>
      <c r="I146" s="1">
        <v>746</v>
      </c>
      <c r="J146" s="4">
        <v>50.89</v>
      </c>
      <c r="K146" s="4">
        <v>1.39</v>
      </c>
      <c r="L146" s="4">
        <v>25.7</v>
      </c>
      <c r="M146" s="80">
        <v>1.03</v>
      </c>
      <c r="N146" s="1">
        <v>3684</v>
      </c>
      <c r="O146" s="1">
        <v>3205</v>
      </c>
      <c r="P146" s="1">
        <v>2752</v>
      </c>
      <c r="Q146" s="1">
        <v>423</v>
      </c>
      <c r="R146" s="1">
        <v>29</v>
      </c>
      <c r="S146" s="1">
        <v>0</v>
      </c>
      <c r="T146" s="1">
        <v>345</v>
      </c>
      <c r="U146" s="1">
        <v>35</v>
      </c>
      <c r="V146" s="1">
        <v>416</v>
      </c>
      <c r="W146" s="1">
        <v>5726</v>
      </c>
      <c r="X146" s="1">
        <v>746</v>
      </c>
      <c r="Y146" s="77">
        <v>1.02</v>
      </c>
      <c r="AA146" s="1">
        <f t="shared" si="78"/>
        <v>832</v>
      </c>
      <c r="AB146" s="1">
        <f t="shared" si="79"/>
        <v>11462</v>
      </c>
      <c r="AC146" s="1">
        <f t="shared" si="80"/>
        <v>1492</v>
      </c>
      <c r="AD146" s="1">
        <f t="shared" si="95"/>
        <v>-11</v>
      </c>
      <c r="AE146" s="1">
        <f t="shared" si="96"/>
        <v>21</v>
      </c>
      <c r="AF146" s="1">
        <f t="shared" si="96"/>
        <v>0</v>
      </c>
      <c r="AG146" s="1">
        <f t="shared" si="96"/>
        <v>1</v>
      </c>
      <c r="AH146" s="1">
        <f t="shared" si="99"/>
        <v>11</v>
      </c>
      <c r="AI146" s="9">
        <f t="shared" si="81"/>
        <v>0.10814728906929545</v>
      </c>
      <c r="AJ146" s="9">
        <f t="shared" si="82"/>
        <v>0.34489999999999998</v>
      </c>
      <c r="AK146" s="9">
        <f t="shared" si="83"/>
        <v>2.0799999999999999E-2</v>
      </c>
      <c r="AL146" s="9">
        <f t="shared" si="84"/>
        <v>0.2868</v>
      </c>
      <c r="AM146" s="9">
        <f t="shared" si="85"/>
        <v>3.73E-2</v>
      </c>
      <c r="AN146" s="9">
        <f t="shared" si="86"/>
        <v>1.7250000000000001E-2</v>
      </c>
      <c r="AO146" s="9">
        <f t="shared" si="87"/>
        <v>5.5000000000000003E-4</v>
      </c>
      <c r="AP146" s="1">
        <f t="shared" si="97"/>
        <v>-11</v>
      </c>
      <c r="AQ146" s="1">
        <f t="shared" si="97"/>
        <v>21</v>
      </c>
      <c r="AS146" s="1">
        <f t="shared" si="98"/>
        <v>1</v>
      </c>
      <c r="AT146" s="1">
        <f t="shared" si="100"/>
        <v>11</v>
      </c>
      <c r="AU146" s="1">
        <f t="shared" si="88"/>
        <v>6888</v>
      </c>
      <c r="AV146" s="9">
        <f t="shared" si="89"/>
        <v>0.34439999999999998</v>
      </c>
      <c r="AW146" s="9">
        <f t="shared" si="90"/>
        <v>2.0799999999999999E-2</v>
      </c>
      <c r="AX146" s="9">
        <f t="shared" si="91"/>
        <v>0.2863</v>
      </c>
      <c r="AY146" s="9">
        <f t="shared" si="92"/>
        <v>3.73E-2</v>
      </c>
      <c r="AZ146" s="9">
        <f t="shared" si="93"/>
        <v>5.5000000000000003E-4</v>
      </c>
      <c r="BB146" s="7"/>
      <c r="BC146" s="7"/>
      <c r="BD146" s="7"/>
      <c r="BE146" s="7"/>
      <c r="BF146" s="7"/>
      <c r="BG146" s="7"/>
      <c r="BH146" s="7"/>
      <c r="BI146" s="7"/>
      <c r="BJ146" s="7"/>
      <c r="BK146" s="7"/>
      <c r="BM146" s="67"/>
      <c r="BX146" s="7"/>
      <c r="BY146" s="4"/>
      <c r="BZ146" s="7"/>
      <c r="CA146" s="7"/>
      <c r="CB146" s="7"/>
      <c r="CE146" s="7"/>
      <c r="CF146" s="7"/>
      <c r="CG146" s="7"/>
      <c r="CH146" s="7"/>
      <c r="CI146" s="7"/>
      <c r="CJ146" s="7"/>
      <c r="CK146" s="7"/>
      <c r="CL146" s="7"/>
      <c r="CN146" s="66"/>
      <c r="CO146" s="66"/>
      <c r="CV146" s="4"/>
    </row>
    <row r="147" spans="1:100" s="1" customFormat="1" x14ac:dyDescent="0.3">
      <c r="A147" s="1">
        <f t="shared" si="94"/>
        <v>134</v>
      </c>
      <c r="B147" s="1">
        <f t="shared" si="77"/>
        <v>6908</v>
      </c>
      <c r="C147" s="1">
        <v>134</v>
      </c>
      <c r="D147" s="1">
        <v>13090</v>
      </c>
      <c r="E147" s="1">
        <v>402</v>
      </c>
      <c r="F147" s="1">
        <v>0</v>
      </c>
      <c r="G147" s="1">
        <v>5758</v>
      </c>
      <c r="H147" s="1">
        <v>0</v>
      </c>
      <c r="I147" s="1">
        <v>748</v>
      </c>
      <c r="J147" s="4">
        <v>50.93</v>
      </c>
      <c r="K147" s="4">
        <v>1.39</v>
      </c>
      <c r="L147" s="4">
        <v>25.7</v>
      </c>
      <c r="M147" s="80">
        <v>1.03</v>
      </c>
      <c r="N147" s="1">
        <v>3689</v>
      </c>
      <c r="O147" s="1">
        <v>3210</v>
      </c>
      <c r="P147" s="1">
        <v>2740</v>
      </c>
      <c r="Q147" s="1">
        <v>440</v>
      </c>
      <c r="R147" s="1">
        <v>30</v>
      </c>
      <c r="S147" s="1">
        <v>0</v>
      </c>
      <c r="T147" s="1">
        <v>332</v>
      </c>
      <c r="U147" s="1">
        <v>34</v>
      </c>
      <c r="V147" s="1">
        <v>402</v>
      </c>
      <c r="W147" s="1">
        <v>5748</v>
      </c>
      <c r="X147" s="1">
        <v>748</v>
      </c>
      <c r="Y147" s="77">
        <v>1.02</v>
      </c>
      <c r="AA147" s="1">
        <f t="shared" si="78"/>
        <v>804</v>
      </c>
      <c r="AB147" s="1">
        <f t="shared" si="79"/>
        <v>11506</v>
      </c>
      <c r="AC147" s="1">
        <f t="shared" si="80"/>
        <v>1496</v>
      </c>
      <c r="AD147" s="1">
        <f t="shared" si="95"/>
        <v>-14</v>
      </c>
      <c r="AE147" s="1">
        <f t="shared" si="96"/>
        <v>22</v>
      </c>
      <c r="AF147" s="1">
        <f t="shared" si="96"/>
        <v>0</v>
      </c>
      <c r="AG147" s="1">
        <f t="shared" si="96"/>
        <v>2</v>
      </c>
      <c r="AH147" s="1">
        <f t="shared" si="99"/>
        <v>10</v>
      </c>
      <c r="AI147" s="9">
        <f t="shared" si="81"/>
        <v>0.10828025477707007</v>
      </c>
      <c r="AJ147" s="9">
        <f t="shared" si="82"/>
        <v>0.34539999999999998</v>
      </c>
      <c r="AK147" s="9">
        <f t="shared" si="83"/>
        <v>2.01E-2</v>
      </c>
      <c r="AL147" s="9">
        <f t="shared" si="84"/>
        <v>0.28789999999999999</v>
      </c>
      <c r="AM147" s="9">
        <f t="shared" si="85"/>
        <v>3.7400000000000003E-2</v>
      </c>
      <c r="AN147" s="9">
        <f t="shared" si="86"/>
        <v>1.66E-2</v>
      </c>
      <c r="AO147" s="9">
        <f t="shared" si="87"/>
        <v>5.0000000000000001E-4</v>
      </c>
      <c r="AP147" s="1">
        <f t="shared" si="97"/>
        <v>-14</v>
      </c>
      <c r="AQ147" s="1">
        <f t="shared" si="97"/>
        <v>22</v>
      </c>
      <c r="AS147" s="1">
        <f t="shared" si="98"/>
        <v>2</v>
      </c>
      <c r="AT147" s="1">
        <f t="shared" si="100"/>
        <v>10</v>
      </c>
      <c r="AU147" s="1">
        <f t="shared" si="88"/>
        <v>6898</v>
      </c>
      <c r="AV147" s="9">
        <f t="shared" si="89"/>
        <v>0.34489999999999998</v>
      </c>
      <c r="AW147" s="9">
        <f t="shared" si="90"/>
        <v>2.01E-2</v>
      </c>
      <c r="AX147" s="9">
        <f t="shared" si="91"/>
        <v>0.28739999999999999</v>
      </c>
      <c r="AY147" s="9">
        <f t="shared" si="92"/>
        <v>3.7400000000000003E-2</v>
      </c>
      <c r="AZ147" s="9">
        <f t="shared" si="93"/>
        <v>5.0000000000000001E-4</v>
      </c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M147" s="67"/>
      <c r="BX147" s="7"/>
      <c r="BY147" s="4"/>
      <c r="BZ147" s="7"/>
      <c r="CA147" s="7"/>
      <c r="CB147" s="7"/>
      <c r="CE147" s="7"/>
      <c r="CF147" s="7"/>
      <c r="CG147" s="7"/>
      <c r="CH147" s="7"/>
      <c r="CI147" s="7"/>
      <c r="CJ147" s="7"/>
      <c r="CK147" s="7"/>
      <c r="CL147" s="7"/>
      <c r="CN147" s="66"/>
      <c r="CO147" s="66"/>
      <c r="CV147" s="4"/>
    </row>
    <row r="148" spans="1:100" s="1" customFormat="1" x14ac:dyDescent="0.3">
      <c r="A148" s="1">
        <f t="shared" si="94"/>
        <v>135</v>
      </c>
      <c r="B148" s="1">
        <f t="shared" si="77"/>
        <v>6919</v>
      </c>
      <c r="C148" s="1">
        <v>135</v>
      </c>
      <c r="D148" s="1">
        <v>13079</v>
      </c>
      <c r="E148" s="1">
        <v>387</v>
      </c>
      <c r="F148" s="1">
        <v>0</v>
      </c>
      <c r="G148" s="1">
        <v>5782</v>
      </c>
      <c r="H148" s="1">
        <v>0</v>
      </c>
      <c r="I148" s="1">
        <v>750</v>
      </c>
      <c r="J148" s="4">
        <v>50.97</v>
      </c>
      <c r="K148" s="4">
        <v>1.39</v>
      </c>
      <c r="L148" s="4">
        <v>25.7</v>
      </c>
      <c r="M148" s="80">
        <v>1.03</v>
      </c>
      <c r="N148" s="1">
        <v>3694</v>
      </c>
      <c r="O148" s="1">
        <v>3216</v>
      </c>
      <c r="P148" s="1">
        <v>2726</v>
      </c>
      <c r="Q148" s="1">
        <v>459</v>
      </c>
      <c r="R148" s="1">
        <v>30</v>
      </c>
      <c r="S148" s="1">
        <v>0</v>
      </c>
      <c r="T148" s="1">
        <v>318</v>
      </c>
      <c r="U148" s="1">
        <v>34</v>
      </c>
      <c r="V148" s="1">
        <v>387</v>
      </c>
      <c r="W148" s="1">
        <v>5772</v>
      </c>
      <c r="X148" s="1">
        <v>750</v>
      </c>
      <c r="Y148" s="77">
        <v>1.02</v>
      </c>
      <c r="AA148" s="1">
        <f t="shared" si="78"/>
        <v>774</v>
      </c>
      <c r="AB148" s="1">
        <f t="shared" si="79"/>
        <v>11554</v>
      </c>
      <c r="AC148" s="1">
        <f t="shared" si="80"/>
        <v>1500</v>
      </c>
      <c r="AD148" s="1">
        <f t="shared" si="95"/>
        <v>-15</v>
      </c>
      <c r="AE148" s="1">
        <f t="shared" si="96"/>
        <v>24</v>
      </c>
      <c r="AF148" s="1">
        <f t="shared" si="96"/>
        <v>0</v>
      </c>
      <c r="AG148" s="1">
        <f t="shared" si="96"/>
        <v>2</v>
      </c>
      <c r="AH148" s="1">
        <f t="shared" si="99"/>
        <v>11</v>
      </c>
      <c r="AI148" s="9">
        <f t="shared" si="81"/>
        <v>0.10839716722069663</v>
      </c>
      <c r="AJ148" s="9">
        <f t="shared" si="82"/>
        <v>0.34594999999999998</v>
      </c>
      <c r="AK148" s="9">
        <f t="shared" si="83"/>
        <v>1.9349999999999999E-2</v>
      </c>
      <c r="AL148" s="9">
        <f t="shared" si="84"/>
        <v>0.28910000000000002</v>
      </c>
      <c r="AM148" s="9">
        <f t="shared" si="85"/>
        <v>3.7499999999999999E-2</v>
      </c>
      <c r="AN148" s="9">
        <f t="shared" si="86"/>
        <v>1.5900000000000001E-2</v>
      </c>
      <c r="AO148" s="9">
        <f t="shared" si="87"/>
        <v>5.5000000000000003E-4</v>
      </c>
      <c r="AP148" s="1">
        <f t="shared" si="97"/>
        <v>-15</v>
      </c>
      <c r="AQ148" s="1">
        <f t="shared" si="97"/>
        <v>24</v>
      </c>
      <c r="AS148" s="1">
        <f t="shared" si="98"/>
        <v>2</v>
      </c>
      <c r="AT148" s="1">
        <f t="shared" si="100"/>
        <v>11</v>
      </c>
      <c r="AU148" s="1">
        <f t="shared" si="88"/>
        <v>6909</v>
      </c>
      <c r="AV148" s="9">
        <f t="shared" si="89"/>
        <v>0.34544999999999998</v>
      </c>
      <c r="AW148" s="9">
        <f t="shared" si="90"/>
        <v>1.9349999999999999E-2</v>
      </c>
      <c r="AX148" s="9">
        <f t="shared" si="91"/>
        <v>0.28860000000000002</v>
      </c>
      <c r="AY148" s="9">
        <f t="shared" si="92"/>
        <v>3.7499999999999999E-2</v>
      </c>
      <c r="AZ148" s="9">
        <f t="shared" si="93"/>
        <v>5.5000000000000003E-4</v>
      </c>
      <c r="BB148" s="7"/>
      <c r="BC148" s="7"/>
      <c r="BD148" s="7"/>
      <c r="BE148" s="7"/>
      <c r="BF148" s="7"/>
      <c r="BG148" s="7"/>
      <c r="BH148" s="7"/>
      <c r="BI148" s="7"/>
      <c r="BJ148" s="7"/>
      <c r="BK148" s="7"/>
      <c r="BM148" s="67"/>
      <c r="BX148" s="7"/>
      <c r="BY148" s="4"/>
      <c r="BZ148" s="7"/>
      <c r="CA148" s="7"/>
      <c r="CB148" s="7"/>
      <c r="CE148" s="7"/>
      <c r="CF148" s="7"/>
      <c r="CG148" s="7"/>
      <c r="CH148" s="7"/>
      <c r="CI148" s="7"/>
      <c r="CJ148" s="7"/>
      <c r="CK148" s="7"/>
      <c r="CL148" s="7"/>
      <c r="CN148" s="66"/>
      <c r="CO148" s="66"/>
      <c r="CV148" s="4"/>
    </row>
    <row r="149" spans="1:100" s="1" customFormat="1" x14ac:dyDescent="0.3">
      <c r="A149" s="1">
        <f t="shared" si="94"/>
        <v>136</v>
      </c>
      <c r="B149" s="1">
        <f t="shared" si="77"/>
        <v>6930</v>
      </c>
      <c r="C149" s="1">
        <v>136</v>
      </c>
      <c r="D149" s="1">
        <v>13069</v>
      </c>
      <c r="E149" s="1">
        <v>374</v>
      </c>
      <c r="F149" s="1">
        <v>0</v>
      </c>
      <c r="G149" s="1">
        <v>5805</v>
      </c>
      <c r="H149" s="1">
        <v>0</v>
      </c>
      <c r="I149" s="1">
        <v>751</v>
      </c>
      <c r="J149" s="4">
        <v>51</v>
      </c>
      <c r="K149" s="4">
        <v>1.39</v>
      </c>
      <c r="L149" s="4">
        <v>25.7</v>
      </c>
      <c r="M149" s="80">
        <v>1.02</v>
      </c>
      <c r="N149" s="1">
        <v>3699</v>
      </c>
      <c r="O149" s="1">
        <v>3221</v>
      </c>
      <c r="P149" s="1">
        <v>2713</v>
      </c>
      <c r="Q149" s="1">
        <v>476</v>
      </c>
      <c r="R149" s="1">
        <v>31</v>
      </c>
      <c r="S149" s="1">
        <v>0</v>
      </c>
      <c r="T149" s="1">
        <v>303</v>
      </c>
      <c r="U149" s="1">
        <v>32</v>
      </c>
      <c r="V149" s="1">
        <v>374</v>
      </c>
      <c r="W149" s="1">
        <v>5795</v>
      </c>
      <c r="X149" s="1">
        <v>751</v>
      </c>
      <c r="Y149" s="77">
        <v>1.02</v>
      </c>
      <c r="AA149" s="1">
        <f t="shared" si="78"/>
        <v>748</v>
      </c>
      <c r="AB149" s="1">
        <f t="shared" si="79"/>
        <v>11600</v>
      </c>
      <c r="AC149" s="1">
        <f t="shared" si="80"/>
        <v>1502</v>
      </c>
      <c r="AD149" s="1">
        <f t="shared" si="95"/>
        <v>-13</v>
      </c>
      <c r="AE149" s="1">
        <f t="shared" si="96"/>
        <v>23</v>
      </c>
      <c r="AF149" s="1">
        <f t="shared" si="96"/>
        <v>0</v>
      </c>
      <c r="AG149" s="1">
        <f t="shared" si="96"/>
        <v>1</v>
      </c>
      <c r="AH149" s="1">
        <f t="shared" si="99"/>
        <v>11</v>
      </c>
      <c r="AI149" s="9">
        <f t="shared" si="81"/>
        <v>0.10836940836940837</v>
      </c>
      <c r="AJ149" s="9">
        <f t="shared" si="82"/>
        <v>0.34649999999999997</v>
      </c>
      <c r="AK149" s="9">
        <f t="shared" si="83"/>
        <v>1.8700000000000001E-2</v>
      </c>
      <c r="AL149" s="9">
        <f t="shared" si="84"/>
        <v>0.29025000000000001</v>
      </c>
      <c r="AM149" s="9">
        <f t="shared" si="85"/>
        <v>3.755E-2</v>
      </c>
      <c r="AN149" s="9">
        <f t="shared" si="86"/>
        <v>1.515E-2</v>
      </c>
      <c r="AO149" s="9">
        <f t="shared" si="87"/>
        <v>5.5000000000000003E-4</v>
      </c>
      <c r="AP149" s="1">
        <f t="shared" si="97"/>
        <v>-13</v>
      </c>
      <c r="AQ149" s="1">
        <f t="shared" si="97"/>
        <v>23</v>
      </c>
      <c r="AS149" s="1">
        <f t="shared" si="98"/>
        <v>1</v>
      </c>
      <c r="AT149" s="1">
        <f t="shared" si="100"/>
        <v>11</v>
      </c>
      <c r="AU149" s="1">
        <f t="shared" si="88"/>
        <v>6920</v>
      </c>
      <c r="AV149" s="9">
        <f t="shared" si="89"/>
        <v>0.34599999999999997</v>
      </c>
      <c r="AW149" s="9">
        <f t="shared" si="90"/>
        <v>1.8700000000000001E-2</v>
      </c>
      <c r="AX149" s="9">
        <f t="shared" si="91"/>
        <v>0.28975000000000001</v>
      </c>
      <c r="AY149" s="9">
        <f t="shared" si="92"/>
        <v>3.755E-2</v>
      </c>
      <c r="AZ149" s="9">
        <f t="shared" si="93"/>
        <v>5.5000000000000003E-4</v>
      </c>
      <c r="BB149" s="7"/>
      <c r="BC149" s="7"/>
      <c r="BD149" s="7"/>
      <c r="BE149" s="7"/>
      <c r="BF149" s="7"/>
      <c r="BG149" s="7"/>
      <c r="BH149" s="7"/>
      <c r="BI149" s="7"/>
      <c r="BJ149" s="7"/>
      <c r="BK149" s="7"/>
      <c r="BM149" s="67"/>
      <c r="BX149" s="7"/>
      <c r="BY149" s="4"/>
      <c r="BZ149" s="7"/>
      <c r="CA149" s="7"/>
      <c r="CB149" s="7"/>
      <c r="CE149" s="7"/>
      <c r="CF149" s="7"/>
      <c r="CG149" s="7"/>
      <c r="CH149" s="7"/>
      <c r="CI149" s="7"/>
      <c r="CJ149" s="7"/>
      <c r="CK149" s="7"/>
      <c r="CL149" s="7"/>
      <c r="CN149" s="66"/>
      <c r="CO149" s="66"/>
      <c r="CV149" s="4"/>
    </row>
    <row r="150" spans="1:100" s="1" customFormat="1" x14ac:dyDescent="0.3">
      <c r="A150" s="1">
        <f t="shared" si="94"/>
        <v>137</v>
      </c>
      <c r="B150" s="1">
        <f t="shared" si="77"/>
        <v>6939</v>
      </c>
      <c r="C150" s="1">
        <v>137</v>
      </c>
      <c r="D150" s="1">
        <v>13059</v>
      </c>
      <c r="E150" s="1">
        <v>352</v>
      </c>
      <c r="F150" s="1">
        <v>0</v>
      </c>
      <c r="G150" s="1">
        <v>5834</v>
      </c>
      <c r="H150" s="1">
        <v>0</v>
      </c>
      <c r="I150" s="1">
        <v>753</v>
      </c>
      <c r="J150" s="4">
        <v>51.04</v>
      </c>
      <c r="K150" s="4">
        <v>1.39</v>
      </c>
      <c r="L150" s="4">
        <v>25.7</v>
      </c>
      <c r="M150" s="80">
        <v>1.02</v>
      </c>
      <c r="N150" s="1">
        <v>3704</v>
      </c>
      <c r="O150" s="1">
        <v>3225</v>
      </c>
      <c r="P150" s="1">
        <v>2694</v>
      </c>
      <c r="Q150" s="1">
        <v>499</v>
      </c>
      <c r="R150" s="1">
        <v>31</v>
      </c>
      <c r="S150" s="1">
        <v>0</v>
      </c>
      <c r="T150" s="1">
        <v>282</v>
      </c>
      <c r="U150" s="1">
        <v>30</v>
      </c>
      <c r="V150" s="1">
        <v>352</v>
      </c>
      <c r="W150" s="1">
        <v>5824</v>
      </c>
      <c r="X150" s="1">
        <v>753</v>
      </c>
      <c r="Y150" s="77">
        <v>1.02</v>
      </c>
      <c r="AA150" s="1">
        <f t="shared" si="78"/>
        <v>704</v>
      </c>
      <c r="AB150" s="1">
        <f t="shared" si="79"/>
        <v>11658</v>
      </c>
      <c r="AC150" s="1">
        <f t="shared" si="80"/>
        <v>1506</v>
      </c>
      <c r="AD150" s="1">
        <f t="shared" si="95"/>
        <v>-22</v>
      </c>
      <c r="AE150" s="1">
        <f t="shared" si="96"/>
        <v>29</v>
      </c>
      <c r="AF150" s="1">
        <f t="shared" si="96"/>
        <v>0</v>
      </c>
      <c r="AG150" s="1">
        <f t="shared" si="96"/>
        <v>2</v>
      </c>
      <c r="AH150" s="1">
        <f t="shared" si="99"/>
        <v>9</v>
      </c>
      <c r="AI150" s="9">
        <f t="shared" si="81"/>
        <v>0.10851707738867272</v>
      </c>
      <c r="AJ150" s="9">
        <f t="shared" si="82"/>
        <v>0.34694999999999998</v>
      </c>
      <c r="AK150" s="9">
        <f t="shared" si="83"/>
        <v>1.7600000000000001E-2</v>
      </c>
      <c r="AL150" s="9">
        <f t="shared" si="84"/>
        <v>0.29170000000000001</v>
      </c>
      <c r="AM150" s="9">
        <f t="shared" si="85"/>
        <v>3.7650000000000003E-2</v>
      </c>
      <c r="AN150" s="9">
        <f t="shared" si="86"/>
        <v>1.41E-2</v>
      </c>
      <c r="AO150" s="9">
        <f t="shared" si="87"/>
        <v>4.4999999999999999E-4</v>
      </c>
      <c r="AP150" s="1">
        <f t="shared" si="97"/>
        <v>-22</v>
      </c>
      <c r="AQ150" s="1">
        <f t="shared" si="97"/>
        <v>29</v>
      </c>
      <c r="AS150" s="1">
        <f t="shared" si="98"/>
        <v>2</v>
      </c>
      <c r="AT150" s="1">
        <f t="shared" si="100"/>
        <v>9</v>
      </c>
      <c r="AU150" s="1">
        <f t="shared" si="88"/>
        <v>6929</v>
      </c>
      <c r="AV150" s="9">
        <f t="shared" si="89"/>
        <v>0.34644999999999998</v>
      </c>
      <c r="AW150" s="9">
        <f t="shared" si="90"/>
        <v>1.7600000000000001E-2</v>
      </c>
      <c r="AX150" s="9">
        <f t="shared" si="91"/>
        <v>0.29120000000000001</v>
      </c>
      <c r="AY150" s="9">
        <f t="shared" si="92"/>
        <v>3.7650000000000003E-2</v>
      </c>
      <c r="AZ150" s="9">
        <f t="shared" si="93"/>
        <v>4.4999999999999999E-4</v>
      </c>
      <c r="BB150" s="7"/>
      <c r="BC150" s="7"/>
      <c r="BD150" s="7"/>
      <c r="BE150" s="7"/>
      <c r="BF150" s="7"/>
      <c r="BG150" s="7"/>
      <c r="BH150" s="7"/>
      <c r="BI150" s="7"/>
      <c r="BJ150" s="7"/>
      <c r="BK150" s="7"/>
      <c r="BM150" s="67"/>
      <c r="BX150" s="7"/>
      <c r="BY150" s="4"/>
      <c r="BZ150" s="7"/>
      <c r="CA150" s="7"/>
      <c r="CB150" s="7"/>
      <c r="CE150" s="7"/>
      <c r="CF150" s="7"/>
      <c r="CG150" s="7"/>
      <c r="CH150" s="7"/>
      <c r="CI150" s="7"/>
      <c r="CJ150" s="7"/>
      <c r="CK150" s="7"/>
      <c r="CL150" s="7"/>
      <c r="CN150" s="66"/>
      <c r="CO150" s="66"/>
      <c r="CV150" s="4"/>
    </row>
    <row r="151" spans="1:100" s="1" customFormat="1" x14ac:dyDescent="0.3">
      <c r="A151" s="1">
        <f t="shared" si="94"/>
        <v>138</v>
      </c>
      <c r="B151" s="1">
        <f t="shared" si="77"/>
        <v>6949</v>
      </c>
      <c r="C151" s="1">
        <v>138</v>
      </c>
      <c r="D151" s="1">
        <v>13050</v>
      </c>
      <c r="E151" s="1">
        <v>335</v>
      </c>
      <c r="F151" s="1">
        <v>0</v>
      </c>
      <c r="G151" s="1">
        <v>5859</v>
      </c>
      <c r="H151" s="1">
        <v>0</v>
      </c>
      <c r="I151" s="1">
        <v>755</v>
      </c>
      <c r="J151" s="4">
        <v>51.07</v>
      </c>
      <c r="K151" s="4">
        <v>1.39</v>
      </c>
      <c r="L151" s="4">
        <v>25.7</v>
      </c>
      <c r="M151" s="80">
        <v>1.02</v>
      </c>
      <c r="N151" s="1">
        <v>3710</v>
      </c>
      <c r="O151" s="1">
        <v>3229</v>
      </c>
      <c r="P151" s="1">
        <v>2680</v>
      </c>
      <c r="Q151" s="1">
        <v>517</v>
      </c>
      <c r="R151" s="1">
        <v>31</v>
      </c>
      <c r="S151" s="1">
        <v>0</v>
      </c>
      <c r="T151" s="1">
        <v>264</v>
      </c>
      <c r="U151" s="1">
        <v>28</v>
      </c>
      <c r="V151" s="1">
        <v>335</v>
      </c>
      <c r="W151" s="1">
        <v>5849</v>
      </c>
      <c r="X151" s="1">
        <v>755</v>
      </c>
      <c r="Y151" s="77">
        <v>1.02</v>
      </c>
      <c r="AA151" s="1">
        <f t="shared" si="78"/>
        <v>670</v>
      </c>
      <c r="AB151" s="1">
        <f t="shared" si="79"/>
        <v>11708</v>
      </c>
      <c r="AC151" s="1">
        <f t="shared" si="80"/>
        <v>1510</v>
      </c>
      <c r="AD151" s="1">
        <f t="shared" si="95"/>
        <v>-17</v>
      </c>
      <c r="AE151" s="1">
        <f t="shared" si="96"/>
        <v>25</v>
      </c>
      <c r="AF151" s="1">
        <f t="shared" si="96"/>
        <v>0</v>
      </c>
      <c r="AG151" s="1">
        <f t="shared" si="96"/>
        <v>2</v>
      </c>
      <c r="AH151" s="1">
        <f t="shared" si="99"/>
        <v>10</v>
      </c>
      <c r="AI151" s="9">
        <f t="shared" si="81"/>
        <v>0.10864872643545834</v>
      </c>
      <c r="AJ151" s="9">
        <f t="shared" si="82"/>
        <v>0.34744999999999998</v>
      </c>
      <c r="AK151" s="9">
        <f t="shared" si="83"/>
        <v>1.6750000000000001E-2</v>
      </c>
      <c r="AL151" s="9">
        <f t="shared" si="84"/>
        <v>0.29294999999999999</v>
      </c>
      <c r="AM151" s="9">
        <f t="shared" si="85"/>
        <v>3.7749999999999999E-2</v>
      </c>
      <c r="AN151" s="9">
        <f t="shared" si="86"/>
        <v>1.32E-2</v>
      </c>
      <c r="AO151" s="9">
        <f t="shared" si="87"/>
        <v>5.0000000000000001E-4</v>
      </c>
      <c r="AP151" s="1">
        <f t="shared" si="97"/>
        <v>-17</v>
      </c>
      <c r="AQ151" s="1">
        <f t="shared" si="97"/>
        <v>25</v>
      </c>
      <c r="AS151" s="1">
        <f t="shared" si="98"/>
        <v>2</v>
      </c>
      <c r="AT151" s="1">
        <f t="shared" si="100"/>
        <v>10</v>
      </c>
      <c r="AU151" s="1">
        <f t="shared" si="88"/>
        <v>6939</v>
      </c>
      <c r="AV151" s="9">
        <f t="shared" si="89"/>
        <v>0.34694999999999998</v>
      </c>
      <c r="AW151" s="9">
        <f t="shared" si="90"/>
        <v>1.6750000000000001E-2</v>
      </c>
      <c r="AX151" s="9">
        <f t="shared" si="91"/>
        <v>0.29244999999999999</v>
      </c>
      <c r="AY151" s="9">
        <f t="shared" si="92"/>
        <v>3.7749999999999999E-2</v>
      </c>
      <c r="AZ151" s="9">
        <f t="shared" si="93"/>
        <v>5.0000000000000001E-4</v>
      </c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M151" s="67"/>
      <c r="BX151" s="7"/>
      <c r="BY151" s="4"/>
      <c r="BZ151" s="7"/>
      <c r="CA151" s="7"/>
      <c r="CB151" s="7"/>
      <c r="CE151" s="7"/>
      <c r="CF151" s="7"/>
      <c r="CG151" s="7"/>
      <c r="CH151" s="7"/>
      <c r="CI151" s="7"/>
      <c r="CJ151" s="7"/>
      <c r="CK151" s="7"/>
      <c r="CL151" s="7"/>
      <c r="CN151" s="66"/>
      <c r="CO151" s="66"/>
      <c r="CV151" s="4"/>
    </row>
    <row r="152" spans="1:100" s="1" customFormat="1" x14ac:dyDescent="0.3">
      <c r="A152" s="1">
        <f t="shared" si="94"/>
        <v>139</v>
      </c>
      <c r="B152" s="1">
        <f t="shared" si="77"/>
        <v>6956</v>
      </c>
      <c r="C152" s="1">
        <v>139</v>
      </c>
      <c r="D152" s="1">
        <v>13042</v>
      </c>
      <c r="E152" s="1">
        <v>319</v>
      </c>
      <c r="F152" s="1">
        <v>0</v>
      </c>
      <c r="G152" s="1">
        <v>5880</v>
      </c>
      <c r="H152" s="1">
        <v>0</v>
      </c>
      <c r="I152" s="1">
        <v>757</v>
      </c>
      <c r="J152" s="4">
        <v>51.1</v>
      </c>
      <c r="K152" s="4">
        <v>1.39</v>
      </c>
      <c r="L152" s="4">
        <v>25.8</v>
      </c>
      <c r="M152" s="80">
        <v>1.02</v>
      </c>
      <c r="N152" s="1">
        <v>3714</v>
      </c>
      <c r="O152" s="1">
        <v>3233</v>
      </c>
      <c r="P152" s="1">
        <v>2667</v>
      </c>
      <c r="Q152" s="1">
        <v>533</v>
      </c>
      <c r="R152" s="1">
        <v>32</v>
      </c>
      <c r="S152" s="1">
        <v>0</v>
      </c>
      <c r="T152" s="1">
        <v>250</v>
      </c>
      <c r="U152" s="1">
        <v>27</v>
      </c>
      <c r="V152" s="1">
        <v>319</v>
      </c>
      <c r="W152" s="1">
        <v>5870</v>
      </c>
      <c r="X152" s="1">
        <v>757</v>
      </c>
      <c r="Y152" s="77">
        <v>1.02</v>
      </c>
      <c r="AA152" s="1">
        <f t="shared" si="78"/>
        <v>638</v>
      </c>
      <c r="AB152" s="1">
        <f t="shared" si="79"/>
        <v>11750</v>
      </c>
      <c r="AC152" s="1">
        <f t="shared" si="80"/>
        <v>1514</v>
      </c>
      <c r="AD152" s="1">
        <f t="shared" si="95"/>
        <v>-16</v>
      </c>
      <c r="AE152" s="1">
        <f t="shared" si="96"/>
        <v>21</v>
      </c>
      <c r="AF152" s="1">
        <f t="shared" si="96"/>
        <v>0</v>
      </c>
      <c r="AG152" s="1">
        <f t="shared" si="96"/>
        <v>2</v>
      </c>
      <c r="AH152" s="1">
        <f t="shared" si="99"/>
        <v>7</v>
      </c>
      <c r="AI152" s="9">
        <f t="shared" si="81"/>
        <v>0.10882691201840138</v>
      </c>
      <c r="AJ152" s="9">
        <f t="shared" si="82"/>
        <v>0.3478</v>
      </c>
      <c r="AK152" s="9">
        <f t="shared" si="83"/>
        <v>1.5949999999999999E-2</v>
      </c>
      <c r="AL152" s="9">
        <f t="shared" si="84"/>
        <v>0.29399999999999998</v>
      </c>
      <c r="AM152" s="9">
        <f t="shared" si="85"/>
        <v>3.7850000000000002E-2</v>
      </c>
      <c r="AN152" s="9">
        <f t="shared" si="86"/>
        <v>1.2500000000000001E-2</v>
      </c>
      <c r="AO152" s="9">
        <f t="shared" si="87"/>
        <v>3.5E-4</v>
      </c>
      <c r="AP152" s="1">
        <f t="shared" si="97"/>
        <v>-16</v>
      </c>
      <c r="AQ152" s="1">
        <f t="shared" si="97"/>
        <v>21</v>
      </c>
      <c r="AS152" s="1">
        <f t="shared" si="98"/>
        <v>2</v>
      </c>
      <c r="AT152" s="1">
        <f t="shared" si="100"/>
        <v>7</v>
      </c>
      <c r="AU152" s="1">
        <f t="shared" si="88"/>
        <v>6946</v>
      </c>
      <c r="AV152" s="9">
        <f t="shared" si="89"/>
        <v>0.3473</v>
      </c>
      <c r="AW152" s="9">
        <f t="shared" si="90"/>
        <v>1.5949999999999999E-2</v>
      </c>
      <c r="AX152" s="9">
        <f t="shared" si="91"/>
        <v>0.29349999999999998</v>
      </c>
      <c r="AY152" s="9">
        <f t="shared" si="92"/>
        <v>3.7850000000000002E-2</v>
      </c>
      <c r="AZ152" s="9">
        <f t="shared" si="93"/>
        <v>3.5E-4</v>
      </c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M152" s="67"/>
      <c r="BX152" s="7"/>
      <c r="BY152" s="4"/>
      <c r="BZ152" s="7"/>
      <c r="CA152" s="7"/>
      <c r="CB152" s="7"/>
      <c r="CE152" s="7"/>
      <c r="CF152" s="7"/>
      <c r="CG152" s="7"/>
      <c r="CH152" s="7"/>
      <c r="CI152" s="7"/>
      <c r="CJ152" s="7"/>
      <c r="CK152" s="7"/>
      <c r="CL152" s="7"/>
      <c r="CN152" s="66"/>
      <c r="CO152" s="66"/>
      <c r="CV152" s="4"/>
    </row>
    <row r="153" spans="1:100" s="1" customFormat="1" x14ac:dyDescent="0.3">
      <c r="A153" s="1">
        <f t="shared" si="94"/>
        <v>140</v>
      </c>
      <c r="B153" s="1">
        <f t="shared" si="77"/>
        <v>6964</v>
      </c>
      <c r="C153" s="1">
        <v>140</v>
      </c>
      <c r="D153" s="1">
        <v>13034</v>
      </c>
      <c r="E153" s="1">
        <v>309</v>
      </c>
      <c r="F153" s="1">
        <v>0</v>
      </c>
      <c r="G153" s="1">
        <v>5897</v>
      </c>
      <c r="H153" s="1">
        <v>0</v>
      </c>
      <c r="I153" s="1">
        <v>758</v>
      </c>
      <c r="J153" s="4">
        <v>51.14</v>
      </c>
      <c r="K153" s="4">
        <v>1.39</v>
      </c>
      <c r="L153" s="4">
        <v>25.8</v>
      </c>
      <c r="M153" s="80">
        <v>1.02</v>
      </c>
      <c r="N153" s="1">
        <v>3718</v>
      </c>
      <c r="O153" s="1">
        <v>3236</v>
      </c>
      <c r="P153" s="1">
        <v>2660</v>
      </c>
      <c r="Q153" s="1">
        <v>544</v>
      </c>
      <c r="R153" s="1">
        <v>32</v>
      </c>
      <c r="S153" s="1">
        <v>0</v>
      </c>
      <c r="T153" s="1">
        <v>244</v>
      </c>
      <c r="U153" s="1">
        <v>26</v>
      </c>
      <c r="V153" s="1">
        <v>309</v>
      </c>
      <c r="W153" s="1">
        <v>5887</v>
      </c>
      <c r="X153" s="1">
        <v>758</v>
      </c>
      <c r="Y153" s="77">
        <v>1.02</v>
      </c>
      <c r="AA153" s="1">
        <f t="shared" si="78"/>
        <v>618</v>
      </c>
      <c r="AB153" s="1">
        <f t="shared" si="79"/>
        <v>11784</v>
      </c>
      <c r="AC153" s="1">
        <f t="shared" si="80"/>
        <v>1516</v>
      </c>
      <c r="AD153" s="1">
        <f t="shared" si="95"/>
        <v>-10</v>
      </c>
      <c r="AE153" s="1">
        <f t="shared" si="96"/>
        <v>17</v>
      </c>
      <c r="AF153" s="1">
        <f t="shared" si="96"/>
        <v>0</v>
      </c>
      <c r="AG153" s="1">
        <f t="shared" si="96"/>
        <v>1</v>
      </c>
      <c r="AH153" s="1">
        <f t="shared" si="99"/>
        <v>8</v>
      </c>
      <c r="AI153" s="9">
        <f t="shared" si="81"/>
        <v>0.10884549109707065</v>
      </c>
      <c r="AJ153" s="9">
        <f t="shared" si="82"/>
        <v>0.34820000000000001</v>
      </c>
      <c r="AK153" s="9">
        <f t="shared" si="83"/>
        <v>1.545E-2</v>
      </c>
      <c r="AL153" s="9">
        <f t="shared" si="84"/>
        <v>0.29485</v>
      </c>
      <c r="AM153" s="9">
        <f t="shared" si="85"/>
        <v>3.7900000000000003E-2</v>
      </c>
      <c r="AN153" s="9">
        <f t="shared" si="86"/>
        <v>1.2200000000000001E-2</v>
      </c>
      <c r="AO153" s="9">
        <f t="shared" si="87"/>
        <v>4.0000000000000002E-4</v>
      </c>
      <c r="AP153" s="1">
        <f t="shared" si="97"/>
        <v>-10</v>
      </c>
      <c r="AQ153" s="1">
        <f t="shared" si="97"/>
        <v>17</v>
      </c>
      <c r="AS153" s="1">
        <f t="shared" si="98"/>
        <v>1</v>
      </c>
      <c r="AT153" s="1">
        <f t="shared" si="100"/>
        <v>8</v>
      </c>
      <c r="AU153" s="1">
        <f t="shared" si="88"/>
        <v>6954</v>
      </c>
      <c r="AV153" s="9">
        <f t="shared" si="89"/>
        <v>0.34770000000000001</v>
      </c>
      <c r="AW153" s="9">
        <f t="shared" si="90"/>
        <v>1.545E-2</v>
      </c>
      <c r="AX153" s="9">
        <f t="shared" si="91"/>
        <v>0.29435</v>
      </c>
      <c r="AY153" s="9">
        <f t="shared" si="92"/>
        <v>3.7900000000000003E-2</v>
      </c>
      <c r="AZ153" s="9">
        <f t="shared" si="93"/>
        <v>4.0000000000000002E-4</v>
      </c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M153" s="67"/>
      <c r="BX153" s="7"/>
      <c r="BY153" s="4"/>
      <c r="BZ153" s="7"/>
      <c r="CA153" s="7"/>
      <c r="CB153" s="7"/>
      <c r="CE153" s="7"/>
      <c r="CF153" s="7"/>
      <c r="CG153" s="7"/>
      <c r="CH153" s="7"/>
      <c r="CI153" s="7"/>
      <c r="CJ153" s="7"/>
      <c r="CK153" s="7"/>
      <c r="CL153" s="7"/>
      <c r="CN153" s="66"/>
      <c r="CO153" s="66"/>
      <c r="CV153" s="4"/>
    </row>
    <row r="154" spans="1:100" s="1" customFormat="1" x14ac:dyDescent="0.3">
      <c r="A154" s="1">
        <f t="shared" si="94"/>
        <v>141</v>
      </c>
      <c r="B154" s="1">
        <f t="shared" si="77"/>
        <v>6972</v>
      </c>
      <c r="C154" s="1">
        <v>141</v>
      </c>
      <c r="D154" s="1">
        <v>13027</v>
      </c>
      <c r="E154" s="1">
        <v>297</v>
      </c>
      <c r="F154" s="1">
        <v>0</v>
      </c>
      <c r="G154" s="1">
        <v>5915</v>
      </c>
      <c r="H154" s="1">
        <v>0</v>
      </c>
      <c r="I154" s="1">
        <v>760</v>
      </c>
      <c r="J154" s="4">
        <v>51.17</v>
      </c>
      <c r="K154" s="4">
        <v>1.39</v>
      </c>
      <c r="L154" s="4">
        <v>25.8</v>
      </c>
      <c r="M154" s="80">
        <v>1.02</v>
      </c>
      <c r="N154" s="1">
        <v>3722</v>
      </c>
      <c r="O154" s="1">
        <v>3239</v>
      </c>
      <c r="P154" s="1">
        <v>2652</v>
      </c>
      <c r="Q154" s="1">
        <v>555</v>
      </c>
      <c r="R154" s="1">
        <v>32</v>
      </c>
      <c r="S154" s="1">
        <v>0</v>
      </c>
      <c r="T154" s="1">
        <v>234</v>
      </c>
      <c r="U154" s="1">
        <v>25</v>
      </c>
      <c r="V154" s="1">
        <v>297</v>
      </c>
      <c r="W154" s="1">
        <v>5905</v>
      </c>
      <c r="X154" s="1">
        <v>760</v>
      </c>
      <c r="Y154" s="77">
        <v>1.01</v>
      </c>
      <c r="AA154" s="1">
        <f t="shared" si="78"/>
        <v>594</v>
      </c>
      <c r="AB154" s="1">
        <f t="shared" si="79"/>
        <v>11820</v>
      </c>
      <c r="AC154" s="1">
        <f t="shared" si="80"/>
        <v>1520</v>
      </c>
      <c r="AD154" s="1">
        <f t="shared" si="95"/>
        <v>-12</v>
      </c>
      <c r="AE154" s="1">
        <f t="shared" si="96"/>
        <v>18</v>
      </c>
      <c r="AF154" s="1">
        <f t="shared" si="96"/>
        <v>0</v>
      </c>
      <c r="AG154" s="1">
        <f t="shared" si="96"/>
        <v>2</v>
      </c>
      <c r="AH154" s="1">
        <f t="shared" si="99"/>
        <v>8</v>
      </c>
      <c r="AI154" s="9">
        <f t="shared" si="81"/>
        <v>0.10900745840504876</v>
      </c>
      <c r="AJ154" s="9">
        <f t="shared" si="82"/>
        <v>0.34860000000000002</v>
      </c>
      <c r="AK154" s="9">
        <f t="shared" si="83"/>
        <v>1.485E-2</v>
      </c>
      <c r="AL154" s="9">
        <f t="shared" si="84"/>
        <v>0.29575000000000001</v>
      </c>
      <c r="AM154" s="9">
        <f t="shared" si="85"/>
        <v>3.7999999999999999E-2</v>
      </c>
      <c r="AN154" s="9">
        <f t="shared" si="86"/>
        <v>1.17E-2</v>
      </c>
      <c r="AO154" s="9">
        <f t="shared" si="87"/>
        <v>4.0000000000000002E-4</v>
      </c>
      <c r="AP154" s="1">
        <f t="shared" si="97"/>
        <v>-12</v>
      </c>
      <c r="AQ154" s="1">
        <f t="shared" si="97"/>
        <v>18</v>
      </c>
      <c r="AS154" s="1">
        <f t="shared" si="98"/>
        <v>2</v>
      </c>
      <c r="AT154" s="1">
        <f t="shared" si="100"/>
        <v>8</v>
      </c>
      <c r="AU154" s="1">
        <f t="shared" si="88"/>
        <v>6962</v>
      </c>
      <c r="AV154" s="9">
        <f t="shared" si="89"/>
        <v>0.34810000000000002</v>
      </c>
      <c r="AW154" s="9">
        <f t="shared" si="90"/>
        <v>1.485E-2</v>
      </c>
      <c r="AX154" s="9">
        <f t="shared" si="91"/>
        <v>0.29525000000000001</v>
      </c>
      <c r="AY154" s="9">
        <f t="shared" si="92"/>
        <v>3.7999999999999999E-2</v>
      </c>
      <c r="AZ154" s="9">
        <f t="shared" si="93"/>
        <v>4.0000000000000002E-4</v>
      </c>
      <c r="BB154" s="7"/>
      <c r="BC154" s="7"/>
      <c r="BD154" s="7"/>
      <c r="BE154" s="7"/>
      <c r="BF154" s="7"/>
      <c r="BG154" s="7"/>
      <c r="BH154" s="7"/>
      <c r="BI154" s="7"/>
      <c r="BJ154" s="7"/>
      <c r="BK154" s="7"/>
      <c r="BM154" s="67"/>
      <c r="BX154" s="7"/>
      <c r="BY154" s="4"/>
      <c r="BZ154" s="7"/>
      <c r="CA154" s="7"/>
      <c r="CB154" s="7"/>
      <c r="CE154" s="7"/>
      <c r="CF154" s="7"/>
      <c r="CG154" s="7"/>
      <c r="CH154" s="7"/>
      <c r="CI154" s="7"/>
      <c r="CJ154" s="7"/>
      <c r="CK154" s="7"/>
      <c r="CL154" s="7"/>
      <c r="CN154" s="66"/>
      <c r="CO154" s="66"/>
      <c r="CV154" s="4"/>
    </row>
    <row r="155" spans="1:100" s="1" customFormat="1" x14ac:dyDescent="0.3">
      <c r="A155" s="1">
        <f t="shared" si="94"/>
        <v>142</v>
      </c>
      <c r="B155" s="1">
        <f t="shared" si="77"/>
        <v>6980</v>
      </c>
      <c r="C155" s="1">
        <v>142</v>
      </c>
      <c r="D155" s="1">
        <v>13019</v>
      </c>
      <c r="E155" s="1">
        <v>287</v>
      </c>
      <c r="F155" s="1">
        <v>0</v>
      </c>
      <c r="G155" s="1">
        <v>5931</v>
      </c>
      <c r="H155" s="1">
        <v>0</v>
      </c>
      <c r="I155" s="1">
        <v>762</v>
      </c>
      <c r="J155" s="4">
        <v>51.2</v>
      </c>
      <c r="K155" s="4">
        <v>1.39</v>
      </c>
      <c r="L155" s="4">
        <v>25.8</v>
      </c>
      <c r="M155" s="80">
        <v>1.02</v>
      </c>
      <c r="N155" s="1">
        <v>3727</v>
      </c>
      <c r="O155" s="1">
        <v>3243</v>
      </c>
      <c r="P155" s="1">
        <v>2647</v>
      </c>
      <c r="Q155" s="1">
        <v>563</v>
      </c>
      <c r="R155" s="1">
        <v>32</v>
      </c>
      <c r="S155" s="1">
        <v>0</v>
      </c>
      <c r="T155" s="1">
        <v>226</v>
      </c>
      <c r="U155" s="1">
        <v>25</v>
      </c>
      <c r="V155" s="1">
        <v>287</v>
      </c>
      <c r="W155" s="1">
        <v>5921</v>
      </c>
      <c r="X155" s="1">
        <v>762</v>
      </c>
      <c r="Y155" s="77">
        <v>1.01</v>
      </c>
      <c r="AA155" s="1">
        <f t="shared" si="78"/>
        <v>574</v>
      </c>
      <c r="AB155" s="1">
        <f t="shared" si="79"/>
        <v>11852</v>
      </c>
      <c r="AC155" s="1">
        <f t="shared" si="80"/>
        <v>1524</v>
      </c>
      <c r="AD155" s="1">
        <f t="shared" si="95"/>
        <v>-10</v>
      </c>
      <c r="AE155" s="1">
        <f t="shared" si="96"/>
        <v>16</v>
      </c>
      <c r="AF155" s="1">
        <f t="shared" si="96"/>
        <v>0</v>
      </c>
      <c r="AG155" s="1">
        <f t="shared" si="96"/>
        <v>2</v>
      </c>
      <c r="AH155" s="1">
        <f t="shared" si="99"/>
        <v>8</v>
      </c>
      <c r="AI155" s="9">
        <f t="shared" si="81"/>
        <v>0.10916905444126075</v>
      </c>
      <c r="AJ155" s="9">
        <f t="shared" si="82"/>
        <v>0.34899999999999998</v>
      </c>
      <c r="AK155" s="9">
        <f t="shared" si="83"/>
        <v>1.435E-2</v>
      </c>
      <c r="AL155" s="9">
        <f t="shared" si="84"/>
        <v>0.29654999999999998</v>
      </c>
      <c r="AM155" s="9">
        <f t="shared" si="85"/>
        <v>3.8100000000000002E-2</v>
      </c>
      <c r="AN155" s="9">
        <f t="shared" si="86"/>
        <v>1.1299999999999999E-2</v>
      </c>
      <c r="AO155" s="9">
        <f t="shared" si="87"/>
        <v>4.0000000000000002E-4</v>
      </c>
      <c r="AP155" s="1">
        <f t="shared" si="97"/>
        <v>-10</v>
      </c>
      <c r="AQ155" s="1">
        <f t="shared" si="97"/>
        <v>16</v>
      </c>
      <c r="AS155" s="1">
        <f t="shared" si="98"/>
        <v>2</v>
      </c>
      <c r="AT155" s="1">
        <f t="shared" si="100"/>
        <v>8</v>
      </c>
      <c r="AU155" s="1">
        <f t="shared" si="88"/>
        <v>6970</v>
      </c>
      <c r="AV155" s="9">
        <f t="shared" si="89"/>
        <v>0.34849999999999998</v>
      </c>
      <c r="AW155" s="9">
        <f t="shared" si="90"/>
        <v>1.435E-2</v>
      </c>
      <c r="AX155" s="9">
        <f t="shared" si="91"/>
        <v>0.29604999999999998</v>
      </c>
      <c r="AY155" s="9">
        <f t="shared" si="92"/>
        <v>3.8100000000000002E-2</v>
      </c>
      <c r="AZ155" s="9">
        <f t="shared" si="93"/>
        <v>4.0000000000000002E-4</v>
      </c>
      <c r="BB155" s="7"/>
      <c r="BC155" s="7"/>
      <c r="BD155" s="7"/>
      <c r="BE155" s="7"/>
      <c r="BF155" s="7"/>
      <c r="BG155" s="7"/>
      <c r="BH155" s="7"/>
      <c r="BI155" s="7"/>
      <c r="BJ155" s="7"/>
      <c r="BK155" s="7"/>
      <c r="BM155" s="67"/>
      <c r="BX155" s="7"/>
      <c r="BY155" s="4"/>
      <c r="BZ155" s="7"/>
      <c r="CA155" s="7"/>
      <c r="CB155" s="7"/>
      <c r="CE155" s="7"/>
      <c r="CF155" s="7"/>
      <c r="CG155" s="7"/>
      <c r="CH155" s="7"/>
      <c r="CI155" s="7"/>
      <c r="CJ155" s="7"/>
      <c r="CK155" s="7"/>
      <c r="CL155" s="7"/>
      <c r="CN155" s="66"/>
      <c r="CO155" s="66"/>
      <c r="CV155" s="4"/>
    </row>
    <row r="156" spans="1:100" s="1" customFormat="1" x14ac:dyDescent="0.3">
      <c r="A156" s="1">
        <f t="shared" si="94"/>
        <v>143</v>
      </c>
      <c r="B156" s="1">
        <f t="shared" si="77"/>
        <v>6986</v>
      </c>
      <c r="C156" s="1">
        <v>143</v>
      </c>
      <c r="D156" s="1">
        <v>13012</v>
      </c>
      <c r="E156" s="1">
        <v>276</v>
      </c>
      <c r="F156" s="1">
        <v>0</v>
      </c>
      <c r="G156" s="1">
        <v>5946</v>
      </c>
      <c r="H156" s="1">
        <v>0</v>
      </c>
      <c r="I156" s="1">
        <v>764</v>
      </c>
      <c r="J156" s="4">
        <v>51.23</v>
      </c>
      <c r="K156" s="4">
        <v>1.39</v>
      </c>
      <c r="L156" s="4">
        <v>25.8</v>
      </c>
      <c r="M156" s="80">
        <v>1.02</v>
      </c>
      <c r="N156" s="1">
        <v>3731</v>
      </c>
      <c r="O156" s="1">
        <v>3245</v>
      </c>
      <c r="P156" s="1">
        <v>2641</v>
      </c>
      <c r="Q156" s="1">
        <v>571</v>
      </c>
      <c r="R156" s="1">
        <v>32</v>
      </c>
      <c r="S156" s="1">
        <v>0</v>
      </c>
      <c r="T156" s="1">
        <v>220</v>
      </c>
      <c r="U156" s="1">
        <v>23</v>
      </c>
      <c r="V156" s="1">
        <v>276</v>
      </c>
      <c r="W156" s="1">
        <v>5936</v>
      </c>
      <c r="X156" s="1">
        <v>764</v>
      </c>
      <c r="Y156" s="77">
        <v>1.01</v>
      </c>
      <c r="AA156" s="1">
        <f t="shared" si="78"/>
        <v>552</v>
      </c>
      <c r="AB156" s="1">
        <f t="shared" si="79"/>
        <v>11882</v>
      </c>
      <c r="AC156" s="1">
        <f t="shared" si="80"/>
        <v>1528</v>
      </c>
      <c r="AD156" s="1">
        <f t="shared" si="95"/>
        <v>-11</v>
      </c>
      <c r="AE156" s="1">
        <f t="shared" si="96"/>
        <v>15</v>
      </c>
      <c r="AF156" s="1">
        <f t="shared" si="96"/>
        <v>0</v>
      </c>
      <c r="AG156" s="1">
        <f t="shared" si="96"/>
        <v>2</v>
      </c>
      <c r="AH156" s="1">
        <f t="shared" si="99"/>
        <v>6</v>
      </c>
      <c r="AI156" s="9">
        <f t="shared" si="81"/>
        <v>0.10936158030346407</v>
      </c>
      <c r="AJ156" s="9">
        <f t="shared" si="82"/>
        <v>0.3493</v>
      </c>
      <c r="AK156" s="9">
        <f t="shared" si="83"/>
        <v>1.38E-2</v>
      </c>
      <c r="AL156" s="9">
        <f t="shared" si="84"/>
        <v>0.29730000000000001</v>
      </c>
      <c r="AM156" s="9">
        <f t="shared" si="85"/>
        <v>3.8199999999999998E-2</v>
      </c>
      <c r="AN156" s="9">
        <f t="shared" si="86"/>
        <v>1.0999999999999999E-2</v>
      </c>
      <c r="AO156" s="9">
        <f t="shared" si="87"/>
        <v>2.9999999999999997E-4</v>
      </c>
      <c r="AP156" s="1">
        <f t="shared" si="97"/>
        <v>-11</v>
      </c>
      <c r="AQ156" s="1">
        <f t="shared" si="97"/>
        <v>15</v>
      </c>
      <c r="AS156" s="1">
        <f t="shared" si="98"/>
        <v>2</v>
      </c>
      <c r="AT156" s="1">
        <f t="shared" si="100"/>
        <v>6</v>
      </c>
      <c r="AU156" s="1">
        <f t="shared" si="88"/>
        <v>6976</v>
      </c>
      <c r="AV156" s="9">
        <f t="shared" si="89"/>
        <v>0.3488</v>
      </c>
      <c r="AW156" s="9">
        <f t="shared" si="90"/>
        <v>1.38E-2</v>
      </c>
      <c r="AX156" s="9">
        <f t="shared" si="91"/>
        <v>0.29680000000000001</v>
      </c>
      <c r="AY156" s="9">
        <f t="shared" si="92"/>
        <v>3.8199999999999998E-2</v>
      </c>
      <c r="AZ156" s="9">
        <f t="shared" si="93"/>
        <v>2.9999999999999997E-4</v>
      </c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M156" s="67"/>
      <c r="BX156" s="7"/>
      <c r="BY156" s="4"/>
      <c r="BZ156" s="7"/>
      <c r="CA156" s="7"/>
      <c r="CB156" s="7"/>
      <c r="CE156" s="7"/>
      <c r="CF156" s="7"/>
      <c r="CG156" s="7"/>
      <c r="CH156" s="7"/>
      <c r="CI156" s="7"/>
      <c r="CJ156" s="7"/>
      <c r="CK156" s="7"/>
      <c r="CL156" s="7"/>
      <c r="CN156" s="66"/>
      <c r="CO156" s="66"/>
      <c r="CV156" s="4"/>
    </row>
    <row r="157" spans="1:100" s="1" customFormat="1" x14ac:dyDescent="0.3">
      <c r="A157" s="1">
        <f t="shared" si="94"/>
        <v>144</v>
      </c>
      <c r="B157" s="1">
        <f t="shared" si="77"/>
        <v>6993</v>
      </c>
      <c r="C157" s="1">
        <v>144</v>
      </c>
      <c r="D157" s="1">
        <v>13005</v>
      </c>
      <c r="E157" s="1">
        <v>270</v>
      </c>
      <c r="F157" s="1">
        <v>0</v>
      </c>
      <c r="G157" s="1">
        <v>5958</v>
      </c>
      <c r="H157" s="1">
        <v>0</v>
      </c>
      <c r="I157" s="1">
        <v>765</v>
      </c>
      <c r="J157" s="4">
        <v>51.26</v>
      </c>
      <c r="K157" s="4">
        <v>1.39</v>
      </c>
      <c r="L157" s="4">
        <v>25.8</v>
      </c>
      <c r="M157" s="80">
        <v>1.02</v>
      </c>
      <c r="N157" s="1">
        <v>3735</v>
      </c>
      <c r="O157" s="1">
        <v>3248</v>
      </c>
      <c r="P157" s="1">
        <v>2638</v>
      </c>
      <c r="Q157" s="1">
        <v>577</v>
      </c>
      <c r="R157" s="1">
        <v>32</v>
      </c>
      <c r="S157" s="1">
        <v>0</v>
      </c>
      <c r="T157" s="1">
        <v>216</v>
      </c>
      <c r="U157" s="1">
        <v>23</v>
      </c>
      <c r="V157" s="1">
        <v>270</v>
      </c>
      <c r="W157" s="1">
        <v>5948</v>
      </c>
      <c r="X157" s="1">
        <v>765</v>
      </c>
      <c r="Y157" s="77">
        <v>1.01</v>
      </c>
      <c r="AA157" s="1">
        <f t="shared" si="78"/>
        <v>540</v>
      </c>
      <c r="AB157" s="1">
        <f t="shared" si="79"/>
        <v>11906</v>
      </c>
      <c r="AC157" s="1">
        <f t="shared" si="80"/>
        <v>1530</v>
      </c>
      <c r="AD157" s="1">
        <f t="shared" si="95"/>
        <v>-6</v>
      </c>
      <c r="AE157" s="1">
        <f t="shared" si="96"/>
        <v>12</v>
      </c>
      <c r="AF157" s="1">
        <f t="shared" si="96"/>
        <v>0</v>
      </c>
      <c r="AG157" s="1">
        <f t="shared" si="96"/>
        <v>1</v>
      </c>
      <c r="AH157" s="1">
        <f t="shared" si="99"/>
        <v>7</v>
      </c>
      <c r="AI157" s="9">
        <f t="shared" si="81"/>
        <v>0.10939510939510939</v>
      </c>
      <c r="AJ157" s="9">
        <f t="shared" si="82"/>
        <v>0.34965000000000002</v>
      </c>
      <c r="AK157" s="9">
        <f t="shared" si="83"/>
        <v>1.35E-2</v>
      </c>
      <c r="AL157" s="9">
        <f t="shared" si="84"/>
        <v>0.2979</v>
      </c>
      <c r="AM157" s="9">
        <f t="shared" si="85"/>
        <v>3.8249999999999999E-2</v>
      </c>
      <c r="AN157" s="9">
        <f t="shared" si="86"/>
        <v>1.0800000000000001E-2</v>
      </c>
      <c r="AO157" s="9">
        <f t="shared" si="87"/>
        <v>3.5E-4</v>
      </c>
      <c r="AP157" s="1">
        <f t="shared" si="97"/>
        <v>-6</v>
      </c>
      <c r="AQ157" s="1">
        <f t="shared" si="97"/>
        <v>12</v>
      </c>
      <c r="AS157" s="1">
        <f t="shared" si="98"/>
        <v>1</v>
      </c>
      <c r="AT157" s="1">
        <f t="shared" si="100"/>
        <v>7</v>
      </c>
      <c r="AU157" s="1">
        <f t="shared" si="88"/>
        <v>6983</v>
      </c>
      <c r="AV157" s="9">
        <f t="shared" si="89"/>
        <v>0.34915000000000002</v>
      </c>
      <c r="AW157" s="9">
        <f t="shared" si="90"/>
        <v>1.35E-2</v>
      </c>
      <c r="AX157" s="9">
        <f t="shared" si="91"/>
        <v>0.2974</v>
      </c>
      <c r="AY157" s="9">
        <f t="shared" si="92"/>
        <v>3.8249999999999999E-2</v>
      </c>
      <c r="AZ157" s="9">
        <f t="shared" si="93"/>
        <v>3.5E-4</v>
      </c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M157" s="67"/>
      <c r="BX157" s="7"/>
      <c r="BY157" s="4"/>
      <c r="BZ157" s="7"/>
      <c r="CA157" s="7"/>
      <c r="CB157" s="7"/>
      <c r="CE157" s="7"/>
      <c r="CF157" s="7"/>
      <c r="CG157" s="7"/>
      <c r="CH157" s="7"/>
      <c r="CI157" s="7"/>
      <c r="CJ157" s="7"/>
      <c r="CK157" s="7"/>
      <c r="CL157" s="7"/>
      <c r="CN157" s="66"/>
      <c r="CO157" s="66"/>
      <c r="CV157" s="4"/>
    </row>
    <row r="158" spans="1:100" s="1" customFormat="1" x14ac:dyDescent="0.3">
      <c r="A158" s="1">
        <f t="shared" si="94"/>
        <v>145</v>
      </c>
      <c r="B158" s="1">
        <f t="shared" si="77"/>
        <v>7001</v>
      </c>
      <c r="C158" s="1">
        <v>145</v>
      </c>
      <c r="D158" s="1">
        <v>12997</v>
      </c>
      <c r="E158" s="1">
        <v>264</v>
      </c>
      <c r="F158" s="1">
        <v>0</v>
      </c>
      <c r="G158" s="1">
        <v>5971</v>
      </c>
      <c r="H158" s="1">
        <v>0</v>
      </c>
      <c r="I158" s="1">
        <v>766</v>
      </c>
      <c r="J158" s="4">
        <v>51.3</v>
      </c>
      <c r="K158" s="4">
        <v>1.39</v>
      </c>
      <c r="L158" s="4">
        <v>25.8</v>
      </c>
      <c r="M158" s="80">
        <v>1.02</v>
      </c>
      <c r="N158" s="1">
        <v>3739</v>
      </c>
      <c r="O158" s="1">
        <v>3252</v>
      </c>
      <c r="P158" s="1">
        <v>2635</v>
      </c>
      <c r="Q158" s="1">
        <v>584</v>
      </c>
      <c r="R158" s="1">
        <v>32</v>
      </c>
      <c r="S158" s="1">
        <v>0</v>
      </c>
      <c r="T158" s="1">
        <v>211</v>
      </c>
      <c r="U158" s="1">
        <v>23</v>
      </c>
      <c r="V158" s="1">
        <v>264</v>
      </c>
      <c r="W158" s="1">
        <v>5961</v>
      </c>
      <c r="X158" s="1">
        <v>766</v>
      </c>
      <c r="Y158" s="77">
        <v>1.01</v>
      </c>
      <c r="AA158" s="1">
        <f t="shared" si="78"/>
        <v>528</v>
      </c>
      <c r="AB158" s="1">
        <f t="shared" si="79"/>
        <v>11932</v>
      </c>
      <c r="AC158" s="1">
        <f t="shared" si="80"/>
        <v>1532</v>
      </c>
      <c r="AD158" s="1">
        <f t="shared" si="95"/>
        <v>-6</v>
      </c>
      <c r="AE158" s="1">
        <f t="shared" si="96"/>
        <v>13</v>
      </c>
      <c r="AF158" s="1">
        <f t="shared" si="96"/>
        <v>0</v>
      </c>
      <c r="AG158" s="1">
        <f t="shared" si="96"/>
        <v>1</v>
      </c>
      <c r="AH158" s="1">
        <f t="shared" si="99"/>
        <v>8</v>
      </c>
      <c r="AI158" s="9">
        <f t="shared" si="81"/>
        <v>0.10941294100842737</v>
      </c>
      <c r="AJ158" s="9">
        <f t="shared" si="82"/>
        <v>0.35004999999999997</v>
      </c>
      <c r="AK158" s="9">
        <f t="shared" si="83"/>
        <v>1.32E-2</v>
      </c>
      <c r="AL158" s="9">
        <f t="shared" si="84"/>
        <v>0.29854999999999998</v>
      </c>
      <c r="AM158" s="9">
        <f t="shared" si="85"/>
        <v>3.8300000000000001E-2</v>
      </c>
      <c r="AN158" s="9">
        <f t="shared" si="86"/>
        <v>1.055E-2</v>
      </c>
      <c r="AO158" s="9">
        <f t="shared" si="87"/>
        <v>4.0000000000000002E-4</v>
      </c>
      <c r="AP158" s="1">
        <f t="shared" si="97"/>
        <v>-6</v>
      </c>
      <c r="AQ158" s="1">
        <f t="shared" si="97"/>
        <v>13</v>
      </c>
      <c r="AS158" s="1">
        <f t="shared" si="98"/>
        <v>1</v>
      </c>
      <c r="AT158" s="1">
        <f t="shared" si="100"/>
        <v>8</v>
      </c>
      <c r="AU158" s="1">
        <f t="shared" si="88"/>
        <v>6991</v>
      </c>
      <c r="AV158" s="9">
        <f t="shared" si="89"/>
        <v>0.34955000000000003</v>
      </c>
      <c r="AW158" s="9">
        <f t="shared" si="90"/>
        <v>1.32E-2</v>
      </c>
      <c r="AX158" s="9">
        <f t="shared" si="91"/>
        <v>0.29804999999999998</v>
      </c>
      <c r="AY158" s="9">
        <f t="shared" si="92"/>
        <v>3.8300000000000001E-2</v>
      </c>
      <c r="AZ158" s="9">
        <f t="shared" si="93"/>
        <v>4.0000000000000002E-4</v>
      </c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M158" s="67"/>
      <c r="BX158" s="7"/>
      <c r="BY158" s="4"/>
      <c r="BZ158" s="7"/>
      <c r="CA158" s="7"/>
      <c r="CB158" s="7"/>
      <c r="CE158" s="7"/>
      <c r="CF158" s="7"/>
      <c r="CG158" s="7"/>
      <c r="CH158" s="7"/>
      <c r="CI158" s="7"/>
      <c r="CJ158" s="7"/>
      <c r="CK158" s="7"/>
      <c r="CL158" s="7"/>
      <c r="CN158" s="66"/>
      <c r="CO158" s="66"/>
      <c r="CV158" s="4"/>
    </row>
    <row r="159" spans="1:100" s="1" customFormat="1" x14ac:dyDescent="0.3">
      <c r="A159" s="1">
        <f t="shared" si="94"/>
        <v>146</v>
      </c>
      <c r="B159" s="1">
        <f t="shared" si="77"/>
        <v>7010</v>
      </c>
      <c r="C159" s="1">
        <v>146</v>
      </c>
      <c r="D159" s="1">
        <v>12989</v>
      </c>
      <c r="E159" s="1">
        <v>258</v>
      </c>
      <c r="F159" s="1">
        <v>0</v>
      </c>
      <c r="G159" s="1">
        <v>5984</v>
      </c>
      <c r="H159" s="1">
        <v>0</v>
      </c>
      <c r="I159" s="1">
        <v>768</v>
      </c>
      <c r="J159" s="4">
        <v>51.33</v>
      </c>
      <c r="K159" s="4">
        <v>1.39</v>
      </c>
      <c r="L159" s="4">
        <v>25.8</v>
      </c>
      <c r="M159" s="80">
        <v>1.02</v>
      </c>
      <c r="N159" s="1">
        <v>3743</v>
      </c>
      <c r="O159" s="1">
        <v>3257</v>
      </c>
      <c r="P159" s="1">
        <v>2634</v>
      </c>
      <c r="Q159" s="1">
        <v>589</v>
      </c>
      <c r="R159" s="1">
        <v>32</v>
      </c>
      <c r="S159" s="1">
        <v>0</v>
      </c>
      <c r="T159" s="1">
        <v>205</v>
      </c>
      <c r="U159" s="1">
        <v>22</v>
      </c>
      <c r="V159" s="1">
        <v>258</v>
      </c>
      <c r="W159" s="1">
        <v>5974</v>
      </c>
      <c r="X159" s="1">
        <v>768</v>
      </c>
      <c r="Y159" s="77">
        <v>1.01</v>
      </c>
      <c r="AA159" s="1">
        <f t="shared" si="78"/>
        <v>516</v>
      </c>
      <c r="AB159" s="1">
        <f t="shared" si="79"/>
        <v>11958</v>
      </c>
      <c r="AC159" s="1">
        <f t="shared" si="80"/>
        <v>1536</v>
      </c>
      <c r="AD159" s="1">
        <f t="shared" si="95"/>
        <v>-6</v>
      </c>
      <c r="AE159" s="1">
        <f t="shared" si="96"/>
        <v>13</v>
      </c>
      <c r="AF159" s="1">
        <f t="shared" si="96"/>
        <v>0</v>
      </c>
      <c r="AG159" s="1">
        <f t="shared" si="96"/>
        <v>2</v>
      </c>
      <c r="AH159" s="1">
        <f t="shared" si="99"/>
        <v>9</v>
      </c>
      <c r="AI159" s="9">
        <f t="shared" si="81"/>
        <v>0.10955777460770329</v>
      </c>
      <c r="AJ159" s="9">
        <f t="shared" si="82"/>
        <v>0.35049999999999998</v>
      </c>
      <c r="AK159" s="9">
        <f t="shared" si="83"/>
        <v>1.29E-2</v>
      </c>
      <c r="AL159" s="9">
        <f t="shared" si="84"/>
        <v>0.29920000000000002</v>
      </c>
      <c r="AM159" s="9">
        <f t="shared" si="85"/>
        <v>3.8399999999999997E-2</v>
      </c>
      <c r="AN159" s="9">
        <f t="shared" si="86"/>
        <v>1.025E-2</v>
      </c>
      <c r="AO159" s="9">
        <f t="shared" si="87"/>
        <v>4.4999999999999999E-4</v>
      </c>
      <c r="AP159" s="1">
        <f t="shared" si="97"/>
        <v>-6</v>
      </c>
      <c r="AQ159" s="1">
        <f t="shared" si="97"/>
        <v>13</v>
      </c>
      <c r="AS159" s="1">
        <f t="shared" si="98"/>
        <v>2</v>
      </c>
      <c r="AT159" s="1">
        <f t="shared" si="100"/>
        <v>9</v>
      </c>
      <c r="AU159" s="1">
        <f t="shared" si="88"/>
        <v>7000</v>
      </c>
      <c r="AV159" s="9">
        <f t="shared" si="89"/>
        <v>0.35</v>
      </c>
      <c r="AW159" s="9">
        <f t="shared" si="90"/>
        <v>1.29E-2</v>
      </c>
      <c r="AX159" s="9">
        <f t="shared" si="91"/>
        <v>0.29870000000000002</v>
      </c>
      <c r="AY159" s="9">
        <f t="shared" si="92"/>
        <v>3.8399999999999997E-2</v>
      </c>
      <c r="AZ159" s="9">
        <f t="shared" si="93"/>
        <v>4.4999999999999999E-4</v>
      </c>
      <c r="BB159" s="7"/>
      <c r="BC159" s="7"/>
      <c r="BD159" s="7"/>
      <c r="BE159" s="7"/>
      <c r="BF159" s="7"/>
      <c r="BG159" s="7"/>
      <c r="BH159" s="7"/>
      <c r="BI159" s="7"/>
      <c r="BJ159" s="7"/>
      <c r="BK159" s="7"/>
      <c r="BM159" s="67"/>
      <c r="BX159" s="7"/>
      <c r="BY159" s="4"/>
      <c r="BZ159" s="7"/>
      <c r="CA159" s="7"/>
      <c r="CB159" s="7"/>
      <c r="CE159" s="7"/>
      <c r="CF159" s="7"/>
      <c r="CG159" s="7"/>
      <c r="CH159" s="7"/>
      <c r="CI159" s="7"/>
      <c r="CJ159" s="7"/>
      <c r="CK159" s="7"/>
      <c r="CL159" s="7"/>
      <c r="CN159" s="66"/>
      <c r="CO159" s="66"/>
      <c r="CV159" s="4"/>
    </row>
    <row r="160" spans="1:100" s="1" customFormat="1" x14ac:dyDescent="0.3">
      <c r="A160" s="1">
        <f t="shared" si="94"/>
        <v>147</v>
      </c>
      <c r="B160" s="1">
        <f t="shared" si="77"/>
        <v>7016</v>
      </c>
      <c r="C160" s="1">
        <v>147</v>
      </c>
      <c r="D160" s="1">
        <v>12982</v>
      </c>
      <c r="E160" s="1">
        <v>251</v>
      </c>
      <c r="F160" s="1">
        <v>0</v>
      </c>
      <c r="G160" s="1">
        <v>5997</v>
      </c>
      <c r="H160" s="1">
        <v>0</v>
      </c>
      <c r="I160" s="1">
        <v>768</v>
      </c>
      <c r="J160" s="4">
        <v>51.36</v>
      </c>
      <c r="K160" s="4">
        <v>1.39</v>
      </c>
      <c r="L160" s="4">
        <v>25.8</v>
      </c>
      <c r="M160" s="80">
        <v>1.02</v>
      </c>
      <c r="N160" s="1">
        <v>3746</v>
      </c>
      <c r="O160" s="1">
        <v>3260</v>
      </c>
      <c r="P160" s="1">
        <v>2632</v>
      </c>
      <c r="Q160" s="1">
        <v>595</v>
      </c>
      <c r="R160" s="1">
        <v>32</v>
      </c>
      <c r="S160" s="1">
        <v>0</v>
      </c>
      <c r="T160" s="1">
        <v>199</v>
      </c>
      <c r="U160" s="1">
        <v>21</v>
      </c>
      <c r="V160" s="1">
        <v>251</v>
      </c>
      <c r="W160" s="1">
        <v>5987</v>
      </c>
      <c r="X160" s="1">
        <v>768</v>
      </c>
      <c r="Y160" s="77">
        <v>1.01</v>
      </c>
      <c r="AA160" s="1">
        <f t="shared" si="78"/>
        <v>502</v>
      </c>
      <c r="AB160" s="1">
        <f t="shared" si="79"/>
        <v>11984</v>
      </c>
      <c r="AC160" s="1">
        <f t="shared" si="80"/>
        <v>1536</v>
      </c>
      <c r="AD160" s="1">
        <f t="shared" si="95"/>
        <v>-7</v>
      </c>
      <c r="AE160" s="1">
        <f t="shared" si="96"/>
        <v>13</v>
      </c>
      <c r="AF160" s="1">
        <f t="shared" si="96"/>
        <v>0</v>
      </c>
      <c r="AG160" s="1">
        <f t="shared" si="96"/>
        <v>0</v>
      </c>
      <c r="AH160" s="1">
        <f t="shared" si="99"/>
        <v>6</v>
      </c>
      <c r="AI160" s="9">
        <f t="shared" si="81"/>
        <v>0.10946408209806158</v>
      </c>
      <c r="AJ160" s="9">
        <f t="shared" si="82"/>
        <v>0.3508</v>
      </c>
      <c r="AK160" s="9">
        <f t="shared" si="83"/>
        <v>1.255E-2</v>
      </c>
      <c r="AL160" s="9">
        <f t="shared" si="84"/>
        <v>0.29985000000000001</v>
      </c>
      <c r="AM160" s="9">
        <f t="shared" si="85"/>
        <v>3.8399999999999997E-2</v>
      </c>
      <c r="AN160" s="9">
        <f t="shared" si="86"/>
        <v>9.9500000000000005E-3</v>
      </c>
      <c r="AO160" s="9">
        <f t="shared" si="87"/>
        <v>2.9999999999999997E-4</v>
      </c>
      <c r="AP160" s="1">
        <f t="shared" si="97"/>
        <v>-7</v>
      </c>
      <c r="AQ160" s="1">
        <f t="shared" si="97"/>
        <v>13</v>
      </c>
      <c r="AS160" s="1">
        <f t="shared" si="98"/>
        <v>0</v>
      </c>
      <c r="AT160" s="1">
        <f t="shared" si="100"/>
        <v>6</v>
      </c>
      <c r="AU160" s="1">
        <f t="shared" si="88"/>
        <v>7006</v>
      </c>
      <c r="AV160" s="9">
        <f t="shared" si="89"/>
        <v>0.3503</v>
      </c>
      <c r="AW160" s="9">
        <f t="shared" si="90"/>
        <v>1.255E-2</v>
      </c>
      <c r="AX160" s="9">
        <f t="shared" si="91"/>
        <v>0.29935</v>
      </c>
      <c r="AY160" s="9">
        <f t="shared" si="92"/>
        <v>3.8399999999999997E-2</v>
      </c>
      <c r="AZ160" s="9">
        <f t="shared" si="93"/>
        <v>2.9999999999999997E-4</v>
      </c>
      <c r="BB160" s="7"/>
      <c r="BC160" s="7"/>
      <c r="BD160" s="7"/>
      <c r="BE160" s="7"/>
      <c r="BF160" s="7"/>
      <c r="BG160" s="7"/>
      <c r="BH160" s="7"/>
      <c r="BI160" s="7"/>
      <c r="BJ160" s="7"/>
      <c r="BK160" s="7"/>
      <c r="BM160" s="67"/>
      <c r="BX160" s="7"/>
      <c r="BY160" s="4"/>
      <c r="BZ160" s="7"/>
      <c r="CA160" s="7"/>
      <c r="CB160" s="7"/>
      <c r="CE160" s="7"/>
      <c r="CF160" s="7"/>
      <c r="CG160" s="7"/>
      <c r="CH160" s="7"/>
      <c r="CI160" s="7"/>
      <c r="CJ160" s="7"/>
      <c r="CK160" s="7"/>
      <c r="CL160" s="7"/>
      <c r="CN160" s="66"/>
      <c r="CO160" s="66"/>
      <c r="CV160" s="4"/>
    </row>
    <row r="161" spans="1:100" s="1" customFormat="1" x14ac:dyDescent="0.3">
      <c r="A161" s="1">
        <f t="shared" si="94"/>
        <v>148</v>
      </c>
      <c r="B161" s="1">
        <f t="shared" si="77"/>
        <v>7022</v>
      </c>
      <c r="C161" s="1">
        <v>148</v>
      </c>
      <c r="D161" s="1">
        <v>12976</v>
      </c>
      <c r="E161" s="1">
        <v>242</v>
      </c>
      <c r="F161" s="1">
        <v>0</v>
      </c>
      <c r="G161" s="1">
        <v>6010</v>
      </c>
      <c r="H161" s="1">
        <v>0</v>
      </c>
      <c r="I161" s="1">
        <v>770</v>
      </c>
      <c r="J161" s="4">
        <v>51.39</v>
      </c>
      <c r="K161" s="4">
        <v>1.39</v>
      </c>
      <c r="L161" s="4">
        <v>25.8</v>
      </c>
      <c r="M161" s="80">
        <v>1.02</v>
      </c>
      <c r="N161" s="1">
        <v>3749</v>
      </c>
      <c r="O161" s="1">
        <v>3263</v>
      </c>
      <c r="P161" s="1">
        <v>2629</v>
      </c>
      <c r="Q161" s="1">
        <v>601</v>
      </c>
      <c r="R161" s="1">
        <v>33</v>
      </c>
      <c r="S161" s="1">
        <v>0</v>
      </c>
      <c r="T161" s="1">
        <v>191</v>
      </c>
      <c r="U161" s="1">
        <v>20</v>
      </c>
      <c r="V161" s="1">
        <v>242</v>
      </c>
      <c r="W161" s="1">
        <v>6000</v>
      </c>
      <c r="X161" s="1">
        <v>770</v>
      </c>
      <c r="Y161" s="77">
        <v>1.01</v>
      </c>
      <c r="AA161" s="1">
        <f t="shared" si="78"/>
        <v>484</v>
      </c>
      <c r="AB161" s="1">
        <f t="shared" si="79"/>
        <v>12010</v>
      </c>
      <c r="AC161" s="1">
        <f t="shared" si="80"/>
        <v>1540</v>
      </c>
      <c r="AD161" s="1">
        <f t="shared" si="95"/>
        <v>-9</v>
      </c>
      <c r="AE161" s="1">
        <f t="shared" si="96"/>
        <v>13</v>
      </c>
      <c r="AF161" s="1">
        <f t="shared" si="96"/>
        <v>0</v>
      </c>
      <c r="AG161" s="1">
        <f t="shared" si="96"/>
        <v>2</v>
      </c>
      <c r="AH161" s="1">
        <f t="shared" si="99"/>
        <v>6</v>
      </c>
      <c r="AI161" s="9">
        <f t="shared" si="81"/>
        <v>0.1096553688407861</v>
      </c>
      <c r="AJ161" s="9">
        <f t="shared" si="82"/>
        <v>0.35110000000000002</v>
      </c>
      <c r="AK161" s="9">
        <f t="shared" si="83"/>
        <v>1.21E-2</v>
      </c>
      <c r="AL161" s="9">
        <f t="shared" si="84"/>
        <v>0.30049999999999999</v>
      </c>
      <c r="AM161" s="9">
        <f t="shared" si="85"/>
        <v>3.85E-2</v>
      </c>
      <c r="AN161" s="9">
        <f t="shared" si="86"/>
        <v>9.5499999999999995E-3</v>
      </c>
      <c r="AO161" s="9">
        <f t="shared" si="87"/>
        <v>2.9999999999999997E-4</v>
      </c>
      <c r="AP161" s="1">
        <f t="shared" si="97"/>
        <v>-9</v>
      </c>
      <c r="AQ161" s="1">
        <f t="shared" si="97"/>
        <v>13</v>
      </c>
      <c r="AS161" s="1">
        <f t="shared" si="98"/>
        <v>2</v>
      </c>
      <c r="AT161" s="1">
        <f t="shared" si="100"/>
        <v>6</v>
      </c>
      <c r="AU161" s="1">
        <f t="shared" si="88"/>
        <v>7012</v>
      </c>
      <c r="AV161" s="9">
        <f t="shared" si="89"/>
        <v>0.35060000000000002</v>
      </c>
      <c r="AW161" s="9">
        <f t="shared" si="90"/>
        <v>1.21E-2</v>
      </c>
      <c r="AX161" s="9">
        <f t="shared" si="91"/>
        <v>0.3</v>
      </c>
      <c r="AY161" s="9">
        <f t="shared" si="92"/>
        <v>3.85E-2</v>
      </c>
      <c r="AZ161" s="9">
        <f t="shared" si="93"/>
        <v>2.9999999999999997E-4</v>
      </c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M161" s="67"/>
      <c r="BX161" s="7"/>
      <c r="BY161" s="4"/>
      <c r="BZ161" s="7"/>
      <c r="CA161" s="7"/>
      <c r="CB161" s="7"/>
      <c r="CE161" s="7"/>
      <c r="CF161" s="7"/>
      <c r="CG161" s="7"/>
      <c r="CH161" s="7"/>
      <c r="CI161" s="7"/>
      <c r="CJ161" s="7"/>
      <c r="CK161" s="7"/>
      <c r="CL161" s="7"/>
      <c r="CN161" s="66"/>
      <c r="CO161" s="66"/>
      <c r="CV161" s="4"/>
    </row>
    <row r="162" spans="1:100" s="1" customFormat="1" x14ac:dyDescent="0.3">
      <c r="A162" s="1">
        <f t="shared" si="94"/>
        <v>149</v>
      </c>
      <c r="B162" s="1">
        <f t="shared" si="77"/>
        <v>7027</v>
      </c>
      <c r="C162" s="1">
        <v>149</v>
      </c>
      <c r="D162" s="1">
        <v>12970</v>
      </c>
      <c r="E162" s="1">
        <v>235</v>
      </c>
      <c r="F162" s="1">
        <v>0</v>
      </c>
      <c r="G162" s="1">
        <v>6021</v>
      </c>
      <c r="H162" s="1">
        <v>0</v>
      </c>
      <c r="I162" s="1">
        <v>771</v>
      </c>
      <c r="J162" s="4">
        <v>51.42</v>
      </c>
      <c r="K162" s="4">
        <v>1.39</v>
      </c>
      <c r="L162" s="4">
        <v>25.8</v>
      </c>
      <c r="M162" s="80">
        <v>1.02</v>
      </c>
      <c r="N162" s="1">
        <v>3753</v>
      </c>
      <c r="O162" s="1">
        <v>3266</v>
      </c>
      <c r="P162" s="1">
        <v>2627</v>
      </c>
      <c r="Q162" s="1">
        <v>606</v>
      </c>
      <c r="R162" s="1">
        <v>33</v>
      </c>
      <c r="S162" s="1">
        <v>0</v>
      </c>
      <c r="T162" s="1">
        <v>187</v>
      </c>
      <c r="U162" s="1">
        <v>20</v>
      </c>
      <c r="V162" s="1">
        <v>235</v>
      </c>
      <c r="W162" s="1">
        <v>6011</v>
      </c>
      <c r="X162" s="1">
        <v>771</v>
      </c>
      <c r="Y162" s="77">
        <v>1.01</v>
      </c>
      <c r="AA162" s="1">
        <f t="shared" si="78"/>
        <v>470</v>
      </c>
      <c r="AB162" s="1">
        <f t="shared" si="79"/>
        <v>12032</v>
      </c>
      <c r="AC162" s="1">
        <f t="shared" si="80"/>
        <v>1542</v>
      </c>
      <c r="AD162" s="1">
        <f t="shared" si="95"/>
        <v>-7</v>
      </c>
      <c r="AE162" s="1">
        <f t="shared" si="96"/>
        <v>11</v>
      </c>
      <c r="AF162" s="1">
        <f t="shared" si="96"/>
        <v>0</v>
      </c>
      <c r="AG162" s="1">
        <f t="shared" si="96"/>
        <v>1</v>
      </c>
      <c r="AH162" s="1">
        <f t="shared" si="99"/>
        <v>5</v>
      </c>
      <c r="AI162" s="9">
        <f t="shared" si="81"/>
        <v>0.10971965276789526</v>
      </c>
      <c r="AJ162" s="9">
        <f t="shared" si="82"/>
        <v>0.35135</v>
      </c>
      <c r="AK162" s="9">
        <f t="shared" si="83"/>
        <v>1.175E-2</v>
      </c>
      <c r="AL162" s="9">
        <f t="shared" si="84"/>
        <v>0.30104999999999998</v>
      </c>
      <c r="AM162" s="9">
        <f t="shared" si="85"/>
        <v>3.8550000000000001E-2</v>
      </c>
      <c r="AN162" s="9">
        <f t="shared" si="86"/>
        <v>9.3500000000000007E-3</v>
      </c>
      <c r="AO162" s="9">
        <f t="shared" si="87"/>
        <v>2.5000000000000001E-4</v>
      </c>
      <c r="AP162" s="1">
        <f t="shared" si="97"/>
        <v>-7</v>
      </c>
      <c r="AQ162" s="1">
        <f t="shared" si="97"/>
        <v>11</v>
      </c>
      <c r="AS162" s="1">
        <f t="shared" si="98"/>
        <v>1</v>
      </c>
      <c r="AT162" s="1">
        <f t="shared" si="100"/>
        <v>5</v>
      </c>
      <c r="AU162" s="1">
        <f t="shared" si="88"/>
        <v>7017</v>
      </c>
      <c r="AV162" s="9">
        <f t="shared" si="89"/>
        <v>0.35085</v>
      </c>
      <c r="AW162" s="9">
        <f t="shared" si="90"/>
        <v>1.175E-2</v>
      </c>
      <c r="AX162" s="9">
        <f t="shared" si="91"/>
        <v>0.30054999999999998</v>
      </c>
      <c r="AY162" s="9">
        <f t="shared" si="92"/>
        <v>3.8550000000000001E-2</v>
      </c>
      <c r="AZ162" s="9">
        <f t="shared" si="93"/>
        <v>2.5000000000000001E-4</v>
      </c>
      <c r="BB162" s="7"/>
      <c r="BC162" s="7"/>
      <c r="BD162" s="7"/>
      <c r="BE162" s="7"/>
      <c r="BF162" s="7"/>
      <c r="BG162" s="7"/>
      <c r="BH162" s="7"/>
      <c r="BI162" s="7"/>
      <c r="BJ162" s="7"/>
      <c r="BK162" s="7"/>
      <c r="BM162" s="67"/>
      <c r="BX162" s="7"/>
      <c r="BY162" s="4"/>
      <c r="BZ162" s="7"/>
      <c r="CA162" s="7"/>
      <c r="CB162" s="7"/>
      <c r="CE162" s="7"/>
      <c r="CF162" s="7"/>
      <c r="CG162" s="7"/>
      <c r="CH162" s="7"/>
      <c r="CI162" s="7"/>
      <c r="CJ162" s="7"/>
      <c r="CK162" s="7"/>
      <c r="CL162" s="7"/>
      <c r="CN162" s="66"/>
      <c r="CO162" s="66"/>
      <c r="CV162" s="4"/>
    </row>
    <row r="163" spans="1:100" s="1" customFormat="1" x14ac:dyDescent="0.3">
      <c r="A163" s="1">
        <f t="shared" si="94"/>
        <v>150</v>
      </c>
      <c r="B163" s="1">
        <f t="shared" si="77"/>
        <v>7035</v>
      </c>
      <c r="C163" s="1">
        <v>150</v>
      </c>
      <c r="D163" s="1">
        <v>12963</v>
      </c>
      <c r="E163" s="1">
        <v>229</v>
      </c>
      <c r="F163" s="1">
        <v>0</v>
      </c>
      <c r="G163" s="1">
        <v>6033</v>
      </c>
      <c r="H163" s="1">
        <v>0</v>
      </c>
      <c r="I163" s="1">
        <v>773</v>
      </c>
      <c r="J163" s="4">
        <v>51.45</v>
      </c>
      <c r="K163" s="4">
        <v>1.39</v>
      </c>
      <c r="L163" s="4">
        <v>25.8</v>
      </c>
      <c r="M163" s="80">
        <v>1.01</v>
      </c>
      <c r="N163" s="1">
        <v>3756</v>
      </c>
      <c r="O163" s="1">
        <v>3269</v>
      </c>
      <c r="P163" s="1">
        <v>2626</v>
      </c>
      <c r="Q163" s="1">
        <v>610</v>
      </c>
      <c r="R163" s="1">
        <v>33</v>
      </c>
      <c r="S163" s="1">
        <v>0</v>
      </c>
      <c r="T163" s="1">
        <v>180</v>
      </c>
      <c r="U163" s="1">
        <v>19</v>
      </c>
      <c r="V163" s="1">
        <v>229</v>
      </c>
      <c r="W163" s="1">
        <v>6023</v>
      </c>
      <c r="X163" s="1">
        <v>773</v>
      </c>
      <c r="Y163" s="77">
        <v>1.01</v>
      </c>
      <c r="AA163" s="1">
        <f t="shared" si="78"/>
        <v>458</v>
      </c>
      <c r="AB163" s="1">
        <f t="shared" si="79"/>
        <v>12056</v>
      </c>
      <c r="AC163" s="1">
        <f t="shared" si="80"/>
        <v>1546</v>
      </c>
      <c r="AD163" s="1">
        <f t="shared" si="95"/>
        <v>-6</v>
      </c>
      <c r="AE163" s="1">
        <f t="shared" si="96"/>
        <v>12</v>
      </c>
      <c r="AF163" s="1">
        <f t="shared" si="96"/>
        <v>0</v>
      </c>
      <c r="AG163" s="1">
        <f t="shared" si="96"/>
        <v>2</v>
      </c>
      <c r="AH163" s="1">
        <f t="shared" si="99"/>
        <v>8</v>
      </c>
      <c r="AI163" s="9">
        <f t="shared" si="81"/>
        <v>0.10987917555081735</v>
      </c>
      <c r="AJ163" s="9">
        <f t="shared" si="82"/>
        <v>0.35175000000000001</v>
      </c>
      <c r="AK163" s="9">
        <f t="shared" si="83"/>
        <v>1.145E-2</v>
      </c>
      <c r="AL163" s="9">
        <f t="shared" si="84"/>
        <v>0.30164999999999997</v>
      </c>
      <c r="AM163" s="9">
        <f t="shared" si="85"/>
        <v>3.8649999999999997E-2</v>
      </c>
      <c r="AN163" s="9">
        <f t="shared" si="86"/>
        <v>8.9999999999999993E-3</v>
      </c>
      <c r="AO163" s="9">
        <f t="shared" si="87"/>
        <v>4.0000000000000002E-4</v>
      </c>
      <c r="AP163" s="1">
        <f t="shared" si="97"/>
        <v>-6</v>
      </c>
      <c r="AQ163" s="1">
        <f t="shared" si="97"/>
        <v>12</v>
      </c>
      <c r="AS163" s="1">
        <f t="shared" si="98"/>
        <v>2</v>
      </c>
      <c r="AT163" s="1">
        <f t="shared" si="100"/>
        <v>8</v>
      </c>
      <c r="AU163" s="1">
        <f t="shared" si="88"/>
        <v>7025</v>
      </c>
      <c r="AV163" s="9">
        <f t="shared" si="89"/>
        <v>0.35125000000000001</v>
      </c>
      <c r="AW163" s="9">
        <f t="shared" si="90"/>
        <v>1.145E-2</v>
      </c>
      <c r="AX163" s="9">
        <f t="shared" si="91"/>
        <v>0.30114999999999997</v>
      </c>
      <c r="AY163" s="9">
        <f t="shared" si="92"/>
        <v>3.8649999999999997E-2</v>
      </c>
      <c r="AZ163" s="9">
        <f t="shared" si="93"/>
        <v>4.0000000000000002E-4</v>
      </c>
      <c r="BB163" s="7"/>
      <c r="BC163" s="7"/>
      <c r="BD163" s="7"/>
      <c r="BE163" s="7"/>
      <c r="BF163" s="7"/>
      <c r="BG163" s="7"/>
      <c r="BH163" s="7"/>
      <c r="BI163" s="7"/>
      <c r="BJ163" s="7"/>
      <c r="BK163" s="7"/>
      <c r="BM163" s="67"/>
      <c r="BX163" s="7"/>
      <c r="BY163" s="4"/>
      <c r="BZ163" s="7"/>
      <c r="CA163" s="7"/>
      <c r="CB163" s="7"/>
      <c r="CE163" s="7"/>
      <c r="CF163" s="7"/>
      <c r="CG163" s="7"/>
      <c r="CH163" s="7"/>
      <c r="CI163" s="7"/>
      <c r="CJ163" s="7"/>
      <c r="CK163" s="7"/>
      <c r="CL163" s="7"/>
      <c r="CN163" s="66"/>
      <c r="CO163" s="66"/>
      <c r="CV163" s="4"/>
    </row>
    <row r="164" spans="1:100" s="1" customFormat="1" x14ac:dyDescent="0.3">
      <c r="A164" s="1">
        <f t="shared" si="94"/>
        <v>151</v>
      </c>
      <c r="B164" s="1">
        <f t="shared" si="77"/>
        <v>7039</v>
      </c>
      <c r="C164" s="1">
        <v>151</v>
      </c>
      <c r="D164" s="1">
        <v>12959</v>
      </c>
      <c r="E164" s="1">
        <v>223</v>
      </c>
      <c r="F164" s="1">
        <v>0</v>
      </c>
      <c r="G164" s="1">
        <v>6042</v>
      </c>
      <c r="H164" s="1">
        <v>0</v>
      </c>
      <c r="I164" s="1">
        <v>774</v>
      </c>
      <c r="J164" s="4">
        <v>51.48</v>
      </c>
      <c r="K164" s="4">
        <v>1.39</v>
      </c>
      <c r="L164" s="4">
        <v>25.8</v>
      </c>
      <c r="M164" s="80">
        <v>1.01</v>
      </c>
      <c r="N164" s="1">
        <v>3759</v>
      </c>
      <c r="O164" s="1">
        <v>3271</v>
      </c>
      <c r="P164" s="1">
        <v>2623</v>
      </c>
      <c r="Q164" s="1">
        <v>614</v>
      </c>
      <c r="R164" s="1">
        <v>33</v>
      </c>
      <c r="S164" s="1">
        <v>0</v>
      </c>
      <c r="T164" s="1">
        <v>177</v>
      </c>
      <c r="U164" s="1">
        <v>19</v>
      </c>
      <c r="V164" s="1">
        <v>223</v>
      </c>
      <c r="W164" s="1">
        <v>6032</v>
      </c>
      <c r="X164" s="1">
        <v>774</v>
      </c>
      <c r="Y164" s="77">
        <v>1.01</v>
      </c>
      <c r="AA164" s="1">
        <f t="shared" si="78"/>
        <v>446</v>
      </c>
      <c r="AB164" s="1">
        <f t="shared" si="79"/>
        <v>12074</v>
      </c>
      <c r="AC164" s="1">
        <f t="shared" si="80"/>
        <v>1548</v>
      </c>
      <c r="AD164" s="1">
        <f t="shared" si="95"/>
        <v>-6</v>
      </c>
      <c r="AE164" s="1">
        <f t="shared" si="96"/>
        <v>9</v>
      </c>
      <c r="AF164" s="1">
        <f t="shared" si="96"/>
        <v>0</v>
      </c>
      <c r="AG164" s="1">
        <f t="shared" si="96"/>
        <v>1</v>
      </c>
      <c r="AH164" s="1">
        <f t="shared" si="99"/>
        <v>4</v>
      </c>
      <c r="AI164" s="9">
        <f t="shared" si="81"/>
        <v>0.10995880096604631</v>
      </c>
      <c r="AJ164" s="9">
        <f t="shared" si="82"/>
        <v>0.35194999999999999</v>
      </c>
      <c r="AK164" s="9">
        <f t="shared" si="83"/>
        <v>1.115E-2</v>
      </c>
      <c r="AL164" s="9">
        <f t="shared" si="84"/>
        <v>0.30209999999999998</v>
      </c>
      <c r="AM164" s="9">
        <f t="shared" si="85"/>
        <v>3.8699999999999998E-2</v>
      </c>
      <c r="AN164" s="9">
        <f t="shared" si="86"/>
        <v>8.8500000000000002E-3</v>
      </c>
      <c r="AO164" s="9">
        <f t="shared" si="87"/>
        <v>2.0000000000000001E-4</v>
      </c>
      <c r="AP164" s="1">
        <f t="shared" si="97"/>
        <v>-6</v>
      </c>
      <c r="AQ164" s="1">
        <f t="shared" si="97"/>
        <v>9</v>
      </c>
      <c r="AS164" s="1">
        <f t="shared" si="98"/>
        <v>1</v>
      </c>
      <c r="AT164" s="1">
        <f t="shared" si="100"/>
        <v>4</v>
      </c>
      <c r="AU164" s="1">
        <f t="shared" si="88"/>
        <v>7029</v>
      </c>
      <c r="AV164" s="9">
        <f t="shared" si="89"/>
        <v>0.35144999999999998</v>
      </c>
      <c r="AW164" s="9">
        <f t="shared" si="90"/>
        <v>1.115E-2</v>
      </c>
      <c r="AX164" s="9">
        <f t="shared" si="91"/>
        <v>0.30159999999999998</v>
      </c>
      <c r="AY164" s="9">
        <f t="shared" si="92"/>
        <v>3.8699999999999998E-2</v>
      </c>
      <c r="AZ164" s="9">
        <f t="shared" si="93"/>
        <v>2.0000000000000001E-4</v>
      </c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M164" s="67"/>
      <c r="BX164" s="7"/>
      <c r="BY164" s="4"/>
      <c r="BZ164" s="7"/>
      <c r="CA164" s="7"/>
      <c r="CB164" s="7"/>
      <c r="CE164" s="7"/>
      <c r="CF164" s="7"/>
      <c r="CG164" s="7"/>
      <c r="CH164" s="7"/>
      <c r="CI164" s="7"/>
      <c r="CJ164" s="7"/>
      <c r="CK164" s="7"/>
      <c r="CL164" s="7"/>
      <c r="CN164" s="66"/>
      <c r="CO164" s="66"/>
      <c r="CV164" s="4"/>
    </row>
    <row r="165" spans="1:100" s="1" customFormat="1" x14ac:dyDescent="0.3">
      <c r="A165" s="1">
        <f t="shared" si="94"/>
        <v>152</v>
      </c>
      <c r="B165" s="1">
        <f t="shared" si="77"/>
        <v>7045</v>
      </c>
      <c r="C165" s="1">
        <v>152</v>
      </c>
      <c r="D165" s="1">
        <v>12954</v>
      </c>
      <c r="E165" s="1">
        <v>216</v>
      </c>
      <c r="F165" s="1">
        <v>0</v>
      </c>
      <c r="G165" s="1">
        <v>6053</v>
      </c>
      <c r="H165" s="1">
        <v>0</v>
      </c>
      <c r="I165" s="1">
        <v>776</v>
      </c>
      <c r="J165" s="4">
        <v>51.51</v>
      </c>
      <c r="K165" s="4">
        <v>1.39</v>
      </c>
      <c r="L165" s="4">
        <v>25.8</v>
      </c>
      <c r="M165" s="80">
        <v>1.01</v>
      </c>
      <c r="N165" s="1">
        <v>3762</v>
      </c>
      <c r="O165" s="1">
        <v>3273</v>
      </c>
      <c r="P165" s="1">
        <v>2621</v>
      </c>
      <c r="Q165" s="1">
        <v>618</v>
      </c>
      <c r="R165" s="1">
        <v>33</v>
      </c>
      <c r="S165" s="1">
        <v>0</v>
      </c>
      <c r="T165" s="1">
        <v>172</v>
      </c>
      <c r="U165" s="1">
        <v>18</v>
      </c>
      <c r="V165" s="1">
        <v>216</v>
      </c>
      <c r="W165" s="1">
        <v>6043</v>
      </c>
      <c r="X165" s="1">
        <v>776</v>
      </c>
      <c r="Y165" s="77">
        <v>1.01</v>
      </c>
      <c r="AA165" s="1">
        <f t="shared" si="78"/>
        <v>432</v>
      </c>
      <c r="AB165" s="1">
        <f t="shared" si="79"/>
        <v>12096</v>
      </c>
      <c r="AC165" s="1">
        <f t="shared" si="80"/>
        <v>1552</v>
      </c>
      <c r="AD165" s="1">
        <f t="shared" si="95"/>
        <v>-7</v>
      </c>
      <c r="AE165" s="1">
        <f t="shared" si="96"/>
        <v>11</v>
      </c>
      <c r="AF165" s="1">
        <f t="shared" si="96"/>
        <v>0</v>
      </c>
      <c r="AG165" s="1">
        <f t="shared" si="96"/>
        <v>2</v>
      </c>
      <c r="AH165" s="1">
        <f t="shared" si="99"/>
        <v>6</v>
      </c>
      <c r="AI165" s="9">
        <f t="shared" si="81"/>
        <v>0.11014904187366927</v>
      </c>
      <c r="AJ165" s="9">
        <f t="shared" si="82"/>
        <v>0.35225000000000001</v>
      </c>
      <c r="AK165" s="9">
        <f t="shared" si="83"/>
        <v>1.0800000000000001E-2</v>
      </c>
      <c r="AL165" s="9">
        <f t="shared" si="84"/>
        <v>0.30264999999999997</v>
      </c>
      <c r="AM165" s="9">
        <f t="shared" si="85"/>
        <v>3.8800000000000001E-2</v>
      </c>
      <c r="AN165" s="9">
        <f t="shared" si="86"/>
        <v>8.6E-3</v>
      </c>
      <c r="AO165" s="9">
        <f t="shared" si="87"/>
        <v>2.9999999999999997E-4</v>
      </c>
      <c r="AP165" s="1">
        <f t="shared" si="97"/>
        <v>-7</v>
      </c>
      <c r="AQ165" s="1">
        <f t="shared" si="97"/>
        <v>11</v>
      </c>
      <c r="AS165" s="1">
        <f t="shared" si="98"/>
        <v>2</v>
      </c>
      <c r="AT165" s="1">
        <f t="shared" si="100"/>
        <v>6</v>
      </c>
      <c r="AU165" s="1">
        <f t="shared" si="88"/>
        <v>7035</v>
      </c>
      <c r="AV165" s="9">
        <f t="shared" si="89"/>
        <v>0.35175000000000001</v>
      </c>
      <c r="AW165" s="9">
        <f t="shared" si="90"/>
        <v>1.0800000000000001E-2</v>
      </c>
      <c r="AX165" s="9">
        <f t="shared" si="91"/>
        <v>0.30214999999999997</v>
      </c>
      <c r="AY165" s="9">
        <f t="shared" si="92"/>
        <v>3.8800000000000001E-2</v>
      </c>
      <c r="AZ165" s="9">
        <f t="shared" si="93"/>
        <v>2.9999999999999997E-4</v>
      </c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M165" s="67"/>
      <c r="BX165" s="7"/>
      <c r="BY165" s="4"/>
      <c r="BZ165" s="7"/>
      <c r="CA165" s="7"/>
      <c r="CB165" s="7"/>
      <c r="CE165" s="7"/>
      <c r="CF165" s="7"/>
      <c r="CG165" s="7"/>
      <c r="CH165" s="7"/>
      <c r="CI165" s="7"/>
      <c r="CJ165" s="7"/>
      <c r="CK165" s="7"/>
      <c r="CL165" s="7"/>
      <c r="CN165" s="66"/>
      <c r="CO165" s="66"/>
      <c r="CV165" s="4"/>
    </row>
    <row r="166" spans="1:100" s="1" customFormat="1" x14ac:dyDescent="0.3">
      <c r="A166" s="1">
        <f t="shared" si="94"/>
        <v>153</v>
      </c>
      <c r="B166" s="1">
        <f t="shared" si="77"/>
        <v>7049</v>
      </c>
      <c r="C166" s="1">
        <v>153</v>
      </c>
      <c r="D166" s="1">
        <v>12949</v>
      </c>
      <c r="E166" s="1">
        <v>209</v>
      </c>
      <c r="F166" s="1">
        <v>0</v>
      </c>
      <c r="G166" s="1">
        <v>6063</v>
      </c>
      <c r="H166" s="1">
        <v>0</v>
      </c>
      <c r="I166" s="1">
        <v>777</v>
      </c>
      <c r="J166" s="4">
        <v>51.54</v>
      </c>
      <c r="K166" s="4">
        <v>1.39</v>
      </c>
      <c r="L166" s="4">
        <v>25.8</v>
      </c>
      <c r="M166" s="80">
        <v>1.01</v>
      </c>
      <c r="N166" s="1">
        <v>3765</v>
      </c>
      <c r="O166" s="1">
        <v>3275</v>
      </c>
      <c r="P166" s="1">
        <v>2619</v>
      </c>
      <c r="Q166" s="1">
        <v>622</v>
      </c>
      <c r="R166" s="1">
        <v>33</v>
      </c>
      <c r="S166" s="1">
        <v>0</v>
      </c>
      <c r="T166" s="1">
        <v>169</v>
      </c>
      <c r="U166" s="1">
        <v>18</v>
      </c>
      <c r="V166" s="1">
        <v>209</v>
      </c>
      <c r="W166" s="1">
        <v>6053</v>
      </c>
      <c r="X166" s="1">
        <v>777</v>
      </c>
      <c r="Y166" s="77">
        <v>1.01</v>
      </c>
      <c r="AA166" s="1">
        <f t="shared" si="78"/>
        <v>418</v>
      </c>
      <c r="AB166" s="1">
        <f t="shared" si="79"/>
        <v>12116</v>
      </c>
      <c r="AC166" s="1">
        <f t="shared" si="80"/>
        <v>1554</v>
      </c>
      <c r="AD166" s="1">
        <f t="shared" si="95"/>
        <v>-7</v>
      </c>
      <c r="AE166" s="1">
        <f t="shared" si="96"/>
        <v>10</v>
      </c>
      <c r="AF166" s="1">
        <f t="shared" si="96"/>
        <v>0</v>
      </c>
      <c r="AG166" s="1">
        <f t="shared" si="96"/>
        <v>1</v>
      </c>
      <c r="AH166" s="1">
        <f t="shared" si="99"/>
        <v>4</v>
      </c>
      <c r="AI166" s="9">
        <f t="shared" si="81"/>
        <v>0.11022840119165839</v>
      </c>
      <c r="AJ166" s="9">
        <f t="shared" si="82"/>
        <v>0.35244999999999999</v>
      </c>
      <c r="AK166" s="9">
        <f t="shared" si="83"/>
        <v>1.0449999999999999E-2</v>
      </c>
      <c r="AL166" s="9">
        <f t="shared" si="84"/>
        <v>0.30314999999999998</v>
      </c>
      <c r="AM166" s="9">
        <f t="shared" si="85"/>
        <v>3.8850000000000003E-2</v>
      </c>
      <c r="AN166" s="9">
        <f t="shared" si="86"/>
        <v>8.4499999999999992E-3</v>
      </c>
      <c r="AO166" s="9">
        <f t="shared" si="87"/>
        <v>2.0000000000000001E-4</v>
      </c>
      <c r="AP166" s="1">
        <f t="shared" si="97"/>
        <v>-7</v>
      </c>
      <c r="AQ166" s="1">
        <f t="shared" si="97"/>
        <v>10</v>
      </c>
      <c r="AS166" s="1">
        <f t="shared" si="98"/>
        <v>1</v>
      </c>
      <c r="AT166" s="1">
        <f t="shared" si="100"/>
        <v>4</v>
      </c>
      <c r="AU166" s="1">
        <f t="shared" si="88"/>
        <v>7039</v>
      </c>
      <c r="AV166" s="9">
        <f t="shared" si="89"/>
        <v>0.35194999999999999</v>
      </c>
      <c r="AW166" s="9">
        <f t="shared" si="90"/>
        <v>1.0449999999999999E-2</v>
      </c>
      <c r="AX166" s="9">
        <f t="shared" si="91"/>
        <v>0.30264999999999997</v>
      </c>
      <c r="AY166" s="9">
        <f t="shared" si="92"/>
        <v>3.8850000000000003E-2</v>
      </c>
      <c r="AZ166" s="9">
        <f t="shared" si="93"/>
        <v>2.0000000000000001E-4</v>
      </c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M166" s="67"/>
      <c r="BX166" s="7"/>
      <c r="BY166" s="4"/>
      <c r="BZ166" s="7"/>
      <c r="CA166" s="7"/>
      <c r="CB166" s="7"/>
      <c r="CE166" s="7"/>
      <c r="CF166" s="7"/>
      <c r="CG166" s="7"/>
      <c r="CH166" s="7"/>
      <c r="CI166" s="7"/>
      <c r="CJ166" s="7"/>
      <c r="CK166" s="7"/>
      <c r="CL166" s="7"/>
      <c r="CN166" s="66"/>
      <c r="CO166" s="66"/>
      <c r="CV166" s="4"/>
    </row>
    <row r="167" spans="1:100" s="1" customFormat="1" x14ac:dyDescent="0.3">
      <c r="A167" s="1">
        <f t="shared" si="94"/>
        <v>154</v>
      </c>
      <c r="B167" s="1">
        <f t="shared" si="77"/>
        <v>7054</v>
      </c>
      <c r="C167" s="1">
        <v>154</v>
      </c>
      <c r="D167" s="1">
        <v>12944</v>
      </c>
      <c r="E167" s="1">
        <v>204</v>
      </c>
      <c r="F167" s="1">
        <v>0</v>
      </c>
      <c r="G167" s="1">
        <v>6072</v>
      </c>
      <c r="H167" s="1">
        <v>0</v>
      </c>
      <c r="I167" s="1">
        <v>778</v>
      </c>
      <c r="J167" s="4">
        <v>51.57</v>
      </c>
      <c r="K167" s="4">
        <v>1.39</v>
      </c>
      <c r="L167" s="4">
        <v>25.8</v>
      </c>
      <c r="M167" s="80">
        <v>1.01</v>
      </c>
      <c r="N167" s="1">
        <v>3768</v>
      </c>
      <c r="O167" s="1">
        <v>3276</v>
      </c>
      <c r="P167" s="1">
        <v>2616</v>
      </c>
      <c r="Q167" s="1">
        <v>626</v>
      </c>
      <c r="R167" s="1">
        <v>33</v>
      </c>
      <c r="S167" s="1">
        <v>0</v>
      </c>
      <c r="T167" s="1">
        <v>166</v>
      </c>
      <c r="U167" s="1">
        <v>17</v>
      </c>
      <c r="V167" s="1">
        <v>204</v>
      </c>
      <c r="W167" s="1">
        <v>6062</v>
      </c>
      <c r="X167" s="1">
        <v>778</v>
      </c>
      <c r="Y167" s="77">
        <v>1.01</v>
      </c>
      <c r="AA167" s="1">
        <f t="shared" si="78"/>
        <v>408</v>
      </c>
      <c r="AB167" s="1">
        <f t="shared" si="79"/>
        <v>12134</v>
      </c>
      <c r="AC167" s="1">
        <f t="shared" si="80"/>
        <v>1556</v>
      </c>
      <c r="AD167" s="1">
        <f t="shared" si="95"/>
        <v>-5</v>
      </c>
      <c r="AE167" s="1">
        <f t="shared" si="96"/>
        <v>9</v>
      </c>
      <c r="AF167" s="1">
        <f t="shared" si="96"/>
        <v>0</v>
      </c>
      <c r="AG167" s="1">
        <f t="shared" si="96"/>
        <v>1</v>
      </c>
      <c r="AH167" s="1">
        <f t="shared" si="99"/>
        <v>5</v>
      </c>
      <c r="AI167" s="9">
        <f t="shared" si="81"/>
        <v>0.11029203288914091</v>
      </c>
      <c r="AJ167" s="9">
        <f t="shared" si="82"/>
        <v>0.35270000000000001</v>
      </c>
      <c r="AK167" s="9">
        <f t="shared" si="83"/>
        <v>1.0200000000000001E-2</v>
      </c>
      <c r="AL167" s="9">
        <f t="shared" si="84"/>
        <v>0.30359999999999998</v>
      </c>
      <c r="AM167" s="9">
        <f t="shared" si="85"/>
        <v>3.8899999999999997E-2</v>
      </c>
      <c r="AN167" s="9">
        <f t="shared" si="86"/>
        <v>8.3000000000000001E-3</v>
      </c>
      <c r="AO167" s="9">
        <f t="shared" si="87"/>
        <v>2.5000000000000001E-4</v>
      </c>
      <c r="AP167" s="1">
        <f t="shared" si="97"/>
        <v>-5</v>
      </c>
      <c r="AQ167" s="1">
        <f t="shared" si="97"/>
        <v>9</v>
      </c>
      <c r="AS167" s="1">
        <f t="shared" si="98"/>
        <v>1</v>
      </c>
      <c r="AT167" s="1">
        <f t="shared" si="100"/>
        <v>5</v>
      </c>
      <c r="AU167" s="1">
        <f t="shared" si="88"/>
        <v>7044</v>
      </c>
      <c r="AV167" s="9">
        <f t="shared" si="89"/>
        <v>0.35220000000000001</v>
      </c>
      <c r="AW167" s="9">
        <f t="shared" si="90"/>
        <v>1.0200000000000001E-2</v>
      </c>
      <c r="AX167" s="9">
        <f t="shared" si="91"/>
        <v>0.30309999999999998</v>
      </c>
      <c r="AY167" s="9">
        <f t="shared" si="92"/>
        <v>3.8899999999999997E-2</v>
      </c>
      <c r="AZ167" s="9">
        <f t="shared" si="93"/>
        <v>2.5000000000000001E-4</v>
      </c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M167" s="67"/>
      <c r="BX167" s="7"/>
      <c r="BY167" s="4"/>
      <c r="BZ167" s="7"/>
      <c r="CA167" s="7"/>
      <c r="CB167" s="7"/>
      <c r="CE167" s="7"/>
      <c r="CF167" s="7"/>
      <c r="CG167" s="7"/>
      <c r="CH167" s="7"/>
      <c r="CI167" s="7"/>
      <c r="CJ167" s="7"/>
      <c r="CK167" s="7"/>
      <c r="CL167" s="7"/>
      <c r="CN167" s="66"/>
      <c r="CO167" s="66"/>
      <c r="CV167" s="4"/>
    </row>
    <row r="168" spans="1:100" s="1" customFormat="1" x14ac:dyDescent="0.3">
      <c r="A168" s="1">
        <f t="shared" si="94"/>
        <v>155</v>
      </c>
      <c r="B168" s="1">
        <f t="shared" si="77"/>
        <v>7058</v>
      </c>
      <c r="C168" s="1">
        <v>155</v>
      </c>
      <c r="D168" s="1">
        <v>12940</v>
      </c>
      <c r="E168" s="1">
        <v>197</v>
      </c>
      <c r="F168" s="1">
        <v>0</v>
      </c>
      <c r="G168" s="1">
        <v>6082</v>
      </c>
      <c r="H168" s="1">
        <v>0</v>
      </c>
      <c r="I168" s="1">
        <v>779</v>
      </c>
      <c r="J168" s="4">
        <v>51.59</v>
      </c>
      <c r="K168" s="4">
        <v>1.39</v>
      </c>
      <c r="L168" s="4">
        <v>25.8</v>
      </c>
      <c r="M168" s="80">
        <v>1.01</v>
      </c>
      <c r="N168" s="1">
        <v>3772</v>
      </c>
      <c r="O168" s="1">
        <v>3277</v>
      </c>
      <c r="P168" s="1">
        <v>2613</v>
      </c>
      <c r="Q168" s="1">
        <v>630</v>
      </c>
      <c r="R168" s="1">
        <v>33</v>
      </c>
      <c r="S168" s="1">
        <v>0</v>
      </c>
      <c r="T168" s="1">
        <v>161</v>
      </c>
      <c r="U168" s="1">
        <v>16</v>
      </c>
      <c r="V168" s="1">
        <v>197</v>
      </c>
      <c r="W168" s="1">
        <v>6072</v>
      </c>
      <c r="X168" s="1">
        <v>779</v>
      </c>
      <c r="Y168" s="77">
        <v>1.01</v>
      </c>
      <c r="AA168" s="1">
        <f t="shared" si="78"/>
        <v>394</v>
      </c>
      <c r="AB168" s="1">
        <f t="shared" si="79"/>
        <v>12154</v>
      </c>
      <c r="AC168" s="1">
        <f t="shared" si="80"/>
        <v>1558</v>
      </c>
      <c r="AD168" s="1">
        <f t="shared" si="95"/>
        <v>-7</v>
      </c>
      <c r="AE168" s="1">
        <f t="shared" si="96"/>
        <v>10</v>
      </c>
      <c r="AF168" s="1">
        <f t="shared" si="96"/>
        <v>0</v>
      </c>
      <c r="AG168" s="1">
        <f t="shared" si="96"/>
        <v>1</v>
      </c>
      <c r="AH168" s="1">
        <f t="shared" si="99"/>
        <v>4</v>
      </c>
      <c r="AI168" s="9">
        <f t="shared" si="81"/>
        <v>0.11037120997449702</v>
      </c>
      <c r="AJ168" s="9">
        <f t="shared" si="82"/>
        <v>0.35289999999999999</v>
      </c>
      <c r="AK168" s="9">
        <f t="shared" si="83"/>
        <v>9.8499999999999994E-3</v>
      </c>
      <c r="AL168" s="9">
        <f t="shared" si="84"/>
        <v>0.30409999999999998</v>
      </c>
      <c r="AM168" s="9">
        <f t="shared" si="85"/>
        <v>3.8949999999999999E-2</v>
      </c>
      <c r="AN168" s="9">
        <f t="shared" si="86"/>
        <v>8.0499999999999999E-3</v>
      </c>
      <c r="AO168" s="9">
        <f t="shared" si="87"/>
        <v>2.0000000000000001E-4</v>
      </c>
      <c r="AP168" s="1">
        <f t="shared" si="97"/>
        <v>-7</v>
      </c>
      <c r="AQ168" s="1">
        <f t="shared" si="97"/>
        <v>10</v>
      </c>
      <c r="AS168" s="1">
        <f t="shared" si="98"/>
        <v>1</v>
      </c>
      <c r="AT168" s="1">
        <f t="shared" si="100"/>
        <v>4</v>
      </c>
      <c r="AU168" s="1">
        <f t="shared" si="88"/>
        <v>7048</v>
      </c>
      <c r="AV168" s="9">
        <f t="shared" si="89"/>
        <v>0.35239999999999999</v>
      </c>
      <c r="AW168" s="9">
        <f t="shared" si="90"/>
        <v>9.8499999999999994E-3</v>
      </c>
      <c r="AX168" s="9">
        <f t="shared" si="91"/>
        <v>0.30359999999999998</v>
      </c>
      <c r="AY168" s="9">
        <f t="shared" si="92"/>
        <v>3.8949999999999999E-2</v>
      </c>
      <c r="AZ168" s="9">
        <f t="shared" si="93"/>
        <v>2.0000000000000001E-4</v>
      </c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M168" s="67"/>
      <c r="BX168" s="7"/>
      <c r="BY168" s="4"/>
      <c r="BZ168" s="7"/>
      <c r="CA168" s="7"/>
      <c r="CB168" s="7"/>
      <c r="CE168" s="7"/>
      <c r="CF168" s="7"/>
      <c r="CG168" s="7"/>
      <c r="CH168" s="7"/>
      <c r="CI168" s="7"/>
      <c r="CJ168" s="7"/>
      <c r="CK168" s="7"/>
      <c r="CL168" s="7"/>
      <c r="CN168" s="66"/>
      <c r="CO168" s="66"/>
      <c r="CV168" s="4"/>
    </row>
    <row r="169" spans="1:100" s="1" customFormat="1" x14ac:dyDescent="0.3">
      <c r="A169" s="1">
        <f t="shared" si="94"/>
        <v>156</v>
      </c>
      <c r="B169" s="1">
        <f t="shared" si="77"/>
        <v>7063</v>
      </c>
      <c r="C169" s="1">
        <v>156</v>
      </c>
      <c r="D169" s="1">
        <v>12935</v>
      </c>
      <c r="E169" s="1">
        <v>191</v>
      </c>
      <c r="F169" s="1">
        <v>0</v>
      </c>
      <c r="G169" s="1">
        <v>6091</v>
      </c>
      <c r="H169" s="1">
        <v>0</v>
      </c>
      <c r="I169" s="1">
        <v>781</v>
      </c>
      <c r="J169" s="4">
        <v>51.62</v>
      </c>
      <c r="K169" s="4">
        <v>1.39</v>
      </c>
      <c r="L169" s="4">
        <v>25.8</v>
      </c>
      <c r="M169" s="80">
        <v>1.01</v>
      </c>
      <c r="N169" s="1">
        <v>3774</v>
      </c>
      <c r="O169" s="1">
        <v>3279</v>
      </c>
      <c r="P169" s="1">
        <v>2611</v>
      </c>
      <c r="Q169" s="1">
        <v>634</v>
      </c>
      <c r="R169" s="1">
        <v>33</v>
      </c>
      <c r="S169" s="1">
        <v>0</v>
      </c>
      <c r="T169" s="1">
        <v>156</v>
      </c>
      <c r="U169" s="1">
        <v>16</v>
      </c>
      <c r="V169" s="1">
        <v>191</v>
      </c>
      <c r="W169" s="1">
        <v>6081</v>
      </c>
      <c r="X169" s="1">
        <v>781</v>
      </c>
      <c r="Y169" s="77">
        <v>1.01</v>
      </c>
      <c r="AA169" s="1">
        <f t="shared" si="78"/>
        <v>382</v>
      </c>
      <c r="AB169" s="1">
        <f t="shared" si="79"/>
        <v>12172</v>
      </c>
      <c r="AC169" s="1">
        <f t="shared" si="80"/>
        <v>1562</v>
      </c>
      <c r="AD169" s="1">
        <f t="shared" si="95"/>
        <v>-6</v>
      </c>
      <c r="AE169" s="1">
        <f t="shared" si="96"/>
        <v>9</v>
      </c>
      <c r="AF169" s="1">
        <f t="shared" si="96"/>
        <v>0</v>
      </c>
      <c r="AG169" s="1">
        <f t="shared" si="96"/>
        <v>2</v>
      </c>
      <c r="AH169" s="1">
        <f t="shared" si="99"/>
        <v>5</v>
      </c>
      <c r="AI169" s="9">
        <f t="shared" si="81"/>
        <v>0.1105762423899193</v>
      </c>
      <c r="AJ169" s="9">
        <f t="shared" si="82"/>
        <v>0.35315000000000002</v>
      </c>
      <c r="AK169" s="9">
        <f t="shared" si="83"/>
        <v>9.5499999999999995E-3</v>
      </c>
      <c r="AL169" s="9">
        <f t="shared" si="84"/>
        <v>0.30454999999999999</v>
      </c>
      <c r="AM169" s="9">
        <f t="shared" si="85"/>
        <v>3.9050000000000001E-2</v>
      </c>
      <c r="AN169" s="9">
        <f t="shared" si="86"/>
        <v>7.7999999999999996E-3</v>
      </c>
      <c r="AO169" s="9">
        <f t="shared" si="87"/>
        <v>2.5000000000000001E-4</v>
      </c>
      <c r="AP169" s="1">
        <f t="shared" si="97"/>
        <v>-6</v>
      </c>
      <c r="AQ169" s="1">
        <f t="shared" si="97"/>
        <v>9</v>
      </c>
      <c r="AS169" s="1">
        <f t="shared" si="98"/>
        <v>2</v>
      </c>
      <c r="AT169" s="1">
        <f t="shared" si="100"/>
        <v>5</v>
      </c>
      <c r="AU169" s="1">
        <f t="shared" si="88"/>
        <v>7053</v>
      </c>
      <c r="AV169" s="9">
        <f t="shared" si="89"/>
        <v>0.35265000000000002</v>
      </c>
      <c r="AW169" s="9">
        <f t="shared" si="90"/>
        <v>9.5499999999999995E-3</v>
      </c>
      <c r="AX169" s="9">
        <f t="shared" si="91"/>
        <v>0.30404999999999999</v>
      </c>
      <c r="AY169" s="9">
        <f t="shared" si="92"/>
        <v>3.9050000000000001E-2</v>
      </c>
      <c r="AZ169" s="9">
        <f t="shared" si="93"/>
        <v>2.5000000000000001E-4</v>
      </c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M169" s="67"/>
      <c r="BX169" s="7"/>
      <c r="BY169" s="4"/>
      <c r="BZ169" s="7"/>
      <c r="CA169" s="7"/>
      <c r="CB169" s="7"/>
      <c r="CE169" s="7"/>
      <c r="CF169" s="7"/>
      <c r="CG169" s="7"/>
      <c r="CH169" s="7"/>
      <c r="CI169" s="7"/>
      <c r="CJ169" s="7"/>
      <c r="CK169" s="7"/>
      <c r="CL169" s="7"/>
      <c r="CN169" s="66"/>
      <c r="CO169" s="66"/>
      <c r="CV169" s="4"/>
    </row>
    <row r="170" spans="1:100" s="1" customFormat="1" x14ac:dyDescent="0.3">
      <c r="A170" s="1">
        <f t="shared" si="94"/>
        <v>157</v>
      </c>
      <c r="B170" s="1">
        <f t="shared" si="77"/>
        <v>7068</v>
      </c>
      <c r="C170" s="1">
        <v>157</v>
      </c>
      <c r="D170" s="1">
        <v>12930</v>
      </c>
      <c r="E170" s="1">
        <v>189</v>
      </c>
      <c r="F170" s="1">
        <v>0</v>
      </c>
      <c r="G170" s="1">
        <v>6098</v>
      </c>
      <c r="H170" s="1">
        <v>0</v>
      </c>
      <c r="I170" s="1">
        <v>781</v>
      </c>
      <c r="J170" s="4">
        <v>51.65</v>
      </c>
      <c r="K170" s="4">
        <v>1.39</v>
      </c>
      <c r="L170" s="4">
        <v>25.8</v>
      </c>
      <c r="M170" s="80">
        <v>1.01</v>
      </c>
      <c r="N170" s="1">
        <v>3777</v>
      </c>
      <c r="O170" s="1">
        <v>3282</v>
      </c>
      <c r="P170" s="1">
        <v>2611</v>
      </c>
      <c r="Q170" s="1">
        <v>637</v>
      </c>
      <c r="R170" s="1">
        <v>33</v>
      </c>
      <c r="S170" s="1">
        <v>0</v>
      </c>
      <c r="T170" s="1">
        <v>156</v>
      </c>
      <c r="U170" s="1">
        <v>16</v>
      </c>
      <c r="V170" s="1">
        <v>189</v>
      </c>
      <c r="W170" s="1">
        <v>6088</v>
      </c>
      <c r="X170" s="1">
        <v>781</v>
      </c>
      <c r="Y170" s="77">
        <v>1.01</v>
      </c>
      <c r="AA170" s="1">
        <f t="shared" si="78"/>
        <v>378</v>
      </c>
      <c r="AB170" s="1">
        <f t="shared" si="79"/>
        <v>12186</v>
      </c>
      <c r="AC170" s="1">
        <f t="shared" si="80"/>
        <v>1562</v>
      </c>
      <c r="AD170" s="1">
        <f t="shared" si="95"/>
        <v>-2</v>
      </c>
      <c r="AE170" s="1">
        <f t="shared" si="96"/>
        <v>7</v>
      </c>
      <c r="AF170" s="1">
        <f t="shared" si="96"/>
        <v>0</v>
      </c>
      <c r="AG170" s="1">
        <f t="shared" si="96"/>
        <v>0</v>
      </c>
      <c r="AH170" s="1">
        <f t="shared" si="99"/>
        <v>5</v>
      </c>
      <c r="AI170" s="9">
        <f t="shared" si="81"/>
        <v>0.11049801924165252</v>
      </c>
      <c r="AJ170" s="9">
        <f t="shared" si="82"/>
        <v>0.35339999999999999</v>
      </c>
      <c r="AK170" s="9">
        <f t="shared" si="83"/>
        <v>9.4500000000000001E-3</v>
      </c>
      <c r="AL170" s="9">
        <f t="shared" si="84"/>
        <v>0.3049</v>
      </c>
      <c r="AM170" s="9">
        <f t="shared" si="85"/>
        <v>3.9050000000000001E-2</v>
      </c>
      <c r="AN170" s="9">
        <f t="shared" si="86"/>
        <v>7.7999999999999996E-3</v>
      </c>
      <c r="AO170" s="9">
        <f t="shared" si="87"/>
        <v>2.5000000000000001E-4</v>
      </c>
      <c r="AP170" s="1">
        <f t="shared" si="97"/>
        <v>-2</v>
      </c>
      <c r="AQ170" s="1">
        <f t="shared" si="97"/>
        <v>7</v>
      </c>
      <c r="AS170" s="1">
        <f t="shared" si="98"/>
        <v>0</v>
      </c>
      <c r="AT170" s="1">
        <f t="shared" si="100"/>
        <v>5</v>
      </c>
      <c r="AU170" s="1">
        <f t="shared" si="88"/>
        <v>7058</v>
      </c>
      <c r="AV170" s="9">
        <f t="shared" si="89"/>
        <v>0.35289999999999999</v>
      </c>
      <c r="AW170" s="9">
        <f t="shared" si="90"/>
        <v>9.4500000000000001E-3</v>
      </c>
      <c r="AX170" s="9">
        <f t="shared" si="91"/>
        <v>0.3044</v>
      </c>
      <c r="AY170" s="9">
        <f t="shared" si="92"/>
        <v>3.9050000000000001E-2</v>
      </c>
      <c r="AZ170" s="9">
        <f t="shared" si="93"/>
        <v>2.5000000000000001E-4</v>
      </c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M170" s="67"/>
      <c r="BX170" s="7"/>
      <c r="BY170" s="4"/>
      <c r="BZ170" s="7"/>
      <c r="CA170" s="7"/>
      <c r="CB170" s="7"/>
      <c r="CE170" s="7"/>
      <c r="CF170" s="7"/>
      <c r="CG170" s="7"/>
      <c r="CH170" s="7"/>
      <c r="CI170" s="7"/>
      <c r="CJ170" s="7"/>
      <c r="CK170" s="7"/>
      <c r="CL170" s="7"/>
      <c r="CN170" s="66"/>
      <c r="CO170" s="66"/>
      <c r="CV170" s="4"/>
    </row>
    <row r="171" spans="1:100" s="1" customFormat="1" x14ac:dyDescent="0.3">
      <c r="A171" s="1">
        <f t="shared" si="94"/>
        <v>158</v>
      </c>
      <c r="B171" s="1">
        <f t="shared" si="77"/>
        <v>7073</v>
      </c>
      <c r="C171" s="1">
        <v>158</v>
      </c>
      <c r="D171" s="1">
        <v>12925</v>
      </c>
      <c r="E171" s="1">
        <v>183</v>
      </c>
      <c r="F171" s="1">
        <v>0</v>
      </c>
      <c r="G171" s="1">
        <v>6108</v>
      </c>
      <c r="H171" s="1">
        <v>0</v>
      </c>
      <c r="I171" s="1">
        <v>782</v>
      </c>
      <c r="J171" s="4">
        <v>51.68</v>
      </c>
      <c r="K171" s="4">
        <v>1.39</v>
      </c>
      <c r="L171" s="4">
        <v>25.8</v>
      </c>
      <c r="M171" s="80">
        <v>1.01</v>
      </c>
      <c r="N171" s="1">
        <v>3779</v>
      </c>
      <c r="O171" s="1">
        <v>3284</v>
      </c>
      <c r="P171" s="1">
        <v>2609</v>
      </c>
      <c r="Q171" s="1">
        <v>641</v>
      </c>
      <c r="R171" s="1">
        <v>33</v>
      </c>
      <c r="S171" s="1">
        <v>0</v>
      </c>
      <c r="T171" s="1">
        <v>149</v>
      </c>
      <c r="U171" s="1">
        <v>15</v>
      </c>
      <c r="V171" s="1">
        <v>183</v>
      </c>
      <c r="W171" s="1">
        <v>6098</v>
      </c>
      <c r="X171" s="1">
        <v>782</v>
      </c>
      <c r="Y171" s="77">
        <v>1.01</v>
      </c>
      <c r="AA171" s="1">
        <f t="shared" si="78"/>
        <v>366</v>
      </c>
      <c r="AB171" s="1">
        <f t="shared" si="79"/>
        <v>12206</v>
      </c>
      <c r="AC171" s="1">
        <f t="shared" si="80"/>
        <v>1564</v>
      </c>
      <c r="AD171" s="1">
        <f t="shared" si="95"/>
        <v>-6</v>
      </c>
      <c r="AE171" s="1">
        <f t="shared" si="96"/>
        <v>10</v>
      </c>
      <c r="AF171" s="1">
        <f t="shared" si="96"/>
        <v>0</v>
      </c>
      <c r="AG171" s="1">
        <f t="shared" si="96"/>
        <v>1</v>
      </c>
      <c r="AH171" s="1">
        <f t="shared" si="99"/>
        <v>5</v>
      </c>
      <c r="AI171" s="9">
        <f t="shared" si="81"/>
        <v>0.11056128941043404</v>
      </c>
      <c r="AJ171" s="9">
        <f t="shared" si="82"/>
        <v>0.35365000000000002</v>
      </c>
      <c r="AK171" s="9">
        <f t="shared" si="83"/>
        <v>9.1500000000000001E-3</v>
      </c>
      <c r="AL171" s="9">
        <f t="shared" si="84"/>
        <v>0.3054</v>
      </c>
      <c r="AM171" s="9">
        <f t="shared" si="85"/>
        <v>3.9100000000000003E-2</v>
      </c>
      <c r="AN171" s="9">
        <f t="shared" si="86"/>
        <v>7.45E-3</v>
      </c>
      <c r="AO171" s="9">
        <f t="shared" si="87"/>
        <v>2.5000000000000001E-4</v>
      </c>
      <c r="AP171" s="1">
        <f t="shared" si="97"/>
        <v>-6</v>
      </c>
      <c r="AQ171" s="1">
        <f t="shared" si="97"/>
        <v>10</v>
      </c>
      <c r="AS171" s="1">
        <f t="shared" si="98"/>
        <v>1</v>
      </c>
      <c r="AT171" s="1">
        <f t="shared" si="100"/>
        <v>5</v>
      </c>
      <c r="AU171" s="1">
        <f t="shared" si="88"/>
        <v>7063</v>
      </c>
      <c r="AV171" s="9">
        <f t="shared" si="89"/>
        <v>0.35315000000000002</v>
      </c>
      <c r="AW171" s="9">
        <f t="shared" si="90"/>
        <v>9.1500000000000001E-3</v>
      </c>
      <c r="AX171" s="9">
        <f t="shared" si="91"/>
        <v>0.3049</v>
      </c>
      <c r="AY171" s="9">
        <f t="shared" si="92"/>
        <v>3.9100000000000003E-2</v>
      </c>
      <c r="AZ171" s="9">
        <f t="shared" si="93"/>
        <v>2.5000000000000001E-4</v>
      </c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M171" s="67"/>
      <c r="BX171" s="7"/>
      <c r="BY171" s="4"/>
      <c r="BZ171" s="7"/>
      <c r="CA171" s="7"/>
      <c r="CB171" s="7"/>
      <c r="CE171" s="7"/>
      <c r="CF171" s="7"/>
      <c r="CG171" s="7"/>
      <c r="CH171" s="7"/>
      <c r="CI171" s="7"/>
      <c r="CJ171" s="7"/>
      <c r="CK171" s="7"/>
      <c r="CL171" s="7"/>
      <c r="CN171" s="66"/>
      <c r="CO171" s="66"/>
      <c r="CV171" s="4"/>
    </row>
    <row r="172" spans="1:100" s="1" customFormat="1" x14ac:dyDescent="0.3">
      <c r="A172" s="1">
        <f t="shared" si="94"/>
        <v>159</v>
      </c>
      <c r="B172" s="1">
        <f t="shared" si="77"/>
        <v>7078</v>
      </c>
      <c r="C172" s="1">
        <v>159</v>
      </c>
      <c r="D172" s="1">
        <v>12920</v>
      </c>
      <c r="E172" s="1">
        <v>176</v>
      </c>
      <c r="F172" s="1">
        <v>0</v>
      </c>
      <c r="G172" s="1">
        <v>6119</v>
      </c>
      <c r="H172" s="1">
        <v>0</v>
      </c>
      <c r="I172" s="1">
        <v>783</v>
      </c>
      <c r="J172" s="4">
        <v>51.71</v>
      </c>
      <c r="K172" s="4">
        <v>1.39</v>
      </c>
      <c r="L172" s="4">
        <v>25.8</v>
      </c>
      <c r="M172" s="80">
        <v>1.01</v>
      </c>
      <c r="N172" s="1">
        <v>3782</v>
      </c>
      <c r="O172" s="1">
        <v>3286</v>
      </c>
      <c r="P172" s="1">
        <v>2606</v>
      </c>
      <c r="Q172" s="1">
        <v>646</v>
      </c>
      <c r="R172" s="1">
        <v>33</v>
      </c>
      <c r="S172" s="1">
        <v>0</v>
      </c>
      <c r="T172" s="1">
        <v>142</v>
      </c>
      <c r="U172" s="1">
        <v>14</v>
      </c>
      <c r="V172" s="1">
        <v>176</v>
      </c>
      <c r="W172" s="1">
        <v>6109</v>
      </c>
      <c r="X172" s="1">
        <v>783</v>
      </c>
      <c r="Y172" s="77">
        <v>1</v>
      </c>
      <c r="AA172" s="1">
        <f t="shared" si="78"/>
        <v>352</v>
      </c>
      <c r="AB172" s="1">
        <f t="shared" si="79"/>
        <v>12228</v>
      </c>
      <c r="AC172" s="1">
        <f t="shared" si="80"/>
        <v>1566</v>
      </c>
      <c r="AD172" s="1">
        <f t="shared" si="95"/>
        <v>-7</v>
      </c>
      <c r="AE172" s="1">
        <f t="shared" si="96"/>
        <v>11</v>
      </c>
      <c r="AF172" s="1">
        <f t="shared" si="96"/>
        <v>0</v>
      </c>
      <c r="AG172" s="1">
        <f t="shared" si="96"/>
        <v>1</v>
      </c>
      <c r="AH172" s="1">
        <f t="shared" si="99"/>
        <v>5</v>
      </c>
      <c r="AI172" s="9">
        <f t="shared" si="81"/>
        <v>0.11062447018931902</v>
      </c>
      <c r="AJ172" s="9">
        <f t="shared" si="82"/>
        <v>0.35389999999999999</v>
      </c>
      <c r="AK172" s="9">
        <f t="shared" si="83"/>
        <v>8.8000000000000005E-3</v>
      </c>
      <c r="AL172" s="9">
        <f t="shared" si="84"/>
        <v>0.30595</v>
      </c>
      <c r="AM172" s="9">
        <f t="shared" si="85"/>
        <v>3.9149999999999997E-2</v>
      </c>
      <c r="AN172" s="9">
        <f t="shared" si="86"/>
        <v>7.1000000000000004E-3</v>
      </c>
      <c r="AO172" s="9">
        <f t="shared" si="87"/>
        <v>2.5000000000000001E-4</v>
      </c>
      <c r="AP172" s="1">
        <f t="shared" si="97"/>
        <v>-7</v>
      </c>
      <c r="AQ172" s="1">
        <f t="shared" si="97"/>
        <v>11</v>
      </c>
      <c r="AS172" s="1">
        <f t="shared" si="98"/>
        <v>1</v>
      </c>
      <c r="AT172" s="1">
        <f t="shared" si="100"/>
        <v>5</v>
      </c>
      <c r="AU172" s="1">
        <f t="shared" si="88"/>
        <v>7068</v>
      </c>
      <c r="AV172" s="9">
        <f t="shared" si="89"/>
        <v>0.35339999999999999</v>
      </c>
      <c r="AW172" s="9">
        <f t="shared" si="90"/>
        <v>8.8000000000000005E-3</v>
      </c>
      <c r="AX172" s="9">
        <f t="shared" si="91"/>
        <v>0.30545</v>
      </c>
      <c r="AY172" s="9">
        <f t="shared" si="92"/>
        <v>3.9149999999999997E-2</v>
      </c>
      <c r="AZ172" s="9">
        <f t="shared" si="93"/>
        <v>2.5000000000000001E-4</v>
      </c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M172" s="67"/>
      <c r="BX172" s="7"/>
      <c r="BY172" s="4"/>
      <c r="BZ172" s="7"/>
      <c r="CA172" s="7"/>
      <c r="CB172" s="7"/>
      <c r="CE172" s="7"/>
      <c r="CF172" s="7"/>
      <c r="CG172" s="7"/>
      <c r="CH172" s="7"/>
      <c r="CI172" s="7"/>
      <c r="CJ172" s="7"/>
      <c r="CK172" s="7"/>
      <c r="CL172" s="7"/>
      <c r="CN172" s="66"/>
      <c r="CO172" s="66"/>
      <c r="CV172" s="4"/>
    </row>
    <row r="173" spans="1:100" s="1" customFormat="1" x14ac:dyDescent="0.3">
      <c r="A173" s="1">
        <f t="shared" si="94"/>
        <v>160</v>
      </c>
      <c r="B173" s="1">
        <f t="shared" si="77"/>
        <v>7084</v>
      </c>
      <c r="C173" s="1">
        <v>160</v>
      </c>
      <c r="D173" s="1">
        <v>12914</v>
      </c>
      <c r="E173" s="1">
        <v>172</v>
      </c>
      <c r="F173" s="1">
        <v>0</v>
      </c>
      <c r="G173" s="1">
        <v>6127</v>
      </c>
      <c r="H173" s="1">
        <v>0</v>
      </c>
      <c r="I173" s="1">
        <v>785</v>
      </c>
      <c r="J173" s="4">
        <v>51.73</v>
      </c>
      <c r="K173" s="4">
        <v>1.39</v>
      </c>
      <c r="L173" s="4">
        <v>25.8</v>
      </c>
      <c r="M173" s="80">
        <v>1.01</v>
      </c>
      <c r="N173" s="1">
        <v>3786</v>
      </c>
      <c r="O173" s="1">
        <v>3289</v>
      </c>
      <c r="P173" s="1">
        <v>2605</v>
      </c>
      <c r="Q173" s="1">
        <v>650</v>
      </c>
      <c r="R173" s="1">
        <v>33</v>
      </c>
      <c r="S173" s="1">
        <v>0</v>
      </c>
      <c r="T173" s="1">
        <v>137</v>
      </c>
      <c r="U173" s="1">
        <v>14</v>
      </c>
      <c r="V173" s="1">
        <v>172</v>
      </c>
      <c r="W173" s="1">
        <v>6117</v>
      </c>
      <c r="X173" s="1">
        <v>785</v>
      </c>
      <c r="Y173" s="77">
        <v>1</v>
      </c>
      <c r="AA173" s="1">
        <f t="shared" si="78"/>
        <v>344</v>
      </c>
      <c r="AB173" s="1">
        <f t="shared" si="79"/>
        <v>12244</v>
      </c>
      <c r="AC173" s="1">
        <f t="shared" si="80"/>
        <v>1570</v>
      </c>
      <c r="AD173" s="1">
        <f t="shared" si="95"/>
        <v>-4</v>
      </c>
      <c r="AE173" s="1">
        <f t="shared" si="96"/>
        <v>8</v>
      </c>
      <c r="AF173" s="1">
        <f t="shared" si="96"/>
        <v>0</v>
      </c>
      <c r="AG173" s="1">
        <f t="shared" si="96"/>
        <v>2</v>
      </c>
      <c r="AH173" s="1">
        <f t="shared" si="99"/>
        <v>6</v>
      </c>
      <c r="AI173" s="9">
        <f t="shared" si="81"/>
        <v>0.11081309994353472</v>
      </c>
      <c r="AJ173" s="9">
        <f t="shared" si="82"/>
        <v>0.35420000000000001</v>
      </c>
      <c r="AK173" s="9">
        <f t="shared" si="83"/>
        <v>8.6E-3</v>
      </c>
      <c r="AL173" s="9">
        <f t="shared" si="84"/>
        <v>0.30635000000000001</v>
      </c>
      <c r="AM173" s="9">
        <f t="shared" si="85"/>
        <v>3.925E-2</v>
      </c>
      <c r="AN173" s="9">
        <f t="shared" si="86"/>
        <v>6.8500000000000002E-3</v>
      </c>
      <c r="AO173" s="9">
        <f t="shared" si="87"/>
        <v>2.9999999999999997E-4</v>
      </c>
      <c r="AP173" s="1">
        <f t="shared" si="97"/>
        <v>-4</v>
      </c>
      <c r="AQ173" s="1">
        <f t="shared" si="97"/>
        <v>8</v>
      </c>
      <c r="AS173" s="1">
        <f t="shared" si="98"/>
        <v>2</v>
      </c>
      <c r="AT173" s="1">
        <f t="shared" si="100"/>
        <v>6</v>
      </c>
      <c r="AU173" s="1">
        <f t="shared" si="88"/>
        <v>7074</v>
      </c>
      <c r="AV173" s="9">
        <f t="shared" si="89"/>
        <v>0.35370000000000001</v>
      </c>
      <c r="AW173" s="9">
        <f t="shared" si="90"/>
        <v>8.6E-3</v>
      </c>
      <c r="AX173" s="9">
        <f t="shared" si="91"/>
        <v>0.30585000000000001</v>
      </c>
      <c r="AY173" s="9">
        <f t="shared" si="92"/>
        <v>3.925E-2</v>
      </c>
      <c r="AZ173" s="9">
        <f t="shared" si="93"/>
        <v>2.9999999999999997E-4</v>
      </c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M173" s="67"/>
      <c r="BX173" s="7"/>
      <c r="BY173" s="4"/>
      <c r="BZ173" s="7"/>
      <c r="CA173" s="7"/>
      <c r="CB173" s="7"/>
      <c r="CE173" s="7"/>
      <c r="CF173" s="7"/>
      <c r="CG173" s="7"/>
      <c r="CH173" s="7"/>
      <c r="CI173" s="7"/>
      <c r="CJ173" s="7"/>
      <c r="CK173" s="7"/>
      <c r="CL173" s="7"/>
      <c r="CN173" s="66"/>
      <c r="CO173" s="66"/>
      <c r="CV173" s="4"/>
    </row>
    <row r="174" spans="1:100" s="1" customFormat="1" x14ac:dyDescent="0.3">
      <c r="A174" s="1">
        <f t="shared" si="94"/>
        <v>161</v>
      </c>
      <c r="B174" s="1">
        <f t="shared" si="77"/>
        <v>7090</v>
      </c>
      <c r="C174" s="1">
        <v>161</v>
      </c>
      <c r="D174" s="1">
        <v>12909</v>
      </c>
      <c r="E174" s="1">
        <v>168</v>
      </c>
      <c r="F174" s="1">
        <v>0</v>
      </c>
      <c r="G174" s="1">
        <v>6136</v>
      </c>
      <c r="H174" s="1">
        <v>0</v>
      </c>
      <c r="I174" s="1">
        <v>786</v>
      </c>
      <c r="J174" s="4">
        <v>51.76</v>
      </c>
      <c r="K174" s="4">
        <v>1.39</v>
      </c>
      <c r="L174" s="4">
        <v>25.8</v>
      </c>
      <c r="M174" s="80">
        <v>1.01</v>
      </c>
      <c r="N174" s="1">
        <v>3788</v>
      </c>
      <c r="O174" s="1">
        <v>3292</v>
      </c>
      <c r="P174" s="1">
        <v>2603</v>
      </c>
      <c r="Q174" s="1">
        <v>654</v>
      </c>
      <c r="R174" s="1">
        <v>34</v>
      </c>
      <c r="S174" s="1">
        <v>0</v>
      </c>
      <c r="T174" s="1">
        <v>133</v>
      </c>
      <c r="U174" s="1">
        <v>13</v>
      </c>
      <c r="V174" s="1">
        <v>168</v>
      </c>
      <c r="W174" s="1">
        <v>6126</v>
      </c>
      <c r="X174" s="1">
        <v>786</v>
      </c>
      <c r="Y174" s="77">
        <v>1</v>
      </c>
      <c r="AA174" s="1">
        <f t="shared" si="78"/>
        <v>336</v>
      </c>
      <c r="AB174" s="1">
        <f t="shared" si="79"/>
        <v>12262</v>
      </c>
      <c r="AC174" s="1">
        <f t="shared" si="80"/>
        <v>1572</v>
      </c>
      <c r="AD174" s="1">
        <f t="shared" si="95"/>
        <v>-4</v>
      </c>
      <c r="AE174" s="1">
        <f t="shared" si="96"/>
        <v>9</v>
      </c>
      <c r="AF174" s="1">
        <f t="shared" si="96"/>
        <v>0</v>
      </c>
      <c r="AG174" s="1">
        <f t="shared" si="96"/>
        <v>1</v>
      </c>
      <c r="AH174" s="1">
        <f t="shared" si="99"/>
        <v>6</v>
      </c>
      <c r="AI174" s="9">
        <f t="shared" si="81"/>
        <v>0.11086036671368124</v>
      </c>
      <c r="AJ174" s="9">
        <f t="shared" si="82"/>
        <v>0.35449999999999998</v>
      </c>
      <c r="AK174" s="9">
        <f t="shared" si="83"/>
        <v>8.3999999999999995E-3</v>
      </c>
      <c r="AL174" s="9">
        <f t="shared" si="84"/>
        <v>0.30680000000000002</v>
      </c>
      <c r="AM174" s="9">
        <f t="shared" si="85"/>
        <v>3.9300000000000002E-2</v>
      </c>
      <c r="AN174" s="9">
        <f t="shared" si="86"/>
        <v>6.6499999999999997E-3</v>
      </c>
      <c r="AO174" s="9">
        <f t="shared" si="87"/>
        <v>2.9999999999999997E-4</v>
      </c>
      <c r="AP174" s="1">
        <f t="shared" si="97"/>
        <v>-4</v>
      </c>
      <c r="AQ174" s="1">
        <f t="shared" si="97"/>
        <v>9</v>
      </c>
      <c r="AS174" s="1">
        <f t="shared" si="98"/>
        <v>1</v>
      </c>
      <c r="AT174" s="1">
        <f t="shared" si="100"/>
        <v>6</v>
      </c>
      <c r="AU174" s="1">
        <f t="shared" si="88"/>
        <v>7080</v>
      </c>
      <c r="AV174" s="9">
        <f t="shared" si="89"/>
        <v>0.35399999999999998</v>
      </c>
      <c r="AW174" s="9">
        <f t="shared" si="90"/>
        <v>8.3999999999999995E-3</v>
      </c>
      <c r="AX174" s="9">
        <f t="shared" si="91"/>
        <v>0.30630000000000002</v>
      </c>
      <c r="AY174" s="9">
        <f t="shared" si="92"/>
        <v>3.9300000000000002E-2</v>
      </c>
      <c r="AZ174" s="9">
        <f t="shared" si="93"/>
        <v>2.9999999999999997E-4</v>
      </c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M174" s="67"/>
      <c r="BX174" s="7"/>
      <c r="BY174" s="4"/>
      <c r="BZ174" s="7"/>
      <c r="CA174" s="7"/>
      <c r="CB174" s="7"/>
      <c r="CE174" s="7"/>
      <c r="CF174" s="7"/>
      <c r="CG174" s="7"/>
      <c r="CH174" s="7"/>
      <c r="CI174" s="7"/>
      <c r="CJ174" s="7"/>
      <c r="CK174" s="7"/>
      <c r="CL174" s="7"/>
      <c r="CN174" s="66"/>
      <c r="CO174" s="66"/>
      <c r="CV174" s="4"/>
    </row>
    <row r="175" spans="1:100" s="1" customFormat="1" x14ac:dyDescent="0.3">
      <c r="A175" s="1">
        <f t="shared" si="94"/>
        <v>162</v>
      </c>
      <c r="B175" s="1">
        <f t="shared" si="77"/>
        <v>7093</v>
      </c>
      <c r="C175" s="1">
        <v>162</v>
      </c>
      <c r="D175" s="1">
        <v>12905</v>
      </c>
      <c r="E175" s="1">
        <v>163</v>
      </c>
      <c r="F175" s="1">
        <v>0</v>
      </c>
      <c r="G175" s="1">
        <v>6143</v>
      </c>
      <c r="H175" s="1">
        <v>0</v>
      </c>
      <c r="I175" s="1">
        <v>787</v>
      </c>
      <c r="J175" s="4">
        <v>51.79</v>
      </c>
      <c r="K175" s="4">
        <v>1.39</v>
      </c>
      <c r="L175" s="4">
        <v>25.8</v>
      </c>
      <c r="M175" s="80">
        <v>1.01</v>
      </c>
      <c r="N175" s="1">
        <v>3790</v>
      </c>
      <c r="O175" s="1">
        <v>3293</v>
      </c>
      <c r="P175" s="1">
        <v>2602</v>
      </c>
      <c r="Q175" s="1">
        <v>657</v>
      </c>
      <c r="R175" s="1">
        <v>34</v>
      </c>
      <c r="S175" s="1">
        <v>0</v>
      </c>
      <c r="T175" s="1">
        <v>128</v>
      </c>
      <c r="U175" s="1">
        <v>13</v>
      </c>
      <c r="V175" s="1">
        <v>163</v>
      </c>
      <c r="W175" s="1">
        <v>6133</v>
      </c>
      <c r="X175" s="1">
        <v>787</v>
      </c>
      <c r="Y175" s="77">
        <v>1</v>
      </c>
      <c r="AA175" s="1">
        <f t="shared" si="78"/>
        <v>326</v>
      </c>
      <c r="AB175" s="1">
        <f t="shared" si="79"/>
        <v>12276</v>
      </c>
      <c r="AC175" s="1">
        <f t="shared" si="80"/>
        <v>1574</v>
      </c>
      <c r="AD175" s="1">
        <f t="shared" si="95"/>
        <v>-5</v>
      </c>
      <c r="AE175" s="1">
        <f t="shared" si="96"/>
        <v>7</v>
      </c>
      <c r="AF175" s="1">
        <f t="shared" si="96"/>
        <v>0</v>
      </c>
      <c r="AG175" s="1">
        <f t="shared" si="96"/>
        <v>1</v>
      </c>
      <c r="AH175" s="1">
        <f t="shared" si="99"/>
        <v>3</v>
      </c>
      <c r="AI175" s="9">
        <f t="shared" si="81"/>
        <v>0.11095446214577753</v>
      </c>
      <c r="AJ175" s="9">
        <f t="shared" si="82"/>
        <v>0.35465000000000002</v>
      </c>
      <c r="AK175" s="9">
        <f t="shared" si="83"/>
        <v>8.1499999999999993E-3</v>
      </c>
      <c r="AL175" s="9">
        <f t="shared" si="84"/>
        <v>0.30714999999999998</v>
      </c>
      <c r="AM175" s="9">
        <f t="shared" si="85"/>
        <v>3.9350000000000003E-2</v>
      </c>
      <c r="AN175" s="9">
        <f t="shared" si="86"/>
        <v>6.4000000000000003E-3</v>
      </c>
      <c r="AO175" s="9">
        <f t="shared" si="87"/>
        <v>1.4999999999999999E-4</v>
      </c>
      <c r="AP175" s="1">
        <f t="shared" si="97"/>
        <v>-5</v>
      </c>
      <c r="AQ175" s="1">
        <f t="shared" si="97"/>
        <v>7</v>
      </c>
      <c r="AS175" s="1">
        <f t="shared" si="98"/>
        <v>1</v>
      </c>
      <c r="AT175" s="1">
        <f t="shared" si="100"/>
        <v>3</v>
      </c>
      <c r="AU175" s="1">
        <f t="shared" si="88"/>
        <v>7083</v>
      </c>
      <c r="AV175" s="9">
        <f t="shared" si="89"/>
        <v>0.35415000000000002</v>
      </c>
      <c r="AW175" s="9">
        <f t="shared" si="90"/>
        <v>8.1499999999999993E-3</v>
      </c>
      <c r="AX175" s="9">
        <f t="shared" si="91"/>
        <v>0.30664999999999998</v>
      </c>
      <c r="AY175" s="9">
        <f t="shared" si="92"/>
        <v>3.9350000000000003E-2</v>
      </c>
      <c r="AZ175" s="9">
        <f t="shared" si="93"/>
        <v>1.4999999999999999E-4</v>
      </c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M175" s="67"/>
      <c r="BX175" s="7"/>
      <c r="BY175" s="4"/>
      <c r="BZ175" s="7"/>
      <c r="CA175" s="7"/>
      <c r="CB175" s="7"/>
      <c r="CE175" s="7"/>
      <c r="CF175" s="7"/>
      <c r="CG175" s="7"/>
      <c r="CH175" s="7"/>
      <c r="CI175" s="7"/>
      <c r="CJ175" s="7"/>
      <c r="CK175" s="7"/>
      <c r="CL175" s="7"/>
      <c r="CN175" s="66"/>
      <c r="CO175" s="66"/>
      <c r="CV175" s="4"/>
    </row>
    <row r="176" spans="1:100" s="1" customFormat="1" x14ac:dyDescent="0.3">
      <c r="A176" s="1">
        <f t="shared" si="94"/>
        <v>163</v>
      </c>
      <c r="B176" s="1">
        <f t="shared" si="77"/>
        <v>7096</v>
      </c>
      <c r="C176" s="1">
        <v>163</v>
      </c>
      <c r="D176" s="1">
        <v>12902</v>
      </c>
      <c r="E176" s="1">
        <v>158</v>
      </c>
      <c r="F176" s="1">
        <v>0</v>
      </c>
      <c r="G176" s="1">
        <v>6150</v>
      </c>
      <c r="H176" s="1">
        <v>0</v>
      </c>
      <c r="I176" s="1">
        <v>788</v>
      </c>
      <c r="J176" s="4">
        <v>51.81</v>
      </c>
      <c r="K176" s="4">
        <v>1.39</v>
      </c>
      <c r="L176" s="4">
        <v>25.8</v>
      </c>
      <c r="M176" s="80">
        <v>1.01</v>
      </c>
      <c r="N176" s="1">
        <v>3792</v>
      </c>
      <c r="O176" s="1">
        <v>3294</v>
      </c>
      <c r="P176" s="1">
        <v>2598</v>
      </c>
      <c r="Q176" s="1">
        <v>661</v>
      </c>
      <c r="R176" s="1">
        <v>34</v>
      </c>
      <c r="S176" s="1">
        <v>0</v>
      </c>
      <c r="T176" s="1">
        <v>125</v>
      </c>
      <c r="U176" s="1">
        <v>13</v>
      </c>
      <c r="V176" s="1">
        <v>158</v>
      </c>
      <c r="W176" s="1">
        <v>6140</v>
      </c>
      <c r="X176" s="1">
        <v>788</v>
      </c>
      <c r="Y176" s="77">
        <v>1.01</v>
      </c>
      <c r="AA176" s="1">
        <f t="shared" si="78"/>
        <v>316</v>
      </c>
      <c r="AB176" s="1">
        <f t="shared" si="79"/>
        <v>12290</v>
      </c>
      <c r="AC176" s="1">
        <f t="shared" si="80"/>
        <v>1576</v>
      </c>
      <c r="AD176" s="1">
        <f t="shared" si="95"/>
        <v>-5</v>
      </c>
      <c r="AE176" s="1">
        <f t="shared" si="96"/>
        <v>7</v>
      </c>
      <c r="AF176" s="1">
        <f t="shared" si="96"/>
        <v>0</v>
      </c>
      <c r="AG176" s="1">
        <f t="shared" si="96"/>
        <v>1</v>
      </c>
      <c r="AH176" s="1">
        <f t="shared" si="99"/>
        <v>3</v>
      </c>
      <c r="AI176" s="9">
        <f t="shared" si="81"/>
        <v>0.11104847801578353</v>
      </c>
      <c r="AJ176" s="9">
        <f t="shared" si="82"/>
        <v>0.3548</v>
      </c>
      <c r="AK176" s="9">
        <f t="shared" si="83"/>
        <v>7.9000000000000008E-3</v>
      </c>
      <c r="AL176" s="9">
        <f t="shared" si="84"/>
        <v>0.3075</v>
      </c>
      <c r="AM176" s="9">
        <f t="shared" si="85"/>
        <v>3.9399999999999998E-2</v>
      </c>
      <c r="AN176" s="9">
        <f t="shared" si="86"/>
        <v>6.2500000000000003E-3</v>
      </c>
      <c r="AO176" s="9">
        <f t="shared" si="87"/>
        <v>1.4999999999999999E-4</v>
      </c>
      <c r="AP176" s="1">
        <f t="shared" si="97"/>
        <v>-5</v>
      </c>
      <c r="AQ176" s="1">
        <f t="shared" si="97"/>
        <v>7</v>
      </c>
      <c r="AS176" s="1">
        <f t="shared" si="98"/>
        <v>1</v>
      </c>
      <c r="AT176" s="1">
        <f t="shared" si="100"/>
        <v>3</v>
      </c>
      <c r="AU176" s="1">
        <f t="shared" si="88"/>
        <v>7086</v>
      </c>
      <c r="AV176" s="9">
        <f t="shared" si="89"/>
        <v>0.3543</v>
      </c>
      <c r="AW176" s="9">
        <f t="shared" si="90"/>
        <v>7.9000000000000008E-3</v>
      </c>
      <c r="AX176" s="9">
        <f t="shared" si="91"/>
        <v>0.307</v>
      </c>
      <c r="AY176" s="9">
        <f t="shared" si="92"/>
        <v>3.9399999999999998E-2</v>
      </c>
      <c r="AZ176" s="9">
        <f t="shared" si="93"/>
        <v>1.4999999999999999E-4</v>
      </c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M176" s="67"/>
      <c r="BX176" s="7"/>
      <c r="BY176" s="4"/>
      <c r="BZ176" s="7"/>
      <c r="CA176" s="7"/>
      <c r="CB176" s="7"/>
      <c r="CE176" s="7"/>
      <c r="CF176" s="7"/>
      <c r="CG176" s="7"/>
      <c r="CH176" s="7"/>
      <c r="CI176" s="7"/>
      <c r="CJ176" s="7"/>
      <c r="CK176" s="7"/>
      <c r="CL176" s="7"/>
      <c r="CN176" s="66"/>
      <c r="CO176" s="66"/>
      <c r="CV176" s="4"/>
    </row>
    <row r="177" spans="1:100" s="1" customFormat="1" x14ac:dyDescent="0.3">
      <c r="A177" s="1">
        <f t="shared" si="94"/>
        <v>164</v>
      </c>
      <c r="B177" s="1">
        <f t="shared" si="77"/>
        <v>7099</v>
      </c>
      <c r="C177" s="1">
        <v>164</v>
      </c>
      <c r="D177" s="1">
        <v>12899</v>
      </c>
      <c r="E177" s="1">
        <v>153</v>
      </c>
      <c r="F177" s="1">
        <v>0</v>
      </c>
      <c r="G177" s="1">
        <v>6157</v>
      </c>
      <c r="H177" s="1">
        <v>0</v>
      </c>
      <c r="I177" s="1">
        <v>789</v>
      </c>
      <c r="J177" s="4">
        <v>51.84</v>
      </c>
      <c r="K177" s="4">
        <v>1.39</v>
      </c>
      <c r="L177" s="4">
        <v>25.8</v>
      </c>
      <c r="M177" s="80">
        <v>1.01</v>
      </c>
      <c r="N177" s="1">
        <v>3795</v>
      </c>
      <c r="O177" s="1">
        <v>3295</v>
      </c>
      <c r="P177" s="1">
        <v>2596</v>
      </c>
      <c r="Q177" s="1">
        <v>665</v>
      </c>
      <c r="R177" s="1">
        <v>34</v>
      </c>
      <c r="S177" s="1">
        <v>0</v>
      </c>
      <c r="T177" s="1">
        <v>122</v>
      </c>
      <c r="U177" s="1">
        <v>12</v>
      </c>
      <c r="V177" s="1">
        <v>153</v>
      </c>
      <c r="W177" s="1">
        <v>6147</v>
      </c>
      <c r="X177" s="1">
        <v>789</v>
      </c>
      <c r="Y177" s="77">
        <v>1</v>
      </c>
      <c r="AA177" s="1">
        <f t="shared" si="78"/>
        <v>306</v>
      </c>
      <c r="AB177" s="1">
        <f t="shared" si="79"/>
        <v>12304</v>
      </c>
      <c r="AC177" s="1">
        <f t="shared" si="80"/>
        <v>1578</v>
      </c>
      <c r="AD177" s="1">
        <f t="shared" si="95"/>
        <v>-5</v>
      </c>
      <c r="AE177" s="1">
        <f t="shared" si="96"/>
        <v>7</v>
      </c>
      <c r="AF177" s="1">
        <f t="shared" si="96"/>
        <v>0</v>
      </c>
      <c r="AG177" s="1">
        <f t="shared" si="96"/>
        <v>1</v>
      </c>
      <c r="AH177" s="1">
        <f t="shared" si="99"/>
        <v>3</v>
      </c>
      <c r="AI177" s="9">
        <f t="shared" si="81"/>
        <v>0.11114241442456683</v>
      </c>
      <c r="AJ177" s="9">
        <f t="shared" si="82"/>
        <v>0.35494999999999999</v>
      </c>
      <c r="AK177" s="9">
        <f t="shared" si="83"/>
        <v>7.6499999999999997E-3</v>
      </c>
      <c r="AL177" s="9">
        <f t="shared" si="84"/>
        <v>0.30785000000000001</v>
      </c>
      <c r="AM177" s="9">
        <f t="shared" si="85"/>
        <v>3.9449999999999999E-2</v>
      </c>
      <c r="AN177" s="9">
        <f t="shared" si="86"/>
        <v>6.1000000000000004E-3</v>
      </c>
      <c r="AO177" s="9">
        <f t="shared" si="87"/>
        <v>1.4999999999999999E-4</v>
      </c>
      <c r="AP177" s="1">
        <f t="shared" si="97"/>
        <v>-5</v>
      </c>
      <c r="AQ177" s="1">
        <f t="shared" si="97"/>
        <v>7</v>
      </c>
      <c r="AS177" s="1">
        <f t="shared" si="98"/>
        <v>1</v>
      </c>
      <c r="AT177" s="1">
        <f t="shared" si="100"/>
        <v>3</v>
      </c>
      <c r="AU177" s="1">
        <f t="shared" si="88"/>
        <v>7089</v>
      </c>
      <c r="AV177" s="9">
        <f t="shared" si="89"/>
        <v>0.35444999999999999</v>
      </c>
      <c r="AW177" s="9">
        <f t="shared" si="90"/>
        <v>7.6499999999999997E-3</v>
      </c>
      <c r="AX177" s="9">
        <f t="shared" si="91"/>
        <v>0.30735000000000001</v>
      </c>
      <c r="AY177" s="9">
        <f t="shared" si="92"/>
        <v>3.9449999999999999E-2</v>
      </c>
      <c r="AZ177" s="9">
        <f t="shared" si="93"/>
        <v>1.4999999999999999E-4</v>
      </c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M177" s="67"/>
      <c r="BX177" s="7"/>
      <c r="BY177" s="4"/>
      <c r="BZ177" s="7"/>
      <c r="CA177" s="7"/>
      <c r="CB177" s="7"/>
      <c r="CE177" s="7"/>
      <c r="CF177" s="7"/>
      <c r="CG177" s="7"/>
      <c r="CH177" s="7"/>
      <c r="CI177" s="7"/>
      <c r="CJ177" s="7"/>
      <c r="CK177" s="7"/>
      <c r="CL177" s="7"/>
      <c r="CN177" s="66"/>
      <c r="CO177" s="66"/>
      <c r="CV177" s="4"/>
    </row>
    <row r="178" spans="1:100" s="1" customFormat="1" x14ac:dyDescent="0.3">
      <c r="A178" s="1">
        <f t="shared" si="94"/>
        <v>165</v>
      </c>
      <c r="B178" s="1">
        <f t="shared" si="77"/>
        <v>7102</v>
      </c>
      <c r="C178" s="1">
        <v>165</v>
      </c>
      <c r="D178" s="1">
        <v>12896</v>
      </c>
      <c r="E178" s="1">
        <v>147</v>
      </c>
      <c r="F178" s="1">
        <v>0</v>
      </c>
      <c r="G178" s="1">
        <v>6165</v>
      </c>
      <c r="H178" s="1">
        <v>0</v>
      </c>
      <c r="I178" s="1">
        <v>790</v>
      </c>
      <c r="J178" s="4">
        <v>51.86</v>
      </c>
      <c r="K178" s="4">
        <v>1.39</v>
      </c>
      <c r="L178" s="4">
        <v>25.8</v>
      </c>
      <c r="M178" s="80">
        <v>1.01</v>
      </c>
      <c r="N178" s="1">
        <v>3797</v>
      </c>
      <c r="O178" s="1">
        <v>3296</v>
      </c>
      <c r="P178" s="1">
        <v>2593</v>
      </c>
      <c r="Q178" s="1">
        <v>668</v>
      </c>
      <c r="R178" s="1">
        <v>34</v>
      </c>
      <c r="S178" s="1">
        <v>0</v>
      </c>
      <c r="T178" s="1">
        <v>118</v>
      </c>
      <c r="U178" s="1">
        <v>12</v>
      </c>
      <c r="V178" s="1">
        <v>147</v>
      </c>
      <c r="W178" s="1">
        <v>6155</v>
      </c>
      <c r="X178" s="1">
        <v>790</v>
      </c>
      <c r="Y178" s="77">
        <v>1</v>
      </c>
      <c r="AA178" s="1">
        <f t="shared" si="78"/>
        <v>294</v>
      </c>
      <c r="AB178" s="1">
        <f t="shared" si="79"/>
        <v>12320</v>
      </c>
      <c r="AC178" s="1">
        <f t="shared" si="80"/>
        <v>1580</v>
      </c>
      <c r="AD178" s="1">
        <f t="shared" si="95"/>
        <v>-6</v>
      </c>
      <c r="AE178" s="1">
        <f t="shared" si="96"/>
        <v>8</v>
      </c>
      <c r="AF178" s="1">
        <f t="shared" si="96"/>
        <v>0</v>
      </c>
      <c r="AG178" s="1">
        <f t="shared" si="96"/>
        <v>1</v>
      </c>
      <c r="AH178" s="1">
        <f t="shared" si="99"/>
        <v>3</v>
      </c>
      <c r="AI178" s="9">
        <f t="shared" si="81"/>
        <v>0.11123627147282455</v>
      </c>
      <c r="AJ178" s="9">
        <f t="shared" si="82"/>
        <v>0.35510000000000003</v>
      </c>
      <c r="AK178" s="9">
        <f t="shared" si="83"/>
        <v>7.3499999999999998E-3</v>
      </c>
      <c r="AL178" s="9">
        <f t="shared" si="84"/>
        <v>0.30825000000000002</v>
      </c>
      <c r="AM178" s="9">
        <f t="shared" si="85"/>
        <v>3.95E-2</v>
      </c>
      <c r="AN178" s="9">
        <f t="shared" si="86"/>
        <v>5.8999999999999999E-3</v>
      </c>
      <c r="AO178" s="9">
        <f t="shared" si="87"/>
        <v>1.4999999999999999E-4</v>
      </c>
      <c r="AP178" s="1">
        <f t="shared" si="97"/>
        <v>-6</v>
      </c>
      <c r="AQ178" s="1">
        <f t="shared" si="97"/>
        <v>8</v>
      </c>
      <c r="AS178" s="1">
        <f t="shared" si="98"/>
        <v>1</v>
      </c>
      <c r="AT178" s="1">
        <f t="shared" si="100"/>
        <v>3</v>
      </c>
      <c r="AU178" s="1">
        <f t="shared" si="88"/>
        <v>7092</v>
      </c>
      <c r="AV178" s="9">
        <f t="shared" si="89"/>
        <v>0.35460000000000003</v>
      </c>
      <c r="AW178" s="9">
        <f t="shared" si="90"/>
        <v>7.3499999999999998E-3</v>
      </c>
      <c r="AX178" s="9">
        <f t="shared" si="91"/>
        <v>0.30775000000000002</v>
      </c>
      <c r="AY178" s="9">
        <f t="shared" si="92"/>
        <v>3.95E-2</v>
      </c>
      <c r="AZ178" s="9">
        <f t="shared" si="93"/>
        <v>1.4999999999999999E-4</v>
      </c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M178" s="67"/>
      <c r="BX178" s="7"/>
      <c r="BY178" s="4"/>
      <c r="BZ178" s="7"/>
      <c r="CA178" s="7"/>
      <c r="CB178" s="7"/>
      <c r="CE178" s="7"/>
      <c r="CF178" s="7"/>
      <c r="CG178" s="7"/>
      <c r="CH178" s="7"/>
      <c r="CI178" s="7"/>
      <c r="CJ178" s="7"/>
      <c r="CK178" s="7"/>
      <c r="CL178" s="7"/>
      <c r="CN178" s="66"/>
      <c r="CO178" s="66"/>
      <c r="CV178" s="4"/>
    </row>
    <row r="179" spans="1:100" s="1" customFormat="1" x14ac:dyDescent="0.3">
      <c r="A179" s="1">
        <f t="shared" si="94"/>
        <v>166</v>
      </c>
      <c r="B179" s="1">
        <f t="shared" si="77"/>
        <v>7103</v>
      </c>
      <c r="C179" s="1">
        <v>166</v>
      </c>
      <c r="D179" s="1">
        <v>12894</v>
      </c>
      <c r="E179" s="1">
        <v>140</v>
      </c>
      <c r="F179" s="1">
        <v>0</v>
      </c>
      <c r="G179" s="1">
        <v>6173</v>
      </c>
      <c r="H179" s="1">
        <v>0</v>
      </c>
      <c r="I179" s="1">
        <v>790</v>
      </c>
      <c r="J179" s="4">
        <v>51.89</v>
      </c>
      <c r="K179" s="4">
        <v>1.39</v>
      </c>
      <c r="L179" s="4">
        <v>25.8</v>
      </c>
      <c r="M179" s="80">
        <v>1.01</v>
      </c>
      <c r="N179" s="1">
        <v>3798</v>
      </c>
      <c r="O179" s="1">
        <v>3296</v>
      </c>
      <c r="P179" s="1">
        <v>2589</v>
      </c>
      <c r="Q179" s="1">
        <v>672</v>
      </c>
      <c r="R179" s="1">
        <v>34</v>
      </c>
      <c r="S179" s="1">
        <v>0</v>
      </c>
      <c r="T179" s="1">
        <v>114</v>
      </c>
      <c r="U179" s="1">
        <v>11</v>
      </c>
      <c r="V179" s="1">
        <v>140</v>
      </c>
      <c r="W179" s="1">
        <v>6163</v>
      </c>
      <c r="X179" s="1">
        <v>790</v>
      </c>
      <c r="Y179" s="77">
        <v>1</v>
      </c>
      <c r="AA179" s="1">
        <f t="shared" si="78"/>
        <v>280</v>
      </c>
      <c r="AB179" s="1">
        <f t="shared" si="79"/>
        <v>12336</v>
      </c>
      <c r="AC179" s="1">
        <f t="shared" si="80"/>
        <v>1580</v>
      </c>
      <c r="AD179" s="1">
        <f t="shared" si="95"/>
        <v>-7</v>
      </c>
      <c r="AE179" s="1">
        <f t="shared" si="96"/>
        <v>8</v>
      </c>
      <c r="AF179" s="1">
        <f t="shared" si="96"/>
        <v>0</v>
      </c>
      <c r="AG179" s="1">
        <f t="shared" si="96"/>
        <v>0</v>
      </c>
      <c r="AH179" s="1">
        <f t="shared" si="99"/>
        <v>1</v>
      </c>
      <c r="AI179" s="9">
        <f t="shared" si="81"/>
        <v>0.11122061100943263</v>
      </c>
      <c r="AJ179" s="9">
        <f t="shared" si="82"/>
        <v>0.35515000000000002</v>
      </c>
      <c r="AK179" s="9">
        <f t="shared" si="83"/>
        <v>7.0000000000000001E-3</v>
      </c>
      <c r="AL179" s="9">
        <f t="shared" si="84"/>
        <v>0.30864999999999998</v>
      </c>
      <c r="AM179" s="9">
        <f t="shared" si="85"/>
        <v>3.95E-2</v>
      </c>
      <c r="AN179" s="9">
        <f t="shared" si="86"/>
        <v>5.7000000000000002E-3</v>
      </c>
      <c r="AO179" s="9">
        <f t="shared" si="87"/>
        <v>5.0000000000000002E-5</v>
      </c>
      <c r="AP179" s="1">
        <f t="shared" si="97"/>
        <v>-7</v>
      </c>
      <c r="AQ179" s="1">
        <f t="shared" si="97"/>
        <v>8</v>
      </c>
      <c r="AS179" s="1">
        <f t="shared" si="98"/>
        <v>0</v>
      </c>
      <c r="AT179" s="1">
        <f t="shared" si="100"/>
        <v>1</v>
      </c>
      <c r="AU179" s="1">
        <f t="shared" si="88"/>
        <v>7093</v>
      </c>
      <c r="AV179" s="9">
        <f t="shared" si="89"/>
        <v>0.35465000000000002</v>
      </c>
      <c r="AW179" s="9">
        <f t="shared" si="90"/>
        <v>7.0000000000000001E-3</v>
      </c>
      <c r="AX179" s="9">
        <f t="shared" si="91"/>
        <v>0.30814999999999998</v>
      </c>
      <c r="AY179" s="9">
        <f t="shared" si="92"/>
        <v>3.95E-2</v>
      </c>
      <c r="AZ179" s="9">
        <f t="shared" si="93"/>
        <v>5.0000000000000002E-5</v>
      </c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M179" s="67"/>
      <c r="BX179" s="7"/>
      <c r="BY179" s="4"/>
      <c r="BZ179" s="7"/>
      <c r="CA179" s="7"/>
      <c r="CB179" s="7"/>
      <c r="CE179" s="7"/>
      <c r="CF179" s="7"/>
      <c r="CG179" s="7"/>
      <c r="CH179" s="7"/>
      <c r="CI179" s="7"/>
      <c r="CJ179" s="7"/>
      <c r="CK179" s="7"/>
      <c r="CL179" s="7"/>
      <c r="CN179" s="66"/>
      <c r="CO179" s="66"/>
      <c r="CV179" s="4"/>
    </row>
    <row r="180" spans="1:100" s="1" customFormat="1" x14ac:dyDescent="0.3">
      <c r="A180" s="1">
        <f t="shared" si="94"/>
        <v>167</v>
      </c>
      <c r="B180" s="1">
        <f t="shared" si="77"/>
        <v>7106</v>
      </c>
      <c r="C180" s="1">
        <v>167</v>
      </c>
      <c r="D180" s="1">
        <v>12892</v>
      </c>
      <c r="E180" s="1">
        <v>134</v>
      </c>
      <c r="F180" s="1">
        <v>0</v>
      </c>
      <c r="G180" s="1">
        <v>6181</v>
      </c>
      <c r="H180" s="1">
        <v>0</v>
      </c>
      <c r="I180" s="1">
        <v>791</v>
      </c>
      <c r="J180" s="4">
        <v>51.91</v>
      </c>
      <c r="K180" s="4">
        <v>1.39</v>
      </c>
      <c r="L180" s="4">
        <v>25.8</v>
      </c>
      <c r="M180" s="80">
        <v>1.01</v>
      </c>
      <c r="N180" s="1">
        <v>3801</v>
      </c>
      <c r="O180" s="1">
        <v>3296</v>
      </c>
      <c r="P180" s="1">
        <v>2586</v>
      </c>
      <c r="Q180" s="1">
        <v>675</v>
      </c>
      <c r="R180" s="1">
        <v>34</v>
      </c>
      <c r="S180" s="1">
        <v>0</v>
      </c>
      <c r="T180" s="1">
        <v>113</v>
      </c>
      <c r="U180" s="1">
        <v>11</v>
      </c>
      <c r="V180" s="1">
        <v>134</v>
      </c>
      <c r="W180" s="1">
        <v>6171</v>
      </c>
      <c r="X180" s="1">
        <v>791</v>
      </c>
      <c r="Y180" s="77">
        <v>1</v>
      </c>
      <c r="AA180" s="1">
        <f t="shared" si="78"/>
        <v>268</v>
      </c>
      <c r="AB180" s="1">
        <f t="shared" si="79"/>
        <v>12352</v>
      </c>
      <c r="AC180" s="1">
        <f t="shared" si="80"/>
        <v>1582</v>
      </c>
      <c r="AD180" s="1">
        <f t="shared" si="95"/>
        <v>-6</v>
      </c>
      <c r="AE180" s="1">
        <f t="shared" si="96"/>
        <v>8</v>
      </c>
      <c r="AF180" s="1">
        <f t="shared" si="96"/>
        <v>0</v>
      </c>
      <c r="AG180" s="1">
        <f t="shared" si="96"/>
        <v>1</v>
      </c>
      <c r="AH180" s="1">
        <f t="shared" si="99"/>
        <v>3</v>
      </c>
      <c r="AI180" s="9">
        <f t="shared" si="81"/>
        <v>0.11131438221221503</v>
      </c>
      <c r="AJ180" s="9">
        <f t="shared" si="82"/>
        <v>0.3553</v>
      </c>
      <c r="AK180" s="9">
        <f t="shared" si="83"/>
        <v>6.7000000000000002E-3</v>
      </c>
      <c r="AL180" s="9">
        <f t="shared" si="84"/>
        <v>0.30904999999999999</v>
      </c>
      <c r="AM180" s="9">
        <f t="shared" si="85"/>
        <v>3.9550000000000002E-2</v>
      </c>
      <c r="AN180" s="9">
        <f t="shared" si="86"/>
        <v>5.6499999999999996E-3</v>
      </c>
      <c r="AO180" s="9">
        <f t="shared" si="87"/>
        <v>1.4999999999999999E-4</v>
      </c>
      <c r="AP180" s="1">
        <f t="shared" si="97"/>
        <v>-6</v>
      </c>
      <c r="AQ180" s="1">
        <f t="shared" si="97"/>
        <v>8</v>
      </c>
      <c r="AS180" s="1">
        <f t="shared" si="98"/>
        <v>1</v>
      </c>
      <c r="AT180" s="1">
        <f t="shared" si="100"/>
        <v>3</v>
      </c>
      <c r="AU180" s="1">
        <f t="shared" si="88"/>
        <v>7096</v>
      </c>
      <c r="AV180" s="9">
        <f t="shared" si="89"/>
        <v>0.3548</v>
      </c>
      <c r="AW180" s="9">
        <f t="shared" si="90"/>
        <v>6.7000000000000002E-3</v>
      </c>
      <c r="AX180" s="9">
        <f t="shared" si="91"/>
        <v>0.30854999999999999</v>
      </c>
      <c r="AY180" s="9">
        <f t="shared" si="92"/>
        <v>3.9550000000000002E-2</v>
      </c>
      <c r="AZ180" s="9">
        <f t="shared" si="93"/>
        <v>1.4999999999999999E-4</v>
      </c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M180" s="67"/>
      <c r="BX180" s="7"/>
      <c r="BY180" s="4"/>
      <c r="BZ180" s="7"/>
      <c r="CA180" s="7"/>
      <c r="CB180" s="7"/>
      <c r="CE180" s="7"/>
      <c r="CF180" s="7"/>
      <c r="CG180" s="7"/>
      <c r="CH180" s="7"/>
      <c r="CI180" s="7"/>
      <c r="CJ180" s="7"/>
      <c r="CK180" s="7"/>
      <c r="CL180" s="7"/>
      <c r="CN180" s="66"/>
      <c r="CO180" s="66"/>
      <c r="CV180" s="4"/>
    </row>
    <row r="181" spans="1:100" s="1" customFormat="1" x14ac:dyDescent="0.3">
      <c r="A181" s="1">
        <f t="shared" si="94"/>
        <v>168</v>
      </c>
      <c r="B181" s="1">
        <f t="shared" si="77"/>
        <v>7108</v>
      </c>
      <c r="C181" s="1">
        <v>168</v>
      </c>
      <c r="D181" s="1">
        <v>12890</v>
      </c>
      <c r="E181" s="1">
        <v>129</v>
      </c>
      <c r="F181" s="1">
        <v>0</v>
      </c>
      <c r="G181" s="1">
        <v>6188</v>
      </c>
      <c r="H181" s="1">
        <v>0</v>
      </c>
      <c r="I181" s="1">
        <v>791</v>
      </c>
      <c r="J181" s="4">
        <v>51.94</v>
      </c>
      <c r="K181" s="4">
        <v>1.39</v>
      </c>
      <c r="L181" s="4">
        <v>25.8</v>
      </c>
      <c r="M181" s="80">
        <v>1.01</v>
      </c>
      <c r="N181" s="1">
        <v>3802</v>
      </c>
      <c r="O181" s="1">
        <v>3296</v>
      </c>
      <c r="P181" s="1">
        <v>2583</v>
      </c>
      <c r="Q181" s="1">
        <v>678</v>
      </c>
      <c r="R181" s="1">
        <v>34</v>
      </c>
      <c r="S181" s="1">
        <v>0</v>
      </c>
      <c r="T181" s="1">
        <v>111</v>
      </c>
      <c r="U181" s="1">
        <v>11</v>
      </c>
      <c r="V181" s="1">
        <v>129</v>
      </c>
      <c r="W181" s="1">
        <v>6178</v>
      </c>
      <c r="X181" s="1">
        <v>791</v>
      </c>
      <c r="Y181" s="77">
        <v>1</v>
      </c>
      <c r="AA181" s="1">
        <f t="shared" si="78"/>
        <v>258</v>
      </c>
      <c r="AB181" s="1">
        <f t="shared" si="79"/>
        <v>12366</v>
      </c>
      <c r="AC181" s="1">
        <f t="shared" si="80"/>
        <v>1582</v>
      </c>
      <c r="AD181" s="1">
        <f t="shared" si="95"/>
        <v>-5</v>
      </c>
      <c r="AE181" s="1">
        <f t="shared" si="96"/>
        <v>7</v>
      </c>
      <c r="AF181" s="1">
        <f t="shared" si="96"/>
        <v>0</v>
      </c>
      <c r="AG181" s="1">
        <f t="shared" si="96"/>
        <v>0</v>
      </c>
      <c r="AH181" s="1">
        <f t="shared" si="99"/>
        <v>2</v>
      </c>
      <c r="AI181" s="9">
        <f t="shared" si="81"/>
        <v>0.11128306133933596</v>
      </c>
      <c r="AJ181" s="9">
        <f t="shared" si="82"/>
        <v>0.35539999999999999</v>
      </c>
      <c r="AK181" s="9">
        <f t="shared" si="83"/>
        <v>6.45E-3</v>
      </c>
      <c r="AL181" s="9">
        <f t="shared" si="84"/>
        <v>0.30940000000000001</v>
      </c>
      <c r="AM181" s="9">
        <f t="shared" si="85"/>
        <v>3.9550000000000002E-2</v>
      </c>
      <c r="AN181" s="9">
        <f t="shared" si="86"/>
        <v>5.5500000000000002E-3</v>
      </c>
      <c r="AO181" s="9">
        <f t="shared" si="87"/>
        <v>1E-4</v>
      </c>
      <c r="AP181" s="1">
        <f t="shared" si="97"/>
        <v>-5</v>
      </c>
      <c r="AQ181" s="1">
        <f t="shared" si="97"/>
        <v>7</v>
      </c>
      <c r="AS181" s="1">
        <f t="shared" si="98"/>
        <v>0</v>
      </c>
      <c r="AT181" s="1">
        <f t="shared" si="100"/>
        <v>2</v>
      </c>
      <c r="AU181" s="1">
        <f t="shared" si="88"/>
        <v>7098</v>
      </c>
      <c r="AV181" s="9">
        <f t="shared" si="89"/>
        <v>0.35489999999999999</v>
      </c>
      <c r="AW181" s="9">
        <f t="shared" si="90"/>
        <v>6.45E-3</v>
      </c>
      <c r="AX181" s="9">
        <f t="shared" si="91"/>
        <v>0.30890000000000001</v>
      </c>
      <c r="AY181" s="9">
        <f t="shared" si="92"/>
        <v>3.9550000000000002E-2</v>
      </c>
      <c r="AZ181" s="9">
        <f t="shared" si="93"/>
        <v>1E-4</v>
      </c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M181" s="67"/>
      <c r="BX181" s="7"/>
      <c r="BY181" s="4"/>
      <c r="BZ181" s="7"/>
      <c r="CA181" s="7"/>
      <c r="CB181" s="7"/>
      <c r="CE181" s="7"/>
      <c r="CF181" s="7"/>
      <c r="CG181" s="7"/>
      <c r="CH181" s="7"/>
      <c r="CI181" s="7"/>
      <c r="CJ181" s="7"/>
      <c r="CK181" s="7"/>
      <c r="CL181" s="7"/>
      <c r="CN181" s="66"/>
      <c r="CO181" s="66"/>
      <c r="CV181" s="4"/>
    </row>
    <row r="182" spans="1:100" s="1" customFormat="1" x14ac:dyDescent="0.3">
      <c r="A182" s="1">
        <f t="shared" si="94"/>
        <v>169</v>
      </c>
      <c r="B182" s="1">
        <f t="shared" si="77"/>
        <v>7109</v>
      </c>
      <c r="C182" s="1">
        <v>169</v>
      </c>
      <c r="D182" s="1">
        <v>12889</v>
      </c>
      <c r="E182" s="1">
        <v>123</v>
      </c>
      <c r="F182" s="1">
        <v>0</v>
      </c>
      <c r="G182" s="1">
        <v>6194</v>
      </c>
      <c r="H182" s="1">
        <v>0</v>
      </c>
      <c r="I182" s="1">
        <v>792</v>
      </c>
      <c r="J182" s="4">
        <v>51.96</v>
      </c>
      <c r="K182" s="4">
        <v>1.39</v>
      </c>
      <c r="L182" s="4">
        <v>25.8</v>
      </c>
      <c r="M182" s="80">
        <v>1.01</v>
      </c>
      <c r="N182" s="1">
        <v>3803</v>
      </c>
      <c r="O182" s="1">
        <v>3297</v>
      </c>
      <c r="P182" s="1">
        <v>2581</v>
      </c>
      <c r="Q182" s="1">
        <v>681</v>
      </c>
      <c r="R182" s="1">
        <v>34</v>
      </c>
      <c r="S182" s="1">
        <v>0</v>
      </c>
      <c r="T182" s="1">
        <v>107</v>
      </c>
      <c r="U182" s="1">
        <v>10</v>
      </c>
      <c r="V182" s="1">
        <v>123</v>
      </c>
      <c r="W182" s="1">
        <v>6184</v>
      </c>
      <c r="X182" s="1">
        <v>792</v>
      </c>
      <c r="Y182" s="77">
        <v>1</v>
      </c>
      <c r="AA182" s="1">
        <f t="shared" si="78"/>
        <v>246</v>
      </c>
      <c r="AB182" s="1">
        <f t="shared" si="79"/>
        <v>12378</v>
      </c>
      <c r="AC182" s="1">
        <f t="shared" si="80"/>
        <v>1584</v>
      </c>
      <c r="AD182" s="1">
        <f t="shared" si="95"/>
        <v>-6</v>
      </c>
      <c r="AE182" s="1">
        <f t="shared" si="96"/>
        <v>6</v>
      </c>
      <c r="AF182" s="1">
        <f t="shared" si="96"/>
        <v>0</v>
      </c>
      <c r="AG182" s="1">
        <f t="shared" si="96"/>
        <v>1</v>
      </c>
      <c r="AH182" s="1">
        <f t="shared" si="99"/>
        <v>1</v>
      </c>
      <c r="AI182" s="9">
        <f t="shared" si="81"/>
        <v>0.11140807427204952</v>
      </c>
      <c r="AJ182" s="9">
        <f t="shared" si="82"/>
        <v>0.35544999999999999</v>
      </c>
      <c r="AK182" s="9">
        <f t="shared" si="83"/>
        <v>6.1500000000000001E-3</v>
      </c>
      <c r="AL182" s="9">
        <f t="shared" si="84"/>
        <v>0.30969999999999998</v>
      </c>
      <c r="AM182" s="9">
        <f t="shared" si="85"/>
        <v>3.9600000000000003E-2</v>
      </c>
      <c r="AN182" s="9">
        <f t="shared" si="86"/>
        <v>5.3499999999999997E-3</v>
      </c>
      <c r="AO182" s="9">
        <f t="shared" si="87"/>
        <v>5.0000000000000002E-5</v>
      </c>
      <c r="AP182" s="1">
        <f t="shared" si="97"/>
        <v>-6</v>
      </c>
      <c r="AQ182" s="1">
        <f t="shared" si="97"/>
        <v>6</v>
      </c>
      <c r="AS182" s="1">
        <f t="shared" si="98"/>
        <v>1</v>
      </c>
      <c r="AT182" s="1">
        <f t="shared" si="100"/>
        <v>1</v>
      </c>
      <c r="AU182" s="1">
        <f t="shared" si="88"/>
        <v>7099</v>
      </c>
      <c r="AV182" s="9">
        <f t="shared" si="89"/>
        <v>0.35494999999999999</v>
      </c>
      <c r="AW182" s="9">
        <f t="shared" si="90"/>
        <v>6.1500000000000001E-3</v>
      </c>
      <c r="AX182" s="9">
        <f t="shared" si="91"/>
        <v>0.30919999999999997</v>
      </c>
      <c r="AY182" s="9">
        <f t="shared" si="92"/>
        <v>3.9600000000000003E-2</v>
      </c>
      <c r="AZ182" s="9">
        <f t="shared" si="93"/>
        <v>5.0000000000000002E-5</v>
      </c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M182" s="67"/>
      <c r="BX182" s="7"/>
      <c r="BY182" s="4"/>
      <c r="BZ182" s="7"/>
      <c r="CA182" s="7"/>
      <c r="CB182" s="7"/>
      <c r="CE182" s="7"/>
      <c r="CF182" s="7"/>
      <c r="CG182" s="7"/>
      <c r="CH182" s="7"/>
      <c r="CI182" s="7"/>
      <c r="CJ182" s="7"/>
      <c r="CK182" s="7"/>
      <c r="CL182" s="7"/>
      <c r="CN182" s="66"/>
      <c r="CO182" s="66"/>
      <c r="CV182" s="4"/>
    </row>
    <row r="183" spans="1:100" s="1" customFormat="1" x14ac:dyDescent="0.3">
      <c r="A183" s="1">
        <f t="shared" si="94"/>
        <v>170</v>
      </c>
      <c r="B183" s="1">
        <f t="shared" si="77"/>
        <v>7110</v>
      </c>
      <c r="C183" s="1">
        <v>170</v>
      </c>
      <c r="D183" s="1">
        <v>12888</v>
      </c>
      <c r="E183" s="1">
        <v>115</v>
      </c>
      <c r="F183" s="1">
        <v>0</v>
      </c>
      <c r="G183" s="1">
        <v>6202</v>
      </c>
      <c r="H183" s="1">
        <v>0</v>
      </c>
      <c r="I183" s="1">
        <v>793</v>
      </c>
      <c r="J183" s="4">
        <v>51.99</v>
      </c>
      <c r="K183" s="4">
        <v>1.39</v>
      </c>
      <c r="L183" s="4">
        <v>25.8</v>
      </c>
      <c r="M183" s="80">
        <v>1.01</v>
      </c>
      <c r="N183" s="1">
        <v>3804</v>
      </c>
      <c r="O183" s="1">
        <v>3297</v>
      </c>
      <c r="P183" s="1">
        <v>2577</v>
      </c>
      <c r="Q183" s="1">
        <v>685</v>
      </c>
      <c r="R183" s="1">
        <v>34</v>
      </c>
      <c r="S183" s="1">
        <v>0</v>
      </c>
      <c r="T183" s="1">
        <v>101</v>
      </c>
      <c r="U183" s="1">
        <v>10</v>
      </c>
      <c r="V183" s="1">
        <v>115</v>
      </c>
      <c r="W183" s="1">
        <v>6192</v>
      </c>
      <c r="X183" s="1">
        <v>793</v>
      </c>
      <c r="Y183" s="77">
        <v>1</v>
      </c>
      <c r="AA183" s="1">
        <f t="shared" si="78"/>
        <v>230</v>
      </c>
      <c r="AB183" s="1">
        <f t="shared" si="79"/>
        <v>12394</v>
      </c>
      <c r="AC183" s="1">
        <f t="shared" si="80"/>
        <v>1586</v>
      </c>
      <c r="AD183" s="1">
        <f t="shared" si="95"/>
        <v>-8</v>
      </c>
      <c r="AE183" s="1">
        <f t="shared" si="96"/>
        <v>8</v>
      </c>
      <c r="AF183" s="1">
        <f t="shared" si="96"/>
        <v>0</v>
      </c>
      <c r="AG183" s="1">
        <f t="shared" si="96"/>
        <v>1</v>
      </c>
      <c r="AH183" s="1">
        <f t="shared" si="99"/>
        <v>1</v>
      </c>
      <c r="AI183" s="9">
        <f t="shared" si="81"/>
        <v>0.11153305203938116</v>
      </c>
      <c r="AJ183" s="9">
        <f t="shared" si="82"/>
        <v>0.35549999999999998</v>
      </c>
      <c r="AK183" s="9">
        <f t="shared" si="83"/>
        <v>5.7499999999999999E-3</v>
      </c>
      <c r="AL183" s="9">
        <f t="shared" si="84"/>
        <v>0.31009999999999999</v>
      </c>
      <c r="AM183" s="9">
        <f t="shared" si="85"/>
        <v>3.9649999999999998E-2</v>
      </c>
      <c r="AN183" s="9">
        <f t="shared" si="86"/>
        <v>5.0499999999999998E-3</v>
      </c>
      <c r="AO183" s="9">
        <f t="shared" si="87"/>
        <v>5.0000000000000002E-5</v>
      </c>
      <c r="AP183" s="1">
        <f t="shared" si="97"/>
        <v>-8</v>
      </c>
      <c r="AQ183" s="1">
        <f t="shared" si="97"/>
        <v>8</v>
      </c>
      <c r="AS183" s="1">
        <f t="shared" si="98"/>
        <v>1</v>
      </c>
      <c r="AT183" s="1">
        <f t="shared" si="100"/>
        <v>1</v>
      </c>
      <c r="AU183" s="1">
        <f t="shared" si="88"/>
        <v>7100</v>
      </c>
      <c r="AV183" s="9">
        <f t="shared" si="89"/>
        <v>0.35499999999999998</v>
      </c>
      <c r="AW183" s="9">
        <f t="shared" si="90"/>
        <v>5.7499999999999999E-3</v>
      </c>
      <c r="AX183" s="9">
        <f t="shared" si="91"/>
        <v>0.30959999999999999</v>
      </c>
      <c r="AY183" s="9">
        <f t="shared" si="92"/>
        <v>3.9649999999999998E-2</v>
      </c>
      <c r="AZ183" s="9">
        <f t="shared" si="93"/>
        <v>5.0000000000000002E-5</v>
      </c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M183" s="67"/>
      <c r="BX183" s="7"/>
      <c r="BY183" s="4"/>
      <c r="BZ183" s="7"/>
      <c r="CA183" s="7"/>
      <c r="CB183" s="7"/>
      <c r="CE183" s="7"/>
      <c r="CF183" s="7"/>
      <c r="CG183" s="7"/>
      <c r="CH183" s="7"/>
      <c r="CI183" s="7"/>
      <c r="CJ183" s="7"/>
      <c r="CK183" s="7"/>
      <c r="CL183" s="7"/>
      <c r="CN183" s="66"/>
      <c r="CO183" s="66"/>
      <c r="CV183" s="4"/>
    </row>
    <row r="184" spans="1:100" s="1" customFormat="1" x14ac:dyDescent="0.3">
      <c r="A184" s="1">
        <f t="shared" si="94"/>
        <v>171</v>
      </c>
      <c r="B184" s="1">
        <f t="shared" si="77"/>
        <v>7112</v>
      </c>
      <c r="C184" s="1">
        <v>171</v>
      </c>
      <c r="D184" s="1">
        <v>12886</v>
      </c>
      <c r="E184" s="1">
        <v>111</v>
      </c>
      <c r="F184" s="1">
        <v>0</v>
      </c>
      <c r="G184" s="1">
        <v>6208</v>
      </c>
      <c r="H184" s="1">
        <v>0</v>
      </c>
      <c r="I184" s="1">
        <v>793</v>
      </c>
      <c r="J184" s="4">
        <v>52.01</v>
      </c>
      <c r="K184" s="4">
        <v>1.39</v>
      </c>
      <c r="L184" s="4">
        <v>25.8</v>
      </c>
      <c r="M184" s="80">
        <v>1.01</v>
      </c>
      <c r="N184" s="1">
        <v>3805</v>
      </c>
      <c r="O184" s="1">
        <v>3297</v>
      </c>
      <c r="P184" s="1">
        <v>2574</v>
      </c>
      <c r="Q184" s="1">
        <v>688</v>
      </c>
      <c r="R184" s="1">
        <v>34</v>
      </c>
      <c r="S184" s="1">
        <v>0</v>
      </c>
      <c r="T184" s="1">
        <v>98</v>
      </c>
      <c r="U184" s="1">
        <v>10</v>
      </c>
      <c r="V184" s="1">
        <v>111</v>
      </c>
      <c r="W184" s="1">
        <v>6198</v>
      </c>
      <c r="X184" s="1">
        <v>793</v>
      </c>
      <c r="Y184" s="77">
        <v>1</v>
      </c>
      <c r="AA184" s="1">
        <f t="shared" si="78"/>
        <v>222</v>
      </c>
      <c r="AB184" s="1">
        <f t="shared" si="79"/>
        <v>12406</v>
      </c>
      <c r="AC184" s="1">
        <f t="shared" si="80"/>
        <v>1586</v>
      </c>
      <c r="AD184" s="1">
        <f t="shared" si="95"/>
        <v>-4</v>
      </c>
      <c r="AE184" s="1">
        <f t="shared" si="96"/>
        <v>6</v>
      </c>
      <c r="AF184" s="1">
        <f t="shared" si="96"/>
        <v>0</v>
      </c>
      <c r="AG184" s="1">
        <f t="shared" si="96"/>
        <v>0</v>
      </c>
      <c r="AH184" s="1">
        <f t="shared" si="99"/>
        <v>2</v>
      </c>
      <c r="AI184" s="9">
        <f t="shared" si="81"/>
        <v>0.11150168728908887</v>
      </c>
      <c r="AJ184" s="9">
        <f t="shared" si="82"/>
        <v>0.35560000000000003</v>
      </c>
      <c r="AK184" s="9">
        <f t="shared" si="83"/>
        <v>5.5500000000000002E-3</v>
      </c>
      <c r="AL184" s="9">
        <f t="shared" si="84"/>
        <v>0.31040000000000001</v>
      </c>
      <c r="AM184" s="9">
        <f t="shared" si="85"/>
        <v>3.9649999999999998E-2</v>
      </c>
      <c r="AN184" s="9">
        <f t="shared" si="86"/>
        <v>4.8999999999999998E-3</v>
      </c>
      <c r="AO184" s="9">
        <f t="shared" si="87"/>
        <v>1E-4</v>
      </c>
      <c r="AP184" s="1">
        <f t="shared" si="97"/>
        <v>-4</v>
      </c>
      <c r="AQ184" s="1">
        <f t="shared" si="97"/>
        <v>6</v>
      </c>
      <c r="AS184" s="1">
        <f t="shared" si="98"/>
        <v>0</v>
      </c>
      <c r="AT184" s="1">
        <f t="shared" si="100"/>
        <v>2</v>
      </c>
      <c r="AU184" s="1">
        <f t="shared" si="88"/>
        <v>7102</v>
      </c>
      <c r="AV184" s="9">
        <f t="shared" si="89"/>
        <v>0.35510000000000003</v>
      </c>
      <c r="AW184" s="9">
        <f t="shared" si="90"/>
        <v>5.5500000000000002E-3</v>
      </c>
      <c r="AX184" s="9">
        <f t="shared" si="91"/>
        <v>0.30990000000000001</v>
      </c>
      <c r="AY184" s="9">
        <f t="shared" si="92"/>
        <v>3.9649999999999998E-2</v>
      </c>
      <c r="AZ184" s="9">
        <f t="shared" si="93"/>
        <v>1E-4</v>
      </c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M184" s="67"/>
      <c r="BX184" s="7"/>
      <c r="BY184" s="4"/>
      <c r="BZ184" s="7"/>
      <c r="CA184" s="7"/>
      <c r="CB184" s="7"/>
      <c r="CE184" s="7"/>
      <c r="CF184" s="7"/>
      <c r="CG184" s="7"/>
      <c r="CH184" s="7"/>
      <c r="CI184" s="7"/>
      <c r="CJ184" s="7"/>
      <c r="CK184" s="7"/>
      <c r="CL184" s="7"/>
      <c r="CN184" s="66"/>
      <c r="CO184" s="66"/>
      <c r="CV184" s="4"/>
    </row>
    <row r="185" spans="1:100" s="1" customFormat="1" x14ac:dyDescent="0.3">
      <c r="A185" s="1">
        <f t="shared" si="94"/>
        <v>172</v>
      </c>
      <c r="B185" s="1">
        <f t="shared" si="77"/>
        <v>7113</v>
      </c>
      <c r="C185" s="1">
        <v>172</v>
      </c>
      <c r="D185" s="1">
        <v>12885</v>
      </c>
      <c r="E185" s="1">
        <v>106</v>
      </c>
      <c r="F185" s="1">
        <v>0</v>
      </c>
      <c r="G185" s="1">
        <v>6213</v>
      </c>
      <c r="H185" s="1">
        <v>0</v>
      </c>
      <c r="I185" s="1">
        <v>794</v>
      </c>
      <c r="J185" s="4">
        <v>52.04</v>
      </c>
      <c r="K185" s="4">
        <v>1.39</v>
      </c>
      <c r="L185" s="4">
        <v>25.8</v>
      </c>
      <c r="M185" s="80">
        <v>1.01</v>
      </c>
      <c r="N185" s="1">
        <v>3807</v>
      </c>
      <c r="O185" s="1">
        <v>3297</v>
      </c>
      <c r="P185" s="1">
        <v>2571</v>
      </c>
      <c r="Q185" s="1">
        <v>691</v>
      </c>
      <c r="R185" s="1">
        <v>34</v>
      </c>
      <c r="S185" s="1">
        <v>0</v>
      </c>
      <c r="T185" s="1">
        <v>94</v>
      </c>
      <c r="U185" s="1">
        <v>10</v>
      </c>
      <c r="V185" s="1">
        <v>106</v>
      </c>
      <c r="W185" s="1">
        <v>6203</v>
      </c>
      <c r="X185" s="1">
        <v>794</v>
      </c>
      <c r="Y185" s="77">
        <v>1</v>
      </c>
      <c r="AA185" s="1">
        <f t="shared" si="78"/>
        <v>212</v>
      </c>
      <c r="AB185" s="1">
        <f t="shared" si="79"/>
        <v>12416</v>
      </c>
      <c r="AC185" s="1">
        <f t="shared" si="80"/>
        <v>1588</v>
      </c>
      <c r="AD185" s="1">
        <f t="shared" si="95"/>
        <v>-5</v>
      </c>
      <c r="AE185" s="1">
        <f t="shared" si="96"/>
        <v>5</v>
      </c>
      <c r="AF185" s="1">
        <f t="shared" si="96"/>
        <v>0</v>
      </c>
      <c r="AG185" s="1">
        <f t="shared" si="96"/>
        <v>1</v>
      </c>
      <c r="AH185" s="1">
        <f t="shared" si="99"/>
        <v>1</v>
      </c>
      <c r="AI185" s="9">
        <f t="shared" si="81"/>
        <v>0.1116265991845916</v>
      </c>
      <c r="AJ185" s="9">
        <f t="shared" si="82"/>
        <v>0.35565000000000002</v>
      </c>
      <c r="AK185" s="9">
        <f t="shared" si="83"/>
        <v>5.3E-3</v>
      </c>
      <c r="AL185" s="9">
        <f t="shared" si="84"/>
        <v>0.31064999999999998</v>
      </c>
      <c r="AM185" s="9">
        <f t="shared" si="85"/>
        <v>3.9699999999999999E-2</v>
      </c>
      <c r="AN185" s="9">
        <f t="shared" si="86"/>
        <v>4.7000000000000002E-3</v>
      </c>
      <c r="AO185" s="9">
        <f t="shared" si="87"/>
        <v>5.0000000000000002E-5</v>
      </c>
      <c r="AP185" s="1">
        <f t="shared" si="97"/>
        <v>-5</v>
      </c>
      <c r="AQ185" s="1">
        <f t="shared" si="97"/>
        <v>5</v>
      </c>
      <c r="AS185" s="1">
        <f t="shared" si="98"/>
        <v>1</v>
      </c>
      <c r="AT185" s="1">
        <f t="shared" si="100"/>
        <v>1</v>
      </c>
      <c r="AU185" s="1">
        <f t="shared" si="88"/>
        <v>7103</v>
      </c>
      <c r="AV185" s="9">
        <f t="shared" si="89"/>
        <v>0.35515000000000002</v>
      </c>
      <c r="AW185" s="9">
        <f t="shared" si="90"/>
        <v>5.3E-3</v>
      </c>
      <c r="AX185" s="9">
        <f t="shared" si="91"/>
        <v>0.31014999999999998</v>
      </c>
      <c r="AY185" s="9">
        <f t="shared" si="92"/>
        <v>3.9699999999999999E-2</v>
      </c>
      <c r="AZ185" s="9">
        <f t="shared" si="93"/>
        <v>5.0000000000000002E-5</v>
      </c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M185" s="67"/>
      <c r="BX185" s="7"/>
      <c r="BY185" s="4"/>
      <c r="BZ185" s="7"/>
      <c r="CA185" s="7"/>
      <c r="CB185" s="7"/>
      <c r="CE185" s="7"/>
      <c r="CF185" s="7"/>
      <c r="CG185" s="7"/>
      <c r="CH185" s="7"/>
      <c r="CI185" s="7"/>
      <c r="CJ185" s="7"/>
      <c r="CK185" s="7"/>
      <c r="CL185" s="7"/>
      <c r="CN185" s="66"/>
      <c r="CO185" s="66"/>
      <c r="CV185" s="4"/>
    </row>
    <row r="186" spans="1:100" s="1" customFormat="1" x14ac:dyDescent="0.3">
      <c r="A186" s="1">
        <f t="shared" si="94"/>
        <v>173</v>
      </c>
      <c r="B186" s="1">
        <f t="shared" si="77"/>
        <v>7116</v>
      </c>
      <c r="C186" s="1">
        <v>173</v>
      </c>
      <c r="D186" s="1">
        <v>12883</v>
      </c>
      <c r="E186" s="1">
        <v>100</v>
      </c>
      <c r="F186" s="1">
        <v>0</v>
      </c>
      <c r="G186" s="1">
        <v>6221</v>
      </c>
      <c r="H186" s="1">
        <v>0</v>
      </c>
      <c r="I186" s="1">
        <v>795</v>
      </c>
      <c r="J186" s="4">
        <v>52.06</v>
      </c>
      <c r="K186" s="4">
        <v>1.39</v>
      </c>
      <c r="L186" s="4">
        <v>25.8</v>
      </c>
      <c r="M186" s="80">
        <v>1.01</v>
      </c>
      <c r="N186" s="1">
        <v>3808</v>
      </c>
      <c r="O186" s="1">
        <v>3297</v>
      </c>
      <c r="P186" s="1">
        <v>2568</v>
      </c>
      <c r="Q186" s="1">
        <v>694</v>
      </c>
      <c r="R186" s="1">
        <v>34</v>
      </c>
      <c r="S186" s="1">
        <v>0</v>
      </c>
      <c r="T186" s="1">
        <v>89</v>
      </c>
      <c r="U186" s="1">
        <v>9</v>
      </c>
      <c r="V186" s="1">
        <v>100</v>
      </c>
      <c r="W186" s="1">
        <v>6211</v>
      </c>
      <c r="X186" s="1">
        <v>795</v>
      </c>
      <c r="Y186" s="77">
        <v>1</v>
      </c>
      <c r="AA186" s="1">
        <f t="shared" si="78"/>
        <v>200</v>
      </c>
      <c r="AB186" s="1">
        <f t="shared" si="79"/>
        <v>12432</v>
      </c>
      <c r="AC186" s="1">
        <f t="shared" si="80"/>
        <v>1590</v>
      </c>
      <c r="AD186" s="1">
        <f t="shared" si="95"/>
        <v>-6</v>
      </c>
      <c r="AE186" s="1">
        <f t="shared" si="96"/>
        <v>8</v>
      </c>
      <c r="AF186" s="1">
        <f t="shared" si="96"/>
        <v>0</v>
      </c>
      <c r="AG186" s="1">
        <f t="shared" si="96"/>
        <v>1</v>
      </c>
      <c r="AH186" s="1">
        <f t="shared" si="99"/>
        <v>3</v>
      </c>
      <c r="AI186" s="9">
        <f t="shared" si="81"/>
        <v>0.11172006745362563</v>
      </c>
      <c r="AJ186" s="9">
        <f t="shared" si="82"/>
        <v>0.35580000000000001</v>
      </c>
      <c r="AK186" s="9">
        <f t="shared" si="83"/>
        <v>5.0000000000000001E-3</v>
      </c>
      <c r="AL186" s="9">
        <f t="shared" si="84"/>
        <v>0.31104999999999999</v>
      </c>
      <c r="AM186" s="9">
        <f t="shared" si="85"/>
        <v>3.9750000000000001E-2</v>
      </c>
      <c r="AN186" s="9">
        <f t="shared" si="86"/>
        <v>4.45E-3</v>
      </c>
      <c r="AO186" s="9">
        <f t="shared" si="87"/>
        <v>1.4999999999999999E-4</v>
      </c>
      <c r="AP186" s="1">
        <f t="shared" si="97"/>
        <v>-6</v>
      </c>
      <c r="AQ186" s="1">
        <f t="shared" si="97"/>
        <v>8</v>
      </c>
      <c r="AS186" s="1">
        <f t="shared" si="98"/>
        <v>1</v>
      </c>
      <c r="AT186" s="1">
        <f t="shared" si="100"/>
        <v>3</v>
      </c>
      <c r="AU186" s="1">
        <f t="shared" si="88"/>
        <v>7106</v>
      </c>
      <c r="AV186" s="9">
        <f t="shared" si="89"/>
        <v>0.3553</v>
      </c>
      <c r="AW186" s="9">
        <f t="shared" si="90"/>
        <v>5.0000000000000001E-3</v>
      </c>
      <c r="AX186" s="9">
        <f t="shared" si="91"/>
        <v>0.31054999999999999</v>
      </c>
      <c r="AY186" s="9">
        <f t="shared" si="92"/>
        <v>3.9750000000000001E-2</v>
      </c>
      <c r="AZ186" s="9">
        <f t="shared" si="93"/>
        <v>1.4999999999999999E-4</v>
      </c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M186" s="67"/>
      <c r="BX186" s="7"/>
      <c r="BY186" s="4"/>
      <c r="BZ186" s="7"/>
      <c r="CA186" s="7"/>
      <c r="CB186" s="7"/>
      <c r="CE186" s="7"/>
      <c r="CF186" s="7"/>
      <c r="CG186" s="7"/>
      <c r="CH186" s="7"/>
      <c r="CI186" s="7"/>
      <c r="CJ186" s="7"/>
      <c r="CK186" s="7"/>
      <c r="CL186" s="7"/>
      <c r="CN186" s="66"/>
      <c r="CO186" s="66"/>
      <c r="CV186" s="4"/>
    </row>
    <row r="187" spans="1:100" s="1" customFormat="1" x14ac:dyDescent="0.3">
      <c r="A187" s="1">
        <f t="shared" si="94"/>
        <v>174</v>
      </c>
      <c r="B187" s="1">
        <f t="shared" si="77"/>
        <v>7116</v>
      </c>
      <c r="C187" s="1">
        <v>174</v>
      </c>
      <c r="D187" s="1">
        <v>12882</v>
      </c>
      <c r="E187" s="1">
        <v>96</v>
      </c>
      <c r="F187" s="1">
        <v>0</v>
      </c>
      <c r="G187" s="1">
        <v>6225</v>
      </c>
      <c r="H187" s="1">
        <v>0</v>
      </c>
      <c r="I187" s="1">
        <v>795</v>
      </c>
      <c r="J187" s="4">
        <v>52.09</v>
      </c>
      <c r="K187" s="4">
        <v>1.39</v>
      </c>
      <c r="L187" s="4">
        <v>25.8</v>
      </c>
      <c r="M187" s="80">
        <v>1.01</v>
      </c>
      <c r="N187" s="1">
        <v>3810</v>
      </c>
      <c r="O187" s="1">
        <v>3298</v>
      </c>
      <c r="P187" s="1">
        <v>2566</v>
      </c>
      <c r="Q187" s="1">
        <v>696</v>
      </c>
      <c r="R187" s="1">
        <v>34</v>
      </c>
      <c r="S187" s="1">
        <v>0</v>
      </c>
      <c r="T187" s="1">
        <v>86</v>
      </c>
      <c r="U187" s="1">
        <v>9</v>
      </c>
      <c r="V187" s="1">
        <v>96</v>
      </c>
      <c r="W187" s="1">
        <v>6215</v>
      </c>
      <c r="X187" s="1">
        <v>795</v>
      </c>
      <c r="Y187" s="77">
        <v>1</v>
      </c>
      <c r="AA187" s="1">
        <f t="shared" si="78"/>
        <v>192</v>
      </c>
      <c r="AB187" s="1">
        <f t="shared" si="79"/>
        <v>12440</v>
      </c>
      <c r="AC187" s="1">
        <f t="shared" si="80"/>
        <v>1590</v>
      </c>
      <c r="AD187" s="1">
        <f t="shared" si="95"/>
        <v>-4</v>
      </c>
      <c r="AE187" s="1">
        <f t="shared" si="96"/>
        <v>4</v>
      </c>
      <c r="AF187" s="1">
        <f t="shared" si="96"/>
        <v>0</v>
      </c>
      <c r="AG187" s="1">
        <f t="shared" si="96"/>
        <v>0</v>
      </c>
      <c r="AH187" s="1">
        <f t="shared" si="99"/>
        <v>0</v>
      </c>
      <c r="AI187" s="9">
        <f t="shared" si="81"/>
        <v>0.11172006745362563</v>
      </c>
      <c r="AJ187" s="9">
        <f t="shared" si="82"/>
        <v>0.35580000000000001</v>
      </c>
      <c r="AK187" s="9">
        <f t="shared" si="83"/>
        <v>4.7999999999999996E-3</v>
      </c>
      <c r="AL187" s="9">
        <f t="shared" si="84"/>
        <v>0.31125000000000003</v>
      </c>
      <c r="AM187" s="9">
        <f t="shared" si="85"/>
        <v>3.9750000000000001E-2</v>
      </c>
      <c r="AN187" s="9">
        <f t="shared" si="86"/>
        <v>4.3E-3</v>
      </c>
      <c r="AO187" s="9">
        <f t="shared" si="87"/>
        <v>0</v>
      </c>
      <c r="AP187" s="1">
        <f t="shared" si="97"/>
        <v>-4</v>
      </c>
      <c r="AQ187" s="1">
        <f t="shared" si="97"/>
        <v>4</v>
      </c>
      <c r="AS187" s="1">
        <f t="shared" si="98"/>
        <v>0</v>
      </c>
      <c r="AT187" s="1">
        <f t="shared" si="100"/>
        <v>0</v>
      </c>
      <c r="AU187" s="1">
        <f t="shared" si="88"/>
        <v>7106</v>
      </c>
      <c r="AV187" s="9">
        <f t="shared" si="89"/>
        <v>0.3553</v>
      </c>
      <c r="AW187" s="9">
        <f t="shared" si="90"/>
        <v>4.7999999999999996E-3</v>
      </c>
      <c r="AX187" s="9">
        <f t="shared" si="91"/>
        <v>0.31075000000000003</v>
      </c>
      <c r="AY187" s="9">
        <f t="shared" si="92"/>
        <v>3.9750000000000001E-2</v>
      </c>
      <c r="AZ187" s="9">
        <f t="shared" si="93"/>
        <v>0</v>
      </c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M187" s="67"/>
      <c r="BX187" s="7"/>
      <c r="BY187" s="4"/>
      <c r="BZ187" s="7"/>
      <c r="CA187" s="7"/>
      <c r="CB187" s="7"/>
      <c r="CE187" s="7"/>
      <c r="CF187" s="7"/>
      <c r="CG187" s="7"/>
      <c r="CH187" s="7"/>
      <c r="CI187" s="7"/>
      <c r="CJ187" s="7"/>
      <c r="CK187" s="7"/>
      <c r="CL187" s="7"/>
      <c r="CN187" s="66"/>
      <c r="CO187" s="66"/>
      <c r="CV187" s="4"/>
    </row>
    <row r="188" spans="1:100" s="1" customFormat="1" x14ac:dyDescent="0.3">
      <c r="A188" s="1">
        <f t="shared" si="94"/>
        <v>175</v>
      </c>
      <c r="B188" s="1">
        <f t="shared" si="77"/>
        <v>7117</v>
      </c>
      <c r="C188" s="1">
        <v>175</v>
      </c>
      <c r="D188" s="1">
        <v>12881</v>
      </c>
      <c r="E188" s="1">
        <v>90</v>
      </c>
      <c r="F188" s="1">
        <v>0</v>
      </c>
      <c r="G188" s="1">
        <v>6231</v>
      </c>
      <c r="H188" s="1">
        <v>0</v>
      </c>
      <c r="I188" s="1">
        <v>796</v>
      </c>
      <c r="J188" s="4">
        <v>52.11</v>
      </c>
      <c r="K188" s="4">
        <v>1.39</v>
      </c>
      <c r="L188" s="4">
        <v>25.8</v>
      </c>
      <c r="M188" s="80">
        <v>1.01</v>
      </c>
      <c r="N188" s="1">
        <v>3810</v>
      </c>
      <c r="O188" s="1">
        <v>3298</v>
      </c>
      <c r="P188" s="1">
        <v>2564</v>
      </c>
      <c r="Q188" s="1">
        <v>699</v>
      </c>
      <c r="R188" s="1">
        <v>34</v>
      </c>
      <c r="S188" s="1">
        <v>0</v>
      </c>
      <c r="T188" s="1">
        <v>81</v>
      </c>
      <c r="U188" s="1">
        <v>8</v>
      </c>
      <c r="V188" s="1">
        <v>90</v>
      </c>
      <c r="W188" s="1">
        <v>6221</v>
      </c>
      <c r="X188" s="1">
        <v>796</v>
      </c>
      <c r="Y188" s="77">
        <v>1</v>
      </c>
      <c r="AA188" s="1">
        <f t="shared" si="78"/>
        <v>180</v>
      </c>
      <c r="AB188" s="1">
        <f t="shared" si="79"/>
        <v>12452</v>
      </c>
      <c r="AC188" s="1">
        <f t="shared" si="80"/>
        <v>1592</v>
      </c>
      <c r="AD188" s="1">
        <f t="shared" si="95"/>
        <v>-6</v>
      </c>
      <c r="AE188" s="1">
        <f t="shared" si="96"/>
        <v>6</v>
      </c>
      <c r="AF188" s="1">
        <f t="shared" si="96"/>
        <v>0</v>
      </c>
      <c r="AG188" s="1">
        <f t="shared" si="96"/>
        <v>1</v>
      </c>
      <c r="AH188" s="1">
        <f t="shared" si="99"/>
        <v>1</v>
      </c>
      <c r="AI188" s="9">
        <f t="shared" si="81"/>
        <v>0.11184487846002529</v>
      </c>
      <c r="AJ188" s="9">
        <f t="shared" si="82"/>
        <v>0.35585</v>
      </c>
      <c r="AK188" s="9">
        <f t="shared" si="83"/>
        <v>4.4999999999999997E-3</v>
      </c>
      <c r="AL188" s="9">
        <f t="shared" si="84"/>
        <v>0.31154999999999999</v>
      </c>
      <c r="AM188" s="9">
        <f t="shared" si="85"/>
        <v>3.9800000000000002E-2</v>
      </c>
      <c r="AN188" s="9">
        <f t="shared" si="86"/>
        <v>4.0499999999999998E-3</v>
      </c>
      <c r="AO188" s="9">
        <f t="shared" si="87"/>
        <v>5.0000000000000002E-5</v>
      </c>
      <c r="AP188" s="1">
        <f t="shared" si="97"/>
        <v>-6</v>
      </c>
      <c r="AQ188" s="1">
        <f t="shared" si="97"/>
        <v>6</v>
      </c>
      <c r="AS188" s="1">
        <f t="shared" si="98"/>
        <v>1</v>
      </c>
      <c r="AT188" s="1">
        <f t="shared" si="100"/>
        <v>1</v>
      </c>
      <c r="AU188" s="1">
        <f t="shared" si="88"/>
        <v>7107</v>
      </c>
      <c r="AV188" s="9">
        <f t="shared" si="89"/>
        <v>0.35535</v>
      </c>
      <c r="AW188" s="9">
        <f t="shared" si="90"/>
        <v>4.4999999999999997E-3</v>
      </c>
      <c r="AX188" s="9">
        <f t="shared" si="91"/>
        <v>0.31104999999999999</v>
      </c>
      <c r="AY188" s="9">
        <f t="shared" si="92"/>
        <v>3.9800000000000002E-2</v>
      </c>
      <c r="AZ188" s="9">
        <f t="shared" si="93"/>
        <v>5.0000000000000002E-5</v>
      </c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M188" s="67"/>
      <c r="BX188" s="7"/>
      <c r="BY188" s="4"/>
      <c r="BZ188" s="7"/>
      <c r="CA188" s="7"/>
      <c r="CB188" s="7"/>
      <c r="CE188" s="7"/>
      <c r="CF188" s="7"/>
      <c r="CG188" s="7"/>
      <c r="CH188" s="7"/>
      <c r="CI188" s="7"/>
      <c r="CJ188" s="7"/>
      <c r="CK188" s="7"/>
      <c r="CL188" s="7"/>
      <c r="CN188" s="66"/>
      <c r="CO188" s="66"/>
      <c r="CV188" s="4"/>
    </row>
    <row r="189" spans="1:100" s="1" customFormat="1" x14ac:dyDescent="0.3">
      <c r="A189" s="1">
        <f t="shared" si="94"/>
        <v>176</v>
      </c>
      <c r="B189" s="1">
        <f t="shared" si="77"/>
        <v>7119</v>
      </c>
      <c r="C189" s="1">
        <v>176</v>
      </c>
      <c r="D189" s="1">
        <v>12880</v>
      </c>
      <c r="E189" s="1">
        <v>86</v>
      </c>
      <c r="F189" s="1">
        <v>0</v>
      </c>
      <c r="G189" s="1">
        <v>6236</v>
      </c>
      <c r="H189" s="1">
        <v>0</v>
      </c>
      <c r="I189" s="1">
        <v>797</v>
      </c>
      <c r="J189" s="4">
        <v>52.13</v>
      </c>
      <c r="K189" s="4">
        <v>1.39</v>
      </c>
      <c r="L189" s="4">
        <v>25.8</v>
      </c>
      <c r="M189" s="80">
        <v>1.01</v>
      </c>
      <c r="N189" s="1">
        <v>3811</v>
      </c>
      <c r="O189" s="1">
        <v>3298</v>
      </c>
      <c r="P189" s="1">
        <v>2561</v>
      </c>
      <c r="Q189" s="1">
        <v>702</v>
      </c>
      <c r="R189" s="1">
        <v>34</v>
      </c>
      <c r="S189" s="1">
        <v>0</v>
      </c>
      <c r="T189" s="1">
        <v>77</v>
      </c>
      <c r="U189" s="1">
        <v>8</v>
      </c>
      <c r="V189" s="1">
        <v>86</v>
      </c>
      <c r="W189" s="1">
        <v>6226</v>
      </c>
      <c r="X189" s="1">
        <v>797</v>
      </c>
      <c r="Y189" s="77">
        <v>1</v>
      </c>
      <c r="AA189" s="1">
        <f t="shared" si="78"/>
        <v>172</v>
      </c>
      <c r="AB189" s="1">
        <f t="shared" si="79"/>
        <v>12462</v>
      </c>
      <c r="AC189" s="1">
        <f t="shared" si="80"/>
        <v>1594</v>
      </c>
      <c r="AD189" s="1">
        <f t="shared" si="95"/>
        <v>-4</v>
      </c>
      <c r="AE189" s="1">
        <f t="shared" si="96"/>
        <v>5</v>
      </c>
      <c r="AF189" s="1">
        <f t="shared" si="96"/>
        <v>0</v>
      </c>
      <c r="AG189" s="1">
        <f t="shared" si="96"/>
        <v>1</v>
      </c>
      <c r="AH189" s="1">
        <f t="shared" si="99"/>
        <v>2</v>
      </c>
      <c r="AI189" s="9">
        <f t="shared" si="81"/>
        <v>0.11195392611321815</v>
      </c>
      <c r="AJ189" s="9">
        <f t="shared" si="82"/>
        <v>0.35594999999999999</v>
      </c>
      <c r="AK189" s="9">
        <f t="shared" si="83"/>
        <v>4.3E-3</v>
      </c>
      <c r="AL189" s="9">
        <f t="shared" si="84"/>
        <v>0.31180000000000002</v>
      </c>
      <c r="AM189" s="9">
        <f t="shared" si="85"/>
        <v>3.9849999999999997E-2</v>
      </c>
      <c r="AN189" s="9">
        <f t="shared" si="86"/>
        <v>3.8500000000000001E-3</v>
      </c>
      <c r="AO189" s="9">
        <f t="shared" si="87"/>
        <v>1E-4</v>
      </c>
      <c r="AP189" s="1">
        <f t="shared" si="97"/>
        <v>-4</v>
      </c>
      <c r="AQ189" s="1">
        <f t="shared" si="97"/>
        <v>5</v>
      </c>
      <c r="AS189" s="1">
        <f t="shared" si="98"/>
        <v>1</v>
      </c>
      <c r="AT189" s="1">
        <f t="shared" si="100"/>
        <v>2</v>
      </c>
      <c r="AU189" s="1">
        <f t="shared" si="88"/>
        <v>7109</v>
      </c>
      <c r="AV189" s="9">
        <f t="shared" si="89"/>
        <v>0.35544999999999999</v>
      </c>
      <c r="AW189" s="9">
        <f t="shared" si="90"/>
        <v>4.3E-3</v>
      </c>
      <c r="AX189" s="9">
        <f t="shared" si="91"/>
        <v>0.31130000000000002</v>
      </c>
      <c r="AY189" s="9">
        <f t="shared" si="92"/>
        <v>3.9849999999999997E-2</v>
      </c>
      <c r="AZ189" s="9">
        <f t="shared" si="93"/>
        <v>1E-4</v>
      </c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M189" s="67"/>
      <c r="BX189" s="7"/>
      <c r="BY189" s="4"/>
      <c r="BZ189" s="7"/>
      <c r="CA189" s="7"/>
      <c r="CB189" s="7"/>
      <c r="CE189" s="7"/>
      <c r="CF189" s="7"/>
      <c r="CG189" s="7"/>
      <c r="CH189" s="7"/>
      <c r="CI189" s="7"/>
      <c r="CJ189" s="7"/>
      <c r="CK189" s="7"/>
      <c r="CL189" s="7"/>
      <c r="CN189" s="66"/>
      <c r="CO189" s="66"/>
      <c r="CV189" s="4"/>
    </row>
    <row r="190" spans="1:100" s="1" customFormat="1" x14ac:dyDescent="0.3">
      <c r="A190" s="1">
        <f t="shared" si="94"/>
        <v>177</v>
      </c>
      <c r="B190" s="1">
        <f t="shared" si="77"/>
        <v>7120</v>
      </c>
      <c r="C190" s="1">
        <v>177</v>
      </c>
      <c r="D190" s="1">
        <v>12878</v>
      </c>
      <c r="E190" s="1">
        <v>82</v>
      </c>
      <c r="F190" s="1">
        <v>0</v>
      </c>
      <c r="G190" s="1">
        <v>6241</v>
      </c>
      <c r="H190" s="1">
        <v>0</v>
      </c>
      <c r="I190" s="1">
        <v>797</v>
      </c>
      <c r="J190" s="4">
        <v>52.16</v>
      </c>
      <c r="K190" s="4">
        <v>1.39</v>
      </c>
      <c r="L190" s="4">
        <v>25.8</v>
      </c>
      <c r="M190" s="80">
        <v>1.01</v>
      </c>
      <c r="N190" s="1">
        <v>3812</v>
      </c>
      <c r="O190" s="1">
        <v>3298</v>
      </c>
      <c r="P190" s="1">
        <v>2558</v>
      </c>
      <c r="Q190" s="1">
        <v>705</v>
      </c>
      <c r="R190" s="1">
        <v>34</v>
      </c>
      <c r="S190" s="1">
        <v>0</v>
      </c>
      <c r="T190" s="1">
        <v>72</v>
      </c>
      <c r="U190" s="1">
        <v>7</v>
      </c>
      <c r="V190" s="1">
        <v>82</v>
      </c>
      <c r="W190" s="1">
        <v>6231</v>
      </c>
      <c r="X190" s="1">
        <v>797</v>
      </c>
      <c r="Y190" s="77">
        <v>1</v>
      </c>
      <c r="AA190" s="1">
        <f t="shared" si="78"/>
        <v>164</v>
      </c>
      <c r="AB190" s="1">
        <f t="shared" si="79"/>
        <v>12472</v>
      </c>
      <c r="AC190" s="1">
        <f t="shared" si="80"/>
        <v>1594</v>
      </c>
      <c r="AD190" s="1">
        <f t="shared" si="95"/>
        <v>-4</v>
      </c>
      <c r="AE190" s="1">
        <f t="shared" si="96"/>
        <v>5</v>
      </c>
      <c r="AF190" s="1">
        <f t="shared" si="96"/>
        <v>0</v>
      </c>
      <c r="AG190" s="1">
        <f t="shared" si="96"/>
        <v>0</v>
      </c>
      <c r="AH190" s="1">
        <f t="shared" si="99"/>
        <v>1</v>
      </c>
      <c r="AI190" s="9">
        <f t="shared" si="81"/>
        <v>0.111938202247191</v>
      </c>
      <c r="AJ190" s="9">
        <f t="shared" si="82"/>
        <v>0.35599999999999998</v>
      </c>
      <c r="AK190" s="9">
        <f t="shared" si="83"/>
        <v>4.1000000000000003E-3</v>
      </c>
      <c r="AL190" s="9">
        <f t="shared" si="84"/>
        <v>0.31204999999999999</v>
      </c>
      <c r="AM190" s="9">
        <f t="shared" si="85"/>
        <v>3.9849999999999997E-2</v>
      </c>
      <c r="AN190" s="9">
        <f t="shared" si="86"/>
        <v>3.5999999999999999E-3</v>
      </c>
      <c r="AO190" s="9">
        <f t="shared" si="87"/>
        <v>5.0000000000000002E-5</v>
      </c>
      <c r="AP190" s="1">
        <f t="shared" si="97"/>
        <v>-4</v>
      </c>
      <c r="AQ190" s="1">
        <f t="shared" si="97"/>
        <v>5</v>
      </c>
      <c r="AS190" s="1">
        <f t="shared" si="98"/>
        <v>0</v>
      </c>
      <c r="AT190" s="1">
        <f t="shared" si="100"/>
        <v>1</v>
      </c>
      <c r="AU190" s="1">
        <f t="shared" si="88"/>
        <v>7110</v>
      </c>
      <c r="AV190" s="9">
        <f t="shared" si="89"/>
        <v>0.35549999999999998</v>
      </c>
      <c r="AW190" s="9">
        <f t="shared" si="90"/>
        <v>4.1000000000000003E-3</v>
      </c>
      <c r="AX190" s="9">
        <f t="shared" si="91"/>
        <v>0.31154999999999999</v>
      </c>
      <c r="AY190" s="9">
        <f t="shared" si="92"/>
        <v>3.9849999999999997E-2</v>
      </c>
      <c r="AZ190" s="9">
        <f t="shared" si="93"/>
        <v>5.0000000000000002E-5</v>
      </c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M190" s="67"/>
      <c r="BX190" s="7"/>
      <c r="BY190" s="4"/>
      <c r="BZ190" s="7"/>
      <c r="CA190" s="7"/>
      <c r="CB190" s="7"/>
      <c r="CE190" s="7"/>
      <c r="CF190" s="7"/>
      <c r="CG190" s="7"/>
      <c r="CH190" s="7"/>
      <c r="CI190" s="7"/>
      <c r="CJ190" s="7"/>
      <c r="CK190" s="7"/>
      <c r="CL190" s="7"/>
      <c r="CN190" s="66"/>
      <c r="CO190" s="66"/>
      <c r="CV190" s="4"/>
    </row>
    <row r="191" spans="1:100" s="1" customFormat="1" x14ac:dyDescent="0.3">
      <c r="A191" s="1">
        <f t="shared" si="94"/>
        <v>178</v>
      </c>
      <c r="B191" s="1">
        <f t="shared" si="77"/>
        <v>7121</v>
      </c>
      <c r="C191" s="1">
        <v>178</v>
      </c>
      <c r="D191" s="1">
        <v>12878</v>
      </c>
      <c r="E191" s="1">
        <v>78</v>
      </c>
      <c r="F191" s="1">
        <v>0</v>
      </c>
      <c r="G191" s="1">
        <v>6245</v>
      </c>
      <c r="H191" s="1">
        <v>0</v>
      </c>
      <c r="I191" s="1">
        <v>798</v>
      </c>
      <c r="J191" s="4">
        <v>52.18</v>
      </c>
      <c r="K191" s="4">
        <v>1.39</v>
      </c>
      <c r="L191" s="4">
        <v>25.8</v>
      </c>
      <c r="M191" s="80">
        <v>1.01</v>
      </c>
      <c r="N191" s="1">
        <v>3813</v>
      </c>
      <c r="O191" s="1">
        <v>3298</v>
      </c>
      <c r="P191" s="1">
        <v>2555</v>
      </c>
      <c r="Q191" s="1">
        <v>707</v>
      </c>
      <c r="R191" s="1">
        <v>34</v>
      </c>
      <c r="S191" s="1">
        <v>0</v>
      </c>
      <c r="T191" s="1">
        <v>69</v>
      </c>
      <c r="U191" s="1">
        <v>7</v>
      </c>
      <c r="V191" s="1">
        <v>78</v>
      </c>
      <c r="W191" s="1">
        <v>6235</v>
      </c>
      <c r="X191" s="1">
        <v>798</v>
      </c>
      <c r="Y191" s="77">
        <v>1</v>
      </c>
      <c r="AA191" s="1">
        <f t="shared" si="78"/>
        <v>156</v>
      </c>
      <c r="AB191" s="1">
        <f t="shared" si="79"/>
        <v>12480</v>
      </c>
      <c r="AC191" s="1">
        <f t="shared" si="80"/>
        <v>1596</v>
      </c>
      <c r="AD191" s="1">
        <f t="shared" si="95"/>
        <v>-4</v>
      </c>
      <c r="AE191" s="1">
        <f t="shared" si="96"/>
        <v>4</v>
      </c>
      <c r="AF191" s="1">
        <f t="shared" si="96"/>
        <v>0</v>
      </c>
      <c r="AG191" s="1">
        <f t="shared" si="96"/>
        <v>1</v>
      </c>
      <c r="AH191" s="1">
        <f t="shared" si="99"/>
        <v>1</v>
      </c>
      <c r="AI191" s="9">
        <f t="shared" si="81"/>
        <v>0.1120629125122876</v>
      </c>
      <c r="AJ191" s="9">
        <f t="shared" si="82"/>
        <v>0.35604999999999998</v>
      </c>
      <c r="AK191" s="9">
        <f t="shared" si="83"/>
        <v>3.8999999999999998E-3</v>
      </c>
      <c r="AL191" s="9">
        <f t="shared" si="84"/>
        <v>0.31225000000000003</v>
      </c>
      <c r="AM191" s="9">
        <f t="shared" si="85"/>
        <v>3.9899999999999998E-2</v>
      </c>
      <c r="AN191" s="9">
        <f t="shared" si="86"/>
        <v>3.4499999999999999E-3</v>
      </c>
      <c r="AO191" s="9">
        <f t="shared" si="87"/>
        <v>5.0000000000000002E-5</v>
      </c>
      <c r="AP191" s="1">
        <f t="shared" si="97"/>
        <v>-4</v>
      </c>
      <c r="AQ191" s="1">
        <f t="shared" si="97"/>
        <v>4</v>
      </c>
      <c r="AS191" s="1">
        <f t="shared" si="98"/>
        <v>1</v>
      </c>
      <c r="AT191" s="1">
        <f t="shared" si="100"/>
        <v>1</v>
      </c>
      <c r="AU191" s="1">
        <f t="shared" si="88"/>
        <v>7111</v>
      </c>
      <c r="AV191" s="9">
        <f t="shared" si="89"/>
        <v>0.35554999999999998</v>
      </c>
      <c r="AW191" s="9">
        <f t="shared" si="90"/>
        <v>3.8999999999999998E-3</v>
      </c>
      <c r="AX191" s="9">
        <f t="shared" si="91"/>
        <v>0.31175000000000003</v>
      </c>
      <c r="AY191" s="9">
        <f t="shared" si="92"/>
        <v>3.9899999999999998E-2</v>
      </c>
      <c r="AZ191" s="9">
        <f t="shared" si="93"/>
        <v>5.0000000000000002E-5</v>
      </c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M191" s="67"/>
      <c r="BX191" s="7"/>
      <c r="BY191" s="4"/>
      <c r="BZ191" s="7"/>
      <c r="CA191" s="7"/>
      <c r="CB191" s="7"/>
      <c r="CE191" s="7"/>
      <c r="CF191" s="7"/>
      <c r="CG191" s="7"/>
      <c r="CH191" s="7"/>
      <c r="CI191" s="7"/>
      <c r="CJ191" s="7"/>
      <c r="CK191" s="7"/>
      <c r="CL191" s="7"/>
      <c r="CN191" s="66"/>
      <c r="CO191" s="66"/>
      <c r="CV191" s="4"/>
    </row>
    <row r="192" spans="1:100" s="1" customFormat="1" x14ac:dyDescent="0.3">
      <c r="A192" s="1">
        <f t="shared" si="94"/>
        <v>179</v>
      </c>
      <c r="B192" s="1">
        <f t="shared" si="77"/>
        <v>7122</v>
      </c>
      <c r="C192" s="1">
        <v>179</v>
      </c>
      <c r="D192" s="1">
        <v>12876</v>
      </c>
      <c r="E192" s="1">
        <v>75</v>
      </c>
      <c r="F192" s="1">
        <v>0</v>
      </c>
      <c r="G192" s="1">
        <v>6249</v>
      </c>
      <c r="H192" s="1">
        <v>0</v>
      </c>
      <c r="I192" s="1">
        <v>798</v>
      </c>
      <c r="J192" s="4">
        <v>52.2</v>
      </c>
      <c r="K192" s="4">
        <v>1.39</v>
      </c>
      <c r="L192" s="4">
        <v>25.8</v>
      </c>
      <c r="M192" s="80">
        <v>1.01</v>
      </c>
      <c r="N192" s="1">
        <v>3814</v>
      </c>
      <c r="O192" s="1">
        <v>3298</v>
      </c>
      <c r="P192" s="1">
        <v>2553</v>
      </c>
      <c r="Q192" s="1">
        <v>710</v>
      </c>
      <c r="R192" s="1">
        <v>34</v>
      </c>
      <c r="S192" s="1">
        <v>0</v>
      </c>
      <c r="T192" s="1">
        <v>66</v>
      </c>
      <c r="U192" s="1">
        <v>7</v>
      </c>
      <c r="V192" s="1">
        <v>75</v>
      </c>
      <c r="W192" s="1">
        <v>6239</v>
      </c>
      <c r="X192" s="1">
        <v>798</v>
      </c>
      <c r="Y192" s="77">
        <v>1</v>
      </c>
      <c r="AA192" s="1">
        <f t="shared" si="78"/>
        <v>150</v>
      </c>
      <c r="AB192" s="1">
        <f t="shared" si="79"/>
        <v>12488</v>
      </c>
      <c r="AC192" s="1">
        <f t="shared" si="80"/>
        <v>1596</v>
      </c>
      <c r="AD192" s="1">
        <f t="shared" si="95"/>
        <v>-3</v>
      </c>
      <c r="AE192" s="1">
        <f t="shared" si="96"/>
        <v>4</v>
      </c>
      <c r="AF192" s="1">
        <f t="shared" si="96"/>
        <v>0</v>
      </c>
      <c r="AG192" s="1">
        <f t="shared" si="96"/>
        <v>0</v>
      </c>
      <c r="AH192" s="1">
        <f t="shared" si="99"/>
        <v>1</v>
      </c>
      <c r="AI192" s="9">
        <f t="shared" si="81"/>
        <v>0.11204717775905644</v>
      </c>
      <c r="AJ192" s="9">
        <f t="shared" si="82"/>
        <v>0.35610000000000003</v>
      </c>
      <c r="AK192" s="9">
        <f t="shared" si="83"/>
        <v>3.7499999999999999E-3</v>
      </c>
      <c r="AL192" s="9">
        <f t="shared" si="84"/>
        <v>0.31245000000000001</v>
      </c>
      <c r="AM192" s="9">
        <f t="shared" si="85"/>
        <v>3.9899999999999998E-2</v>
      </c>
      <c r="AN192" s="9">
        <f t="shared" si="86"/>
        <v>3.3E-3</v>
      </c>
      <c r="AO192" s="9">
        <f t="shared" si="87"/>
        <v>5.0000000000000002E-5</v>
      </c>
      <c r="AP192" s="1">
        <f t="shared" si="97"/>
        <v>-3</v>
      </c>
      <c r="AQ192" s="1">
        <f t="shared" si="97"/>
        <v>4</v>
      </c>
      <c r="AS192" s="1">
        <f t="shared" si="98"/>
        <v>0</v>
      </c>
      <c r="AT192" s="1">
        <f t="shared" si="100"/>
        <v>1</v>
      </c>
      <c r="AU192" s="1">
        <f t="shared" si="88"/>
        <v>7112</v>
      </c>
      <c r="AV192" s="9">
        <f t="shared" si="89"/>
        <v>0.35560000000000003</v>
      </c>
      <c r="AW192" s="9">
        <f t="shared" si="90"/>
        <v>3.7499999999999999E-3</v>
      </c>
      <c r="AX192" s="9">
        <f t="shared" si="91"/>
        <v>0.31195000000000001</v>
      </c>
      <c r="AY192" s="9">
        <f t="shared" si="92"/>
        <v>3.9899999999999998E-2</v>
      </c>
      <c r="AZ192" s="9">
        <f t="shared" si="93"/>
        <v>5.0000000000000002E-5</v>
      </c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M192" s="67"/>
      <c r="BX192" s="7"/>
      <c r="BY192" s="4"/>
      <c r="BZ192" s="7"/>
      <c r="CA192" s="7"/>
      <c r="CB192" s="7"/>
      <c r="CE192" s="7"/>
      <c r="CF192" s="7"/>
      <c r="CG192" s="7"/>
      <c r="CH192" s="7"/>
      <c r="CI192" s="7"/>
      <c r="CJ192" s="7"/>
      <c r="CK192" s="7"/>
      <c r="CL192" s="7"/>
      <c r="CN192" s="66"/>
      <c r="CO192" s="66"/>
      <c r="CV192" s="4"/>
    </row>
    <row r="193" spans="1:100" s="1" customFormat="1" x14ac:dyDescent="0.3">
      <c r="A193" s="1">
        <f t="shared" si="94"/>
        <v>180</v>
      </c>
      <c r="B193" s="1">
        <f t="shared" si="77"/>
        <v>7123</v>
      </c>
      <c r="C193" s="1">
        <v>180</v>
      </c>
      <c r="D193" s="1">
        <v>12875</v>
      </c>
      <c r="E193" s="1">
        <v>71</v>
      </c>
      <c r="F193" s="1">
        <v>0</v>
      </c>
      <c r="G193" s="1">
        <v>6253</v>
      </c>
      <c r="H193" s="1">
        <v>0</v>
      </c>
      <c r="I193" s="1">
        <v>799</v>
      </c>
      <c r="J193" s="4">
        <v>52.22</v>
      </c>
      <c r="K193" s="4">
        <v>1.39</v>
      </c>
      <c r="L193" s="4">
        <v>25.8</v>
      </c>
      <c r="M193" s="80">
        <v>1</v>
      </c>
      <c r="N193" s="1">
        <v>3815</v>
      </c>
      <c r="O193" s="1">
        <v>3298</v>
      </c>
      <c r="P193" s="1">
        <v>2552</v>
      </c>
      <c r="Q193" s="1">
        <v>712</v>
      </c>
      <c r="R193" s="1">
        <v>34</v>
      </c>
      <c r="S193" s="1">
        <v>0</v>
      </c>
      <c r="T193" s="1">
        <v>63</v>
      </c>
      <c r="U193" s="1">
        <v>6</v>
      </c>
      <c r="V193" s="1">
        <v>71</v>
      </c>
      <c r="W193" s="1">
        <v>6243</v>
      </c>
      <c r="X193" s="1">
        <v>799</v>
      </c>
      <c r="Y193" s="77">
        <v>1</v>
      </c>
      <c r="AA193" s="1">
        <f t="shared" si="78"/>
        <v>142</v>
      </c>
      <c r="AB193" s="1">
        <f t="shared" si="79"/>
        <v>12496</v>
      </c>
      <c r="AC193" s="1">
        <f t="shared" si="80"/>
        <v>1598</v>
      </c>
      <c r="AD193" s="1">
        <f t="shared" si="95"/>
        <v>-4</v>
      </c>
      <c r="AE193" s="1">
        <f t="shared" si="96"/>
        <v>4</v>
      </c>
      <c r="AF193" s="1">
        <f t="shared" si="96"/>
        <v>0</v>
      </c>
      <c r="AG193" s="1">
        <f t="shared" si="96"/>
        <v>1</v>
      </c>
      <c r="AH193" s="1">
        <f t="shared" si="99"/>
        <v>1</v>
      </c>
      <c r="AI193" s="9">
        <f t="shared" si="81"/>
        <v>0.11217183770883055</v>
      </c>
      <c r="AJ193" s="9">
        <f t="shared" si="82"/>
        <v>0.35615000000000002</v>
      </c>
      <c r="AK193" s="9">
        <f t="shared" si="83"/>
        <v>3.5500000000000002E-3</v>
      </c>
      <c r="AL193" s="9">
        <f t="shared" si="84"/>
        <v>0.31264999999999998</v>
      </c>
      <c r="AM193" s="9">
        <f t="shared" si="85"/>
        <v>3.9949999999999999E-2</v>
      </c>
      <c r="AN193" s="9">
        <f t="shared" si="86"/>
        <v>3.15E-3</v>
      </c>
      <c r="AO193" s="9">
        <f t="shared" si="87"/>
        <v>5.0000000000000002E-5</v>
      </c>
      <c r="AP193" s="1">
        <f t="shared" si="97"/>
        <v>-4</v>
      </c>
      <c r="AQ193" s="1">
        <f t="shared" si="97"/>
        <v>4</v>
      </c>
      <c r="AS193" s="1">
        <f t="shared" si="98"/>
        <v>1</v>
      </c>
      <c r="AT193" s="1">
        <f t="shared" si="100"/>
        <v>1</v>
      </c>
      <c r="AU193" s="1">
        <f t="shared" si="88"/>
        <v>7113</v>
      </c>
      <c r="AV193" s="9">
        <f t="shared" si="89"/>
        <v>0.35565000000000002</v>
      </c>
      <c r="AW193" s="9">
        <f t="shared" si="90"/>
        <v>3.5500000000000002E-3</v>
      </c>
      <c r="AX193" s="9">
        <f t="shared" si="91"/>
        <v>0.31214999999999998</v>
      </c>
      <c r="AY193" s="9">
        <f t="shared" si="92"/>
        <v>3.9949999999999999E-2</v>
      </c>
      <c r="AZ193" s="9">
        <f t="shared" si="93"/>
        <v>5.0000000000000002E-5</v>
      </c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M193" s="67"/>
      <c r="BX193" s="7"/>
      <c r="BY193" s="4"/>
      <c r="BZ193" s="7"/>
      <c r="CA193" s="7"/>
      <c r="CB193" s="7"/>
      <c r="CE193" s="7"/>
      <c r="CF193" s="7"/>
      <c r="CG193" s="7"/>
      <c r="CH193" s="7"/>
      <c r="CI193" s="7"/>
      <c r="CJ193" s="7"/>
      <c r="CK193" s="7"/>
      <c r="CL193" s="7"/>
      <c r="CN193" s="66"/>
      <c r="CO193" s="66"/>
      <c r="CV193" s="4"/>
    </row>
    <row r="194" spans="1:100" s="1" customFormat="1" x14ac:dyDescent="0.3">
      <c r="A194" s="1">
        <f t="shared" si="94"/>
        <v>0</v>
      </c>
      <c r="B194" s="1" t="e">
        <f t="shared" si="77"/>
        <v>#N/A</v>
      </c>
      <c r="J194" s="4"/>
      <c r="K194" s="4"/>
      <c r="L194" s="4"/>
      <c r="M194" s="80"/>
      <c r="Y194" s="77"/>
      <c r="AA194" s="1">
        <f t="shared" si="78"/>
        <v>0</v>
      </c>
      <c r="AB194" s="1">
        <f t="shared" si="79"/>
        <v>0</v>
      </c>
      <c r="AC194" s="1">
        <f t="shared" si="80"/>
        <v>0</v>
      </c>
      <c r="AD194" s="1" t="str">
        <f t="shared" si="95"/>
        <v/>
      </c>
      <c r="AE194" s="1" t="str">
        <f t="shared" si="96"/>
        <v/>
      </c>
      <c r="AF194" s="1" t="str">
        <f t="shared" si="96"/>
        <v/>
      </c>
      <c r="AG194" s="1" t="str">
        <f t="shared" si="96"/>
        <v/>
      </c>
      <c r="AH194" s="1" t="e">
        <f t="shared" si="99"/>
        <v>#N/A</v>
      </c>
      <c r="AI194" s="9" t="e">
        <f t="shared" si="81"/>
        <v>#N/A</v>
      </c>
      <c r="AJ194" s="9" t="e">
        <f t="shared" si="82"/>
        <v>#N/A</v>
      </c>
      <c r="AK194" s="9" t="e">
        <f t="shared" si="83"/>
        <v>#N/A</v>
      </c>
      <c r="AL194" s="9" t="e">
        <f t="shared" si="84"/>
        <v>#N/A</v>
      </c>
      <c r="AM194" s="9" t="e">
        <f t="shared" si="85"/>
        <v>#N/A</v>
      </c>
      <c r="AN194" s="9" t="e">
        <f t="shared" si="86"/>
        <v>#N/A</v>
      </c>
      <c r="AO194" s="9" t="e">
        <f t="shared" si="87"/>
        <v>#N/A</v>
      </c>
      <c r="AP194" s="1" t="str">
        <f t="shared" si="97"/>
        <v/>
      </c>
      <c r="AQ194" s="1" t="str">
        <f t="shared" si="97"/>
        <v/>
      </c>
      <c r="AS194" s="1" t="str">
        <f t="shared" si="98"/>
        <v/>
      </c>
      <c r="AT194" s="1" t="e">
        <f t="shared" si="100"/>
        <v>#N/A</v>
      </c>
      <c r="AU194" s="1" t="e">
        <f t="shared" si="88"/>
        <v>#N/A</v>
      </c>
      <c r="AV194" s="9" t="e">
        <f t="shared" si="89"/>
        <v>#N/A</v>
      </c>
      <c r="AW194" s="9" t="e">
        <f t="shared" si="90"/>
        <v>#N/A</v>
      </c>
      <c r="AX194" s="9" t="e">
        <f t="shared" si="91"/>
        <v>#N/A</v>
      </c>
      <c r="AY194" s="9" t="e">
        <f t="shared" si="92"/>
        <v>#N/A</v>
      </c>
      <c r="AZ194" s="9" t="e">
        <f t="shared" si="93"/>
        <v>#N/A</v>
      </c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M194" s="67"/>
      <c r="BX194" s="7"/>
      <c r="BY194" s="4"/>
      <c r="BZ194" s="7"/>
      <c r="CA194" s="7"/>
      <c r="CB194" s="7"/>
      <c r="CE194" s="7"/>
      <c r="CF194" s="7"/>
      <c r="CG194" s="7"/>
      <c r="CH194" s="7"/>
      <c r="CI194" s="7"/>
      <c r="CJ194" s="7"/>
      <c r="CK194" s="7"/>
      <c r="CL194" s="7"/>
      <c r="CN194" s="66"/>
      <c r="CO194" s="66"/>
      <c r="CV194" s="4"/>
    </row>
    <row r="195" spans="1:100" s="1" customFormat="1" x14ac:dyDescent="0.3">
      <c r="A195" s="1">
        <f t="shared" si="94"/>
        <v>0</v>
      </c>
      <c r="B195" s="1" t="e">
        <f t="shared" si="77"/>
        <v>#N/A</v>
      </c>
      <c r="J195" s="4"/>
      <c r="K195" s="4"/>
      <c r="L195" s="4"/>
      <c r="M195" s="80"/>
      <c r="Y195" s="77"/>
      <c r="AA195" s="1">
        <f t="shared" si="78"/>
        <v>0</v>
      </c>
      <c r="AB195" s="1">
        <f t="shared" si="79"/>
        <v>0</v>
      </c>
      <c r="AC195" s="1">
        <f t="shared" si="80"/>
        <v>0</v>
      </c>
      <c r="AD195" s="1" t="str">
        <f t="shared" si="95"/>
        <v/>
      </c>
      <c r="AE195" s="1" t="str">
        <f t="shared" si="96"/>
        <v/>
      </c>
      <c r="AF195" s="1" t="str">
        <f t="shared" si="96"/>
        <v/>
      </c>
      <c r="AG195" s="1" t="str">
        <f t="shared" si="96"/>
        <v/>
      </c>
      <c r="AH195" s="1" t="e">
        <f t="shared" si="99"/>
        <v>#N/A</v>
      </c>
      <c r="AI195" s="9" t="e">
        <f t="shared" si="81"/>
        <v>#N/A</v>
      </c>
      <c r="AJ195" s="9" t="e">
        <f t="shared" si="82"/>
        <v>#N/A</v>
      </c>
      <c r="AK195" s="9" t="e">
        <f t="shared" si="83"/>
        <v>#N/A</v>
      </c>
      <c r="AL195" s="9" t="e">
        <f t="shared" si="84"/>
        <v>#N/A</v>
      </c>
      <c r="AM195" s="9" t="e">
        <f t="shared" si="85"/>
        <v>#N/A</v>
      </c>
      <c r="AN195" s="9" t="e">
        <f t="shared" si="86"/>
        <v>#N/A</v>
      </c>
      <c r="AO195" s="9" t="e">
        <f t="shared" si="87"/>
        <v>#N/A</v>
      </c>
      <c r="AP195" s="1" t="str">
        <f t="shared" si="97"/>
        <v/>
      </c>
      <c r="AQ195" s="1" t="str">
        <f t="shared" si="97"/>
        <v/>
      </c>
      <c r="AS195" s="1" t="str">
        <f t="shared" si="98"/>
        <v/>
      </c>
      <c r="AT195" s="1" t="e">
        <f t="shared" si="100"/>
        <v>#N/A</v>
      </c>
      <c r="AU195" s="1" t="e">
        <f t="shared" si="88"/>
        <v>#N/A</v>
      </c>
      <c r="AV195" s="9" t="e">
        <f t="shared" si="89"/>
        <v>#N/A</v>
      </c>
      <c r="AW195" s="9" t="e">
        <f t="shared" si="90"/>
        <v>#N/A</v>
      </c>
      <c r="AX195" s="9" t="e">
        <f t="shared" si="91"/>
        <v>#N/A</v>
      </c>
      <c r="AY195" s="9" t="e">
        <f t="shared" si="92"/>
        <v>#N/A</v>
      </c>
      <c r="AZ195" s="9" t="e">
        <f t="shared" si="93"/>
        <v>#N/A</v>
      </c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M195" s="67"/>
      <c r="BX195" s="7"/>
      <c r="BY195" s="4"/>
      <c r="BZ195" s="7"/>
      <c r="CA195" s="7"/>
      <c r="CB195" s="7"/>
      <c r="CE195" s="7"/>
      <c r="CF195" s="7"/>
      <c r="CG195" s="7"/>
      <c r="CH195" s="7"/>
      <c r="CI195" s="7"/>
      <c r="CJ195" s="7"/>
      <c r="CK195" s="7"/>
      <c r="CL195" s="7"/>
      <c r="CN195" s="66"/>
      <c r="CO195" s="66"/>
      <c r="CV195" s="4"/>
    </row>
    <row r="196" spans="1:100" s="1" customFormat="1" x14ac:dyDescent="0.3">
      <c r="A196" s="1">
        <f t="shared" si="94"/>
        <v>0</v>
      </c>
      <c r="B196" s="1" t="e">
        <f t="shared" si="77"/>
        <v>#N/A</v>
      </c>
      <c r="J196" s="4"/>
      <c r="K196" s="4"/>
      <c r="L196" s="4"/>
      <c r="M196" s="80"/>
      <c r="Y196" s="77"/>
      <c r="AA196" s="1">
        <f t="shared" si="78"/>
        <v>0</v>
      </c>
      <c r="AB196" s="1">
        <f t="shared" si="79"/>
        <v>0</v>
      </c>
      <c r="AC196" s="1">
        <f t="shared" si="80"/>
        <v>0</v>
      </c>
      <c r="AD196" s="1" t="str">
        <f t="shared" si="95"/>
        <v/>
      </c>
      <c r="AE196" s="1" t="str">
        <f t="shared" si="96"/>
        <v/>
      </c>
      <c r="AF196" s="1" t="str">
        <f t="shared" si="96"/>
        <v/>
      </c>
      <c r="AG196" s="1" t="str">
        <f t="shared" si="96"/>
        <v/>
      </c>
      <c r="AH196" s="1" t="e">
        <f t="shared" si="99"/>
        <v>#N/A</v>
      </c>
      <c r="AI196" s="9" t="e">
        <f t="shared" si="81"/>
        <v>#N/A</v>
      </c>
      <c r="AJ196" s="9" t="e">
        <f t="shared" si="82"/>
        <v>#N/A</v>
      </c>
      <c r="AK196" s="9" t="e">
        <f t="shared" si="83"/>
        <v>#N/A</v>
      </c>
      <c r="AL196" s="9" t="e">
        <f t="shared" si="84"/>
        <v>#N/A</v>
      </c>
      <c r="AM196" s="9" t="e">
        <f t="shared" si="85"/>
        <v>#N/A</v>
      </c>
      <c r="AN196" s="9" t="e">
        <f t="shared" si="86"/>
        <v>#N/A</v>
      </c>
      <c r="AO196" s="9" t="e">
        <f t="shared" si="87"/>
        <v>#N/A</v>
      </c>
      <c r="AP196" s="1" t="str">
        <f t="shared" si="97"/>
        <v/>
      </c>
      <c r="AQ196" s="1" t="str">
        <f t="shared" si="97"/>
        <v/>
      </c>
      <c r="AS196" s="1" t="str">
        <f t="shared" si="98"/>
        <v/>
      </c>
      <c r="AT196" s="1" t="e">
        <f t="shared" si="100"/>
        <v>#N/A</v>
      </c>
      <c r="AU196" s="1" t="e">
        <f t="shared" si="88"/>
        <v>#N/A</v>
      </c>
      <c r="AV196" s="9" t="e">
        <f t="shared" si="89"/>
        <v>#N/A</v>
      </c>
      <c r="AW196" s="9" t="e">
        <f t="shared" si="90"/>
        <v>#N/A</v>
      </c>
      <c r="AX196" s="9" t="e">
        <f t="shared" si="91"/>
        <v>#N/A</v>
      </c>
      <c r="AY196" s="9" t="e">
        <f t="shared" si="92"/>
        <v>#N/A</v>
      </c>
      <c r="AZ196" s="9" t="e">
        <f t="shared" si="93"/>
        <v>#N/A</v>
      </c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M196" s="67"/>
      <c r="BX196" s="7"/>
      <c r="BY196" s="4"/>
      <c r="BZ196" s="7"/>
      <c r="CA196" s="7"/>
      <c r="CB196" s="7"/>
      <c r="CE196" s="7"/>
      <c r="CF196" s="7"/>
      <c r="CG196" s="7"/>
      <c r="CH196" s="7"/>
      <c r="CI196" s="7"/>
      <c r="CJ196" s="7"/>
      <c r="CK196" s="7"/>
      <c r="CL196" s="7"/>
      <c r="CN196" s="66"/>
      <c r="CO196" s="66"/>
      <c r="CV196" s="4"/>
    </row>
    <row r="197" spans="1:100" s="1" customFormat="1" x14ac:dyDescent="0.3">
      <c r="A197" s="1">
        <f t="shared" si="94"/>
        <v>0</v>
      </c>
      <c r="B197" s="1" t="e">
        <f t="shared" si="77"/>
        <v>#N/A</v>
      </c>
      <c r="J197" s="4"/>
      <c r="K197" s="4"/>
      <c r="L197" s="4"/>
      <c r="M197" s="80"/>
      <c r="Y197" s="77"/>
      <c r="AA197" s="1">
        <f t="shared" si="78"/>
        <v>0</v>
      </c>
      <c r="AB197" s="1">
        <f t="shared" si="79"/>
        <v>0</v>
      </c>
      <c r="AC197" s="1">
        <f t="shared" si="80"/>
        <v>0</v>
      </c>
      <c r="AD197" s="1" t="str">
        <f t="shared" si="95"/>
        <v/>
      </c>
      <c r="AE197" s="1" t="str">
        <f t="shared" si="96"/>
        <v/>
      </c>
      <c r="AF197" s="1" t="str">
        <f t="shared" si="96"/>
        <v/>
      </c>
      <c r="AG197" s="1" t="str">
        <f t="shared" si="96"/>
        <v/>
      </c>
      <c r="AH197" s="1" t="e">
        <f t="shared" si="99"/>
        <v>#N/A</v>
      </c>
      <c r="AI197" s="9" t="e">
        <f t="shared" si="81"/>
        <v>#N/A</v>
      </c>
      <c r="AJ197" s="9" t="e">
        <f t="shared" si="82"/>
        <v>#N/A</v>
      </c>
      <c r="AK197" s="9" t="e">
        <f t="shared" si="83"/>
        <v>#N/A</v>
      </c>
      <c r="AL197" s="9" t="e">
        <f t="shared" si="84"/>
        <v>#N/A</v>
      </c>
      <c r="AM197" s="9" t="e">
        <f t="shared" si="85"/>
        <v>#N/A</v>
      </c>
      <c r="AN197" s="9" t="e">
        <f t="shared" si="86"/>
        <v>#N/A</v>
      </c>
      <c r="AO197" s="9" t="e">
        <f t="shared" si="87"/>
        <v>#N/A</v>
      </c>
      <c r="AP197" s="1" t="str">
        <f t="shared" si="97"/>
        <v/>
      </c>
      <c r="AQ197" s="1" t="str">
        <f t="shared" si="97"/>
        <v/>
      </c>
      <c r="AS197" s="1" t="str">
        <f t="shared" si="98"/>
        <v/>
      </c>
      <c r="AT197" s="1" t="e">
        <f t="shared" si="100"/>
        <v>#N/A</v>
      </c>
      <c r="AU197" s="1" t="e">
        <f t="shared" si="88"/>
        <v>#N/A</v>
      </c>
      <c r="AV197" s="9" t="e">
        <f t="shared" si="89"/>
        <v>#N/A</v>
      </c>
      <c r="AW197" s="9" t="e">
        <f t="shared" si="90"/>
        <v>#N/A</v>
      </c>
      <c r="AX197" s="9" t="e">
        <f t="shared" si="91"/>
        <v>#N/A</v>
      </c>
      <c r="AY197" s="9" t="e">
        <f t="shared" si="92"/>
        <v>#N/A</v>
      </c>
      <c r="AZ197" s="9" t="e">
        <f t="shared" si="93"/>
        <v>#N/A</v>
      </c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M197" s="67"/>
      <c r="BX197" s="7"/>
      <c r="BY197" s="4"/>
      <c r="BZ197" s="7"/>
      <c r="CA197" s="7"/>
      <c r="CB197" s="7"/>
      <c r="CE197" s="7"/>
      <c r="CF197" s="7"/>
      <c r="CG197" s="7"/>
      <c r="CH197" s="7"/>
      <c r="CI197" s="7"/>
      <c r="CJ197" s="7"/>
      <c r="CK197" s="7"/>
      <c r="CL197" s="7"/>
      <c r="CN197" s="66"/>
      <c r="CO197" s="66"/>
      <c r="CV197" s="4"/>
    </row>
    <row r="198" spans="1:100" s="1" customFormat="1" x14ac:dyDescent="0.3">
      <c r="A198" s="1">
        <f t="shared" si="94"/>
        <v>0</v>
      </c>
      <c r="B198" s="1" t="e">
        <f t="shared" si="77"/>
        <v>#N/A</v>
      </c>
      <c r="J198" s="4"/>
      <c r="K198" s="4"/>
      <c r="L198" s="4"/>
      <c r="M198" s="80"/>
      <c r="Y198" s="77"/>
      <c r="AA198" s="1">
        <f t="shared" si="78"/>
        <v>0</v>
      </c>
      <c r="AB198" s="1">
        <f t="shared" si="79"/>
        <v>0</v>
      </c>
      <c r="AC198" s="1">
        <f t="shared" si="80"/>
        <v>0</v>
      </c>
      <c r="AD198" s="1" t="str">
        <f t="shared" si="95"/>
        <v/>
      </c>
      <c r="AE198" s="1" t="str">
        <f t="shared" si="96"/>
        <v/>
      </c>
      <c r="AF198" s="1" t="str">
        <f t="shared" si="96"/>
        <v/>
      </c>
      <c r="AG198" s="1" t="str">
        <f t="shared" si="96"/>
        <v/>
      </c>
      <c r="AH198" s="1" t="e">
        <f t="shared" si="99"/>
        <v>#N/A</v>
      </c>
      <c r="AI198" s="9" t="e">
        <f t="shared" si="81"/>
        <v>#N/A</v>
      </c>
      <c r="AJ198" s="9" t="e">
        <f t="shared" si="82"/>
        <v>#N/A</v>
      </c>
      <c r="AK198" s="9" t="e">
        <f t="shared" si="83"/>
        <v>#N/A</v>
      </c>
      <c r="AL198" s="9" t="e">
        <f t="shared" si="84"/>
        <v>#N/A</v>
      </c>
      <c r="AM198" s="9" t="e">
        <f t="shared" si="85"/>
        <v>#N/A</v>
      </c>
      <c r="AN198" s="9" t="e">
        <f t="shared" si="86"/>
        <v>#N/A</v>
      </c>
      <c r="AO198" s="9" t="e">
        <f t="shared" si="87"/>
        <v>#N/A</v>
      </c>
      <c r="AP198" s="1" t="str">
        <f t="shared" si="97"/>
        <v/>
      </c>
      <c r="AQ198" s="1" t="str">
        <f t="shared" si="97"/>
        <v/>
      </c>
      <c r="AS198" s="1" t="str">
        <f t="shared" si="98"/>
        <v/>
      </c>
      <c r="AT198" s="1" t="e">
        <f t="shared" si="100"/>
        <v>#N/A</v>
      </c>
      <c r="AU198" s="1" t="e">
        <f t="shared" si="88"/>
        <v>#N/A</v>
      </c>
      <c r="AV198" s="9" t="e">
        <f t="shared" si="89"/>
        <v>#N/A</v>
      </c>
      <c r="AW198" s="9" t="e">
        <f t="shared" si="90"/>
        <v>#N/A</v>
      </c>
      <c r="AX198" s="9" t="e">
        <f t="shared" si="91"/>
        <v>#N/A</v>
      </c>
      <c r="AY198" s="9" t="e">
        <f t="shared" si="92"/>
        <v>#N/A</v>
      </c>
      <c r="AZ198" s="9" t="e">
        <f t="shared" si="93"/>
        <v>#N/A</v>
      </c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M198" s="67"/>
      <c r="BX198" s="7"/>
      <c r="BY198" s="4"/>
      <c r="BZ198" s="7"/>
      <c r="CA198" s="7"/>
      <c r="CB198" s="7"/>
      <c r="CE198" s="7"/>
      <c r="CF198" s="7"/>
      <c r="CG198" s="7"/>
      <c r="CH198" s="7"/>
      <c r="CI198" s="7"/>
      <c r="CJ198" s="7"/>
      <c r="CK198" s="7"/>
      <c r="CL198" s="7"/>
      <c r="CN198" s="66"/>
      <c r="CO198" s="66"/>
      <c r="CV198" s="4"/>
    </row>
    <row r="199" spans="1:100" s="1" customFormat="1" x14ac:dyDescent="0.3">
      <c r="A199" s="1">
        <f t="shared" si="94"/>
        <v>0</v>
      </c>
      <c r="B199" s="1" t="e">
        <f t="shared" si="77"/>
        <v>#N/A</v>
      </c>
      <c r="J199" s="4"/>
      <c r="K199" s="4"/>
      <c r="L199" s="4"/>
      <c r="M199" s="80"/>
      <c r="Y199" s="77"/>
      <c r="AA199" s="1">
        <f t="shared" si="78"/>
        <v>0</v>
      </c>
      <c r="AB199" s="1">
        <f t="shared" si="79"/>
        <v>0</v>
      </c>
      <c r="AC199" s="1">
        <f t="shared" si="80"/>
        <v>0</v>
      </c>
      <c r="AD199" s="1" t="str">
        <f t="shared" si="95"/>
        <v/>
      </c>
      <c r="AE199" s="1" t="str">
        <f t="shared" si="96"/>
        <v/>
      </c>
      <c r="AF199" s="1" t="str">
        <f t="shared" si="96"/>
        <v/>
      </c>
      <c r="AG199" s="1" t="str">
        <f t="shared" si="96"/>
        <v/>
      </c>
      <c r="AH199" s="1" t="e">
        <f t="shared" si="99"/>
        <v>#N/A</v>
      </c>
      <c r="AI199" s="9" t="e">
        <f t="shared" si="81"/>
        <v>#N/A</v>
      </c>
      <c r="AJ199" s="9" t="e">
        <f t="shared" si="82"/>
        <v>#N/A</v>
      </c>
      <c r="AK199" s="9" t="e">
        <f t="shared" si="83"/>
        <v>#N/A</v>
      </c>
      <c r="AL199" s="9" t="e">
        <f t="shared" si="84"/>
        <v>#N/A</v>
      </c>
      <c r="AM199" s="9" t="e">
        <f t="shared" si="85"/>
        <v>#N/A</v>
      </c>
      <c r="AN199" s="9" t="e">
        <f t="shared" si="86"/>
        <v>#N/A</v>
      </c>
      <c r="AO199" s="9" t="e">
        <f t="shared" si="87"/>
        <v>#N/A</v>
      </c>
      <c r="AP199" s="1" t="str">
        <f t="shared" si="97"/>
        <v/>
      </c>
      <c r="AQ199" s="1" t="str">
        <f t="shared" si="97"/>
        <v/>
      </c>
      <c r="AS199" s="1" t="str">
        <f t="shared" si="98"/>
        <v/>
      </c>
      <c r="AT199" s="1" t="e">
        <f t="shared" si="100"/>
        <v>#N/A</v>
      </c>
      <c r="AU199" s="1" t="e">
        <f t="shared" si="88"/>
        <v>#N/A</v>
      </c>
      <c r="AV199" s="9" t="e">
        <f t="shared" si="89"/>
        <v>#N/A</v>
      </c>
      <c r="AW199" s="9" t="e">
        <f t="shared" si="90"/>
        <v>#N/A</v>
      </c>
      <c r="AX199" s="9" t="e">
        <f t="shared" si="91"/>
        <v>#N/A</v>
      </c>
      <c r="AY199" s="9" t="e">
        <f t="shared" si="92"/>
        <v>#N/A</v>
      </c>
      <c r="AZ199" s="9" t="e">
        <f t="shared" si="93"/>
        <v>#N/A</v>
      </c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M199" s="67"/>
      <c r="BX199" s="7"/>
      <c r="BY199" s="4"/>
      <c r="BZ199" s="7"/>
      <c r="CA199" s="7"/>
      <c r="CB199" s="7"/>
      <c r="CE199" s="7"/>
      <c r="CF199" s="7"/>
      <c r="CG199" s="7"/>
      <c r="CH199" s="7"/>
      <c r="CI199" s="7"/>
      <c r="CJ199" s="7"/>
      <c r="CK199" s="7"/>
      <c r="CL199" s="7"/>
      <c r="CN199" s="66"/>
      <c r="CO199" s="66"/>
      <c r="CV199" s="4"/>
    </row>
    <row r="200" spans="1:100" s="1" customFormat="1" x14ac:dyDescent="0.3">
      <c r="A200" s="1">
        <f t="shared" si="94"/>
        <v>0</v>
      </c>
      <c r="B200" s="1" t="e">
        <f t="shared" si="77"/>
        <v>#N/A</v>
      </c>
      <c r="J200" s="4"/>
      <c r="K200" s="4"/>
      <c r="L200" s="4"/>
      <c r="M200" s="80"/>
      <c r="Y200" s="77"/>
      <c r="AA200" s="1">
        <f t="shared" si="78"/>
        <v>0</v>
      </c>
      <c r="AB200" s="1">
        <f t="shared" si="79"/>
        <v>0</v>
      </c>
      <c r="AC200" s="1">
        <f t="shared" si="80"/>
        <v>0</v>
      </c>
      <c r="AD200" s="1" t="str">
        <f t="shared" si="95"/>
        <v/>
      </c>
      <c r="AE200" s="1" t="str">
        <f t="shared" si="96"/>
        <v/>
      </c>
      <c r="AF200" s="1" t="str">
        <f t="shared" si="96"/>
        <v/>
      </c>
      <c r="AG200" s="1" t="str">
        <f t="shared" si="96"/>
        <v/>
      </c>
      <c r="AH200" s="1" t="e">
        <f t="shared" si="99"/>
        <v>#N/A</v>
      </c>
      <c r="AI200" s="9" t="e">
        <f t="shared" si="81"/>
        <v>#N/A</v>
      </c>
      <c r="AJ200" s="9" t="e">
        <f t="shared" si="82"/>
        <v>#N/A</v>
      </c>
      <c r="AK200" s="9" t="e">
        <f t="shared" si="83"/>
        <v>#N/A</v>
      </c>
      <c r="AL200" s="9" t="e">
        <f t="shared" si="84"/>
        <v>#N/A</v>
      </c>
      <c r="AM200" s="9" t="e">
        <f t="shared" si="85"/>
        <v>#N/A</v>
      </c>
      <c r="AN200" s="9" t="e">
        <f t="shared" si="86"/>
        <v>#N/A</v>
      </c>
      <c r="AO200" s="9" t="e">
        <f t="shared" si="87"/>
        <v>#N/A</v>
      </c>
      <c r="AP200" s="1" t="str">
        <f t="shared" si="97"/>
        <v/>
      </c>
      <c r="AQ200" s="1" t="str">
        <f t="shared" si="97"/>
        <v/>
      </c>
      <c r="AS200" s="1" t="str">
        <f t="shared" si="98"/>
        <v/>
      </c>
      <c r="AT200" s="1" t="e">
        <f t="shared" si="100"/>
        <v>#N/A</v>
      </c>
      <c r="AU200" s="1" t="e">
        <f t="shared" si="88"/>
        <v>#N/A</v>
      </c>
      <c r="AV200" s="9" t="e">
        <f t="shared" si="89"/>
        <v>#N/A</v>
      </c>
      <c r="AW200" s="9" t="e">
        <f t="shared" si="90"/>
        <v>#N/A</v>
      </c>
      <c r="AX200" s="9" t="e">
        <f t="shared" si="91"/>
        <v>#N/A</v>
      </c>
      <c r="AY200" s="9" t="e">
        <f t="shared" si="92"/>
        <v>#N/A</v>
      </c>
      <c r="AZ200" s="9" t="e">
        <f t="shared" si="93"/>
        <v>#N/A</v>
      </c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M200" s="67"/>
      <c r="BX200" s="7"/>
      <c r="BY200" s="4"/>
      <c r="BZ200" s="7"/>
      <c r="CA200" s="7"/>
      <c r="CB200" s="7"/>
      <c r="CE200" s="7"/>
      <c r="CF200" s="7"/>
      <c r="CG200" s="7"/>
      <c r="CH200" s="7"/>
      <c r="CI200" s="7"/>
      <c r="CJ200" s="7"/>
      <c r="CK200" s="7"/>
      <c r="CL200" s="7"/>
      <c r="CN200" s="66"/>
      <c r="CO200" s="66"/>
      <c r="CV200" s="4"/>
    </row>
    <row r="201" spans="1:100" s="1" customFormat="1" x14ac:dyDescent="0.3">
      <c r="A201" s="1">
        <f t="shared" si="94"/>
        <v>0</v>
      </c>
      <c r="B201" s="1" t="e">
        <f t="shared" si="77"/>
        <v>#N/A</v>
      </c>
      <c r="J201" s="4"/>
      <c r="K201" s="4"/>
      <c r="L201" s="4"/>
      <c r="M201" s="80"/>
      <c r="Y201" s="77"/>
      <c r="AA201" s="1">
        <f t="shared" si="78"/>
        <v>0</v>
      </c>
      <c r="AB201" s="1">
        <f t="shared" si="79"/>
        <v>0</v>
      </c>
      <c r="AC201" s="1">
        <f t="shared" si="80"/>
        <v>0</v>
      </c>
      <c r="AD201" s="1" t="str">
        <f t="shared" si="95"/>
        <v/>
      </c>
      <c r="AE201" s="1" t="str">
        <f t="shared" si="96"/>
        <v/>
      </c>
      <c r="AF201" s="1" t="str">
        <f t="shared" si="96"/>
        <v/>
      </c>
      <c r="AG201" s="1" t="str">
        <f t="shared" si="96"/>
        <v/>
      </c>
      <c r="AH201" s="1" t="e">
        <f t="shared" si="99"/>
        <v>#N/A</v>
      </c>
      <c r="AI201" s="9" t="e">
        <f t="shared" si="81"/>
        <v>#N/A</v>
      </c>
      <c r="AJ201" s="9" t="e">
        <f t="shared" si="82"/>
        <v>#N/A</v>
      </c>
      <c r="AK201" s="9" t="e">
        <f t="shared" si="83"/>
        <v>#N/A</v>
      </c>
      <c r="AL201" s="9" t="e">
        <f t="shared" si="84"/>
        <v>#N/A</v>
      </c>
      <c r="AM201" s="9" t="e">
        <f t="shared" si="85"/>
        <v>#N/A</v>
      </c>
      <c r="AN201" s="9" t="e">
        <f t="shared" si="86"/>
        <v>#N/A</v>
      </c>
      <c r="AO201" s="9" t="e">
        <f t="shared" si="87"/>
        <v>#N/A</v>
      </c>
      <c r="AP201" s="1" t="str">
        <f t="shared" si="97"/>
        <v/>
      </c>
      <c r="AQ201" s="1" t="str">
        <f t="shared" si="97"/>
        <v/>
      </c>
      <c r="AS201" s="1" t="str">
        <f t="shared" si="98"/>
        <v/>
      </c>
      <c r="AT201" s="1" t="e">
        <f t="shared" si="100"/>
        <v>#N/A</v>
      </c>
      <c r="AU201" s="1" t="e">
        <f t="shared" si="88"/>
        <v>#N/A</v>
      </c>
      <c r="AV201" s="9" t="e">
        <f t="shared" si="89"/>
        <v>#N/A</v>
      </c>
      <c r="AW201" s="9" t="e">
        <f t="shared" si="90"/>
        <v>#N/A</v>
      </c>
      <c r="AX201" s="9" t="e">
        <f t="shared" si="91"/>
        <v>#N/A</v>
      </c>
      <c r="AY201" s="9" t="e">
        <f t="shared" si="92"/>
        <v>#N/A</v>
      </c>
      <c r="AZ201" s="9" t="e">
        <f t="shared" si="93"/>
        <v>#N/A</v>
      </c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M201" s="67"/>
      <c r="BX201" s="7"/>
      <c r="BY201" s="4"/>
      <c r="BZ201" s="7"/>
      <c r="CA201" s="7"/>
      <c r="CB201" s="7"/>
      <c r="CE201" s="7"/>
      <c r="CF201" s="7"/>
      <c r="CG201" s="7"/>
      <c r="CH201" s="7"/>
      <c r="CI201" s="7"/>
      <c r="CJ201" s="7"/>
      <c r="CK201" s="7"/>
      <c r="CL201" s="7"/>
      <c r="CN201" s="66"/>
      <c r="CO201" s="66"/>
      <c r="CV201" s="4"/>
    </row>
    <row r="202" spans="1:100" s="1" customFormat="1" x14ac:dyDescent="0.3">
      <c r="A202" s="1">
        <f t="shared" si="94"/>
        <v>0</v>
      </c>
      <c r="B202" s="1" t="e">
        <f t="shared" si="77"/>
        <v>#N/A</v>
      </c>
      <c r="J202" s="4"/>
      <c r="K202" s="4"/>
      <c r="L202" s="4"/>
      <c r="M202" s="80"/>
      <c r="Y202" s="77"/>
      <c r="AA202" s="1">
        <f t="shared" si="78"/>
        <v>0</v>
      </c>
      <c r="AB202" s="1">
        <f t="shared" si="79"/>
        <v>0</v>
      </c>
      <c r="AC202" s="1">
        <f t="shared" si="80"/>
        <v>0</v>
      </c>
      <c r="AD202" s="1" t="str">
        <f t="shared" si="95"/>
        <v/>
      </c>
      <c r="AE202" s="1" t="str">
        <f t="shared" si="96"/>
        <v/>
      </c>
      <c r="AF202" s="1" t="str">
        <f t="shared" si="96"/>
        <v/>
      </c>
      <c r="AG202" s="1" t="str">
        <f t="shared" si="96"/>
        <v/>
      </c>
      <c r="AH202" s="1" t="e">
        <f t="shared" si="99"/>
        <v>#N/A</v>
      </c>
      <c r="AI202" s="9" t="e">
        <f t="shared" si="81"/>
        <v>#N/A</v>
      </c>
      <c r="AJ202" s="9" t="e">
        <f t="shared" si="82"/>
        <v>#N/A</v>
      </c>
      <c r="AK202" s="9" t="e">
        <f t="shared" si="83"/>
        <v>#N/A</v>
      </c>
      <c r="AL202" s="9" t="e">
        <f t="shared" si="84"/>
        <v>#N/A</v>
      </c>
      <c r="AM202" s="9" t="e">
        <f t="shared" si="85"/>
        <v>#N/A</v>
      </c>
      <c r="AN202" s="9" t="e">
        <f t="shared" si="86"/>
        <v>#N/A</v>
      </c>
      <c r="AO202" s="9" t="e">
        <f t="shared" si="87"/>
        <v>#N/A</v>
      </c>
      <c r="AP202" s="1" t="str">
        <f t="shared" si="97"/>
        <v/>
      </c>
      <c r="AQ202" s="1" t="str">
        <f t="shared" si="97"/>
        <v/>
      </c>
      <c r="AS202" s="1" t="str">
        <f t="shared" si="98"/>
        <v/>
      </c>
      <c r="AT202" s="1" t="e">
        <f t="shared" si="100"/>
        <v>#N/A</v>
      </c>
      <c r="AU202" s="1" t="e">
        <f t="shared" si="88"/>
        <v>#N/A</v>
      </c>
      <c r="AV202" s="9" t="e">
        <f t="shared" si="89"/>
        <v>#N/A</v>
      </c>
      <c r="AW202" s="9" t="e">
        <f t="shared" si="90"/>
        <v>#N/A</v>
      </c>
      <c r="AX202" s="9" t="e">
        <f t="shared" si="91"/>
        <v>#N/A</v>
      </c>
      <c r="AY202" s="9" t="e">
        <f t="shared" si="92"/>
        <v>#N/A</v>
      </c>
      <c r="AZ202" s="9" t="e">
        <f t="shared" si="93"/>
        <v>#N/A</v>
      </c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M202" s="67"/>
      <c r="BX202" s="7"/>
      <c r="BY202" s="4"/>
      <c r="BZ202" s="7"/>
      <c r="CA202" s="7"/>
      <c r="CB202" s="7"/>
      <c r="CE202" s="7"/>
      <c r="CF202" s="7"/>
      <c r="CG202" s="7"/>
      <c r="CH202" s="7"/>
      <c r="CI202" s="7"/>
      <c r="CJ202" s="7"/>
      <c r="CK202" s="7"/>
      <c r="CL202" s="7"/>
      <c r="CN202" s="66"/>
      <c r="CO202" s="66"/>
      <c r="CV202" s="4"/>
    </row>
    <row r="203" spans="1:100" s="1" customFormat="1" x14ac:dyDescent="0.3">
      <c r="A203" s="1">
        <f t="shared" si="94"/>
        <v>0</v>
      </c>
      <c r="B203" s="1" t="e">
        <f t="shared" si="77"/>
        <v>#N/A</v>
      </c>
      <c r="J203" s="4"/>
      <c r="K203" s="4"/>
      <c r="L203" s="4"/>
      <c r="M203" s="80"/>
      <c r="Y203" s="77"/>
      <c r="AA203" s="1">
        <f t="shared" si="78"/>
        <v>0</v>
      </c>
      <c r="AB203" s="1">
        <f t="shared" si="79"/>
        <v>0</v>
      </c>
      <c r="AC203" s="1">
        <f t="shared" si="80"/>
        <v>0</v>
      </c>
      <c r="AD203" s="1" t="str">
        <f t="shared" si="95"/>
        <v/>
      </c>
      <c r="AE203" s="1" t="str">
        <f t="shared" si="96"/>
        <v/>
      </c>
      <c r="AF203" s="1" t="str">
        <f t="shared" si="96"/>
        <v/>
      </c>
      <c r="AG203" s="1" t="str">
        <f t="shared" si="96"/>
        <v/>
      </c>
      <c r="AH203" s="1" t="e">
        <f t="shared" si="99"/>
        <v>#N/A</v>
      </c>
      <c r="AI203" s="9" t="e">
        <f t="shared" si="81"/>
        <v>#N/A</v>
      </c>
      <c r="AJ203" s="9" t="e">
        <f t="shared" si="82"/>
        <v>#N/A</v>
      </c>
      <c r="AK203" s="9" t="e">
        <f t="shared" si="83"/>
        <v>#N/A</v>
      </c>
      <c r="AL203" s="9" t="e">
        <f t="shared" si="84"/>
        <v>#N/A</v>
      </c>
      <c r="AM203" s="9" t="e">
        <f t="shared" si="85"/>
        <v>#N/A</v>
      </c>
      <c r="AN203" s="9" t="e">
        <f t="shared" si="86"/>
        <v>#N/A</v>
      </c>
      <c r="AO203" s="9" t="e">
        <f t="shared" si="87"/>
        <v>#N/A</v>
      </c>
      <c r="AP203" s="1" t="str">
        <f t="shared" si="97"/>
        <v/>
      </c>
      <c r="AQ203" s="1" t="str">
        <f t="shared" si="97"/>
        <v/>
      </c>
      <c r="AS203" s="1" t="str">
        <f t="shared" si="98"/>
        <v/>
      </c>
      <c r="AT203" s="1" t="e">
        <f t="shared" si="100"/>
        <v>#N/A</v>
      </c>
      <c r="AU203" s="1" t="e">
        <f t="shared" si="88"/>
        <v>#N/A</v>
      </c>
      <c r="AV203" s="9" t="e">
        <f t="shared" si="89"/>
        <v>#N/A</v>
      </c>
      <c r="AW203" s="9" t="e">
        <f t="shared" si="90"/>
        <v>#N/A</v>
      </c>
      <c r="AX203" s="9" t="e">
        <f t="shared" si="91"/>
        <v>#N/A</v>
      </c>
      <c r="AY203" s="9" t="e">
        <f t="shared" si="92"/>
        <v>#N/A</v>
      </c>
      <c r="AZ203" s="9" t="e">
        <f t="shared" si="93"/>
        <v>#N/A</v>
      </c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M203" s="67"/>
      <c r="BX203" s="7"/>
      <c r="BY203" s="4"/>
      <c r="BZ203" s="7"/>
      <c r="CA203" s="7"/>
      <c r="CB203" s="7"/>
      <c r="CE203" s="7"/>
      <c r="CF203" s="7"/>
      <c r="CG203" s="7"/>
      <c r="CH203" s="7"/>
      <c r="CI203" s="7"/>
      <c r="CJ203" s="7"/>
      <c r="CK203" s="7"/>
      <c r="CL203" s="7"/>
      <c r="CN203" s="66"/>
      <c r="CO203" s="66"/>
      <c r="CV203" s="4"/>
    </row>
    <row r="204" spans="1:100" s="1" customFormat="1" x14ac:dyDescent="0.3">
      <c r="A204" s="1">
        <f t="shared" si="94"/>
        <v>0</v>
      </c>
      <c r="B204" s="1" t="e">
        <f t="shared" si="77"/>
        <v>#N/A</v>
      </c>
      <c r="J204" s="4"/>
      <c r="K204" s="4"/>
      <c r="L204" s="4"/>
      <c r="M204" s="80"/>
      <c r="Y204" s="77"/>
      <c r="AA204" s="1">
        <f t="shared" si="78"/>
        <v>0</v>
      </c>
      <c r="AB204" s="1">
        <f t="shared" si="79"/>
        <v>0</v>
      </c>
      <c r="AC204" s="1">
        <f t="shared" si="80"/>
        <v>0</v>
      </c>
      <c r="AD204" s="1" t="str">
        <f t="shared" si="95"/>
        <v/>
      </c>
      <c r="AE204" s="1" t="str">
        <f t="shared" si="96"/>
        <v/>
      </c>
      <c r="AF204" s="1" t="str">
        <f t="shared" si="96"/>
        <v/>
      </c>
      <c r="AG204" s="1" t="str">
        <f t="shared" si="96"/>
        <v/>
      </c>
      <c r="AH204" s="1" t="e">
        <f t="shared" si="99"/>
        <v>#N/A</v>
      </c>
      <c r="AI204" s="9" t="e">
        <f t="shared" si="81"/>
        <v>#N/A</v>
      </c>
      <c r="AJ204" s="9" t="e">
        <f t="shared" si="82"/>
        <v>#N/A</v>
      </c>
      <c r="AK204" s="9" t="e">
        <f t="shared" si="83"/>
        <v>#N/A</v>
      </c>
      <c r="AL204" s="9" t="e">
        <f t="shared" si="84"/>
        <v>#N/A</v>
      </c>
      <c r="AM204" s="9" t="e">
        <f t="shared" si="85"/>
        <v>#N/A</v>
      </c>
      <c r="AN204" s="9" t="e">
        <f t="shared" si="86"/>
        <v>#N/A</v>
      </c>
      <c r="AO204" s="9" t="e">
        <f t="shared" si="87"/>
        <v>#N/A</v>
      </c>
      <c r="AP204" s="1" t="str">
        <f t="shared" si="97"/>
        <v/>
      </c>
      <c r="AQ204" s="1" t="str">
        <f t="shared" si="97"/>
        <v/>
      </c>
      <c r="AS204" s="1" t="str">
        <f t="shared" si="98"/>
        <v/>
      </c>
      <c r="AT204" s="1" t="e">
        <f t="shared" si="100"/>
        <v>#N/A</v>
      </c>
      <c r="AU204" s="1" t="e">
        <f t="shared" si="88"/>
        <v>#N/A</v>
      </c>
      <c r="AV204" s="9" t="e">
        <f t="shared" si="89"/>
        <v>#N/A</v>
      </c>
      <c r="AW204" s="9" t="e">
        <f t="shared" si="90"/>
        <v>#N/A</v>
      </c>
      <c r="AX204" s="9" t="e">
        <f t="shared" si="91"/>
        <v>#N/A</v>
      </c>
      <c r="AY204" s="9" t="e">
        <f t="shared" si="92"/>
        <v>#N/A</v>
      </c>
      <c r="AZ204" s="9" t="e">
        <f t="shared" si="93"/>
        <v>#N/A</v>
      </c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M204" s="67"/>
      <c r="BX204" s="7"/>
      <c r="BY204" s="4"/>
      <c r="BZ204" s="7"/>
      <c r="CA204" s="7"/>
      <c r="CB204" s="7"/>
      <c r="CE204" s="7"/>
      <c r="CF204" s="7"/>
      <c r="CG204" s="7"/>
      <c r="CH204" s="7"/>
      <c r="CI204" s="7"/>
      <c r="CJ204" s="7"/>
      <c r="CK204" s="7"/>
      <c r="CL204" s="7"/>
      <c r="CN204" s="66"/>
      <c r="CO204" s="66"/>
      <c r="CV204" s="4"/>
    </row>
    <row r="205" spans="1:100" s="1" customFormat="1" x14ac:dyDescent="0.3">
      <c r="A205" s="1">
        <f t="shared" si="94"/>
        <v>0</v>
      </c>
      <c r="B205" s="1" t="e">
        <f t="shared" si="77"/>
        <v>#N/A</v>
      </c>
      <c r="J205" s="4"/>
      <c r="K205" s="4"/>
      <c r="L205" s="4"/>
      <c r="M205" s="80"/>
      <c r="Y205" s="77"/>
      <c r="AA205" s="1">
        <f t="shared" si="78"/>
        <v>0</v>
      </c>
      <c r="AB205" s="1">
        <f t="shared" si="79"/>
        <v>0</v>
      </c>
      <c r="AC205" s="1">
        <f t="shared" si="80"/>
        <v>0</v>
      </c>
      <c r="AD205" s="1" t="str">
        <f t="shared" si="95"/>
        <v/>
      </c>
      <c r="AE205" s="1" t="str">
        <f t="shared" si="96"/>
        <v/>
      </c>
      <c r="AF205" s="1" t="str">
        <f t="shared" si="96"/>
        <v/>
      </c>
      <c r="AG205" s="1" t="str">
        <f t="shared" si="96"/>
        <v/>
      </c>
      <c r="AH205" s="1" t="e">
        <f t="shared" si="99"/>
        <v>#N/A</v>
      </c>
      <c r="AI205" s="9" t="e">
        <f t="shared" si="81"/>
        <v>#N/A</v>
      </c>
      <c r="AJ205" s="9" t="e">
        <f t="shared" si="82"/>
        <v>#N/A</v>
      </c>
      <c r="AK205" s="9" t="e">
        <f t="shared" si="83"/>
        <v>#N/A</v>
      </c>
      <c r="AL205" s="9" t="e">
        <f t="shared" si="84"/>
        <v>#N/A</v>
      </c>
      <c r="AM205" s="9" t="e">
        <f t="shared" si="85"/>
        <v>#N/A</v>
      </c>
      <c r="AN205" s="9" t="e">
        <f t="shared" si="86"/>
        <v>#N/A</v>
      </c>
      <c r="AO205" s="9" t="e">
        <f t="shared" si="87"/>
        <v>#N/A</v>
      </c>
      <c r="AP205" s="1" t="str">
        <f t="shared" si="97"/>
        <v/>
      </c>
      <c r="AQ205" s="1" t="str">
        <f t="shared" si="97"/>
        <v/>
      </c>
      <c r="AS205" s="1" t="str">
        <f t="shared" si="98"/>
        <v/>
      </c>
      <c r="AT205" s="1" t="e">
        <f t="shared" si="100"/>
        <v>#N/A</v>
      </c>
      <c r="AU205" s="1" t="e">
        <f t="shared" si="88"/>
        <v>#N/A</v>
      </c>
      <c r="AV205" s="9" t="e">
        <f t="shared" si="89"/>
        <v>#N/A</v>
      </c>
      <c r="AW205" s="9" t="e">
        <f t="shared" si="90"/>
        <v>#N/A</v>
      </c>
      <c r="AX205" s="9" t="e">
        <f t="shared" si="91"/>
        <v>#N/A</v>
      </c>
      <c r="AY205" s="9" t="e">
        <f t="shared" si="92"/>
        <v>#N/A</v>
      </c>
      <c r="AZ205" s="9" t="e">
        <f t="shared" si="93"/>
        <v>#N/A</v>
      </c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M205" s="67"/>
      <c r="BX205" s="7"/>
      <c r="BY205" s="4"/>
      <c r="BZ205" s="7"/>
      <c r="CA205" s="7"/>
      <c r="CB205" s="7"/>
      <c r="CE205" s="7"/>
      <c r="CF205" s="7"/>
      <c r="CG205" s="7"/>
      <c r="CH205" s="7"/>
      <c r="CI205" s="7"/>
      <c r="CJ205" s="7"/>
      <c r="CK205" s="7"/>
      <c r="CL205" s="7"/>
      <c r="CN205" s="66"/>
      <c r="CO205" s="66"/>
      <c r="CV205" s="4"/>
    </row>
    <row r="206" spans="1:100" s="1" customFormat="1" x14ac:dyDescent="0.3">
      <c r="A206" s="1">
        <f t="shared" si="94"/>
        <v>0</v>
      </c>
      <c r="B206" s="1" t="e">
        <f t="shared" ref="B206:B269" si="101">IF(C206="",NA(),E206+G206+H206+I206)</f>
        <v>#N/A</v>
      </c>
      <c r="J206" s="4"/>
      <c r="K206" s="4"/>
      <c r="L206" s="4"/>
      <c r="M206" s="80"/>
      <c r="Y206" s="77"/>
      <c r="AA206" s="1">
        <f t="shared" ref="AA206:AA269" si="102">+E206+V206</f>
        <v>0</v>
      </c>
      <c r="AB206" s="1">
        <f t="shared" ref="AB206:AB269" si="103">+G206+W206</f>
        <v>0</v>
      </c>
      <c r="AC206" s="1">
        <f t="shared" ref="AC206:AC269" si="104">+I206+X206</f>
        <v>0</v>
      </c>
      <c r="AD206" s="1" t="str">
        <f t="shared" si="95"/>
        <v/>
      </c>
      <c r="AE206" s="1" t="str">
        <f t="shared" si="96"/>
        <v/>
      </c>
      <c r="AF206" s="1" t="str">
        <f t="shared" si="96"/>
        <v/>
      </c>
      <c r="AG206" s="1" t="str">
        <f t="shared" si="96"/>
        <v/>
      </c>
      <c r="AH206" s="1" t="e">
        <f t="shared" si="99"/>
        <v>#N/A</v>
      </c>
      <c r="AI206" s="9" t="e">
        <f t="shared" ref="AI206:AI269" si="105">IF(OR(ISNA(B206),B206=0),NA(),I206/B206)</f>
        <v>#N/A</v>
      </c>
      <c r="AJ206" s="9" t="e">
        <f t="shared" ref="AJ206:AJ269" si="106">IF(OR(ISNA(B206),B206=0),NA(),B206/$AJ$11)</f>
        <v>#N/A</v>
      </c>
      <c r="AK206" s="9" t="e">
        <f t="shared" ref="AK206:AK269" si="107">IF(OR(ISNA(B206),B206=0),NA(),E206/$AJ$11)</f>
        <v>#N/A</v>
      </c>
      <c r="AL206" s="9" t="e">
        <f t="shared" ref="AL206:AL269" si="108">IF(OR(ISNA(B206),B206=0),NA(),G206/$AJ$11)</f>
        <v>#N/A</v>
      </c>
      <c r="AM206" s="9" t="e">
        <f t="shared" ref="AM206:AM269" si="109">IF(OR(ISNA(B206),B206=0),NA(),I206/$AJ$11)</f>
        <v>#N/A</v>
      </c>
      <c r="AN206" s="9" t="e">
        <f t="shared" ref="AN206:AN269" si="110">IF(OR(ISNA(B206),B206=0),NA(),T206/$AJ$11)</f>
        <v>#N/A</v>
      </c>
      <c r="AO206" s="9" t="e">
        <f t="shared" ref="AO206:AO269" si="111">+IF(OR(ISNA(B206),B206=0),NA(),AH206/$AJ$11)</f>
        <v>#N/A</v>
      </c>
      <c r="AP206" s="1" t="str">
        <f t="shared" si="97"/>
        <v/>
      </c>
      <c r="AQ206" s="1" t="str">
        <f t="shared" si="97"/>
        <v/>
      </c>
      <c r="AS206" s="1" t="str">
        <f t="shared" si="98"/>
        <v/>
      </c>
      <c r="AT206" s="1" t="e">
        <f t="shared" si="100"/>
        <v>#N/A</v>
      </c>
      <c r="AU206" s="1" t="e">
        <f t="shared" ref="AU206:AU269" si="112">IF(C206="",NA(),V206+W206+X206)</f>
        <v>#N/A</v>
      </c>
      <c r="AV206" s="9" t="e">
        <f t="shared" ref="AV206:AV269" si="113">IF(OR(ISNA(B206),B206=0),NA(),AU206/$AJ$11)</f>
        <v>#N/A</v>
      </c>
      <c r="AW206" s="9" t="e">
        <f t="shared" ref="AW206:AW269" si="114">IF(OR(ISNA(B206),B206=0),NA(),V206/$AJ$11)</f>
        <v>#N/A</v>
      </c>
      <c r="AX206" s="9" t="e">
        <f t="shared" ref="AX206:AX269" si="115">IF(OR(ISNA(B206),B206=0),NA(),W206/$AJ$11)</f>
        <v>#N/A</v>
      </c>
      <c r="AY206" s="9" t="e">
        <f t="shared" ref="AY206:AY269" si="116">IF(OR(ISNA(B206),B206=0),NA(),X206/$AJ$11)</f>
        <v>#N/A</v>
      </c>
      <c r="AZ206" s="9" t="e">
        <f t="shared" ref="AZ206:AZ269" si="117">IF(OR(ISNA(B206),B206=0),NA(),AT206/$AJ$11)</f>
        <v>#N/A</v>
      </c>
      <c r="BB206" s="7"/>
      <c r="BC206" s="7"/>
      <c r="BD206" s="7"/>
      <c r="BE206" s="7"/>
      <c r="BF206" s="7"/>
      <c r="BG206" s="7"/>
      <c r="BH206" s="7"/>
      <c r="BI206" s="7"/>
      <c r="BJ206" s="7"/>
      <c r="BK206" s="7"/>
      <c r="BM206" s="67"/>
      <c r="BX206" s="7"/>
      <c r="BY206" s="4"/>
      <c r="BZ206" s="7"/>
      <c r="CA206" s="7"/>
      <c r="CB206" s="7"/>
      <c r="CE206" s="7"/>
      <c r="CF206" s="7"/>
      <c r="CG206" s="7"/>
      <c r="CH206" s="7"/>
      <c r="CI206" s="7"/>
      <c r="CJ206" s="7"/>
      <c r="CK206" s="7"/>
      <c r="CL206" s="7"/>
      <c r="CN206" s="66"/>
      <c r="CO206" s="66"/>
      <c r="CV206" s="4"/>
    </row>
    <row r="207" spans="1:100" s="1" customFormat="1" x14ac:dyDescent="0.3">
      <c r="A207" s="1">
        <f t="shared" ref="A207:A270" si="118">+C207</f>
        <v>0</v>
      </c>
      <c r="B207" s="1" t="e">
        <f t="shared" si="101"/>
        <v>#N/A</v>
      </c>
      <c r="J207" s="4"/>
      <c r="K207" s="4"/>
      <c r="L207" s="4"/>
      <c r="M207" s="80"/>
      <c r="Y207" s="77"/>
      <c r="AA207" s="1">
        <f t="shared" si="102"/>
        <v>0</v>
      </c>
      <c r="AB207" s="1">
        <f t="shared" si="103"/>
        <v>0</v>
      </c>
      <c r="AC207" s="1">
        <f t="shared" si="104"/>
        <v>0</v>
      </c>
      <c r="AD207" s="1" t="str">
        <f t="shared" ref="AD207:AD270" si="119">IF($C207="","",E207-E206)</f>
        <v/>
      </c>
      <c r="AE207" s="1" t="str">
        <f t="shared" ref="AE207:AG270" si="120">IF($C207="","",G207-G206)</f>
        <v/>
      </c>
      <c r="AF207" s="1" t="str">
        <f t="shared" si="120"/>
        <v/>
      </c>
      <c r="AG207" s="1" t="str">
        <f t="shared" si="120"/>
        <v/>
      </c>
      <c r="AH207" s="1" t="e">
        <f t="shared" si="99"/>
        <v>#N/A</v>
      </c>
      <c r="AI207" s="9" t="e">
        <f t="shared" si="105"/>
        <v>#N/A</v>
      </c>
      <c r="AJ207" s="9" t="e">
        <f t="shared" si="106"/>
        <v>#N/A</v>
      </c>
      <c r="AK207" s="9" t="e">
        <f t="shared" si="107"/>
        <v>#N/A</v>
      </c>
      <c r="AL207" s="9" t="e">
        <f t="shared" si="108"/>
        <v>#N/A</v>
      </c>
      <c r="AM207" s="9" t="e">
        <f t="shared" si="109"/>
        <v>#N/A</v>
      </c>
      <c r="AN207" s="9" t="e">
        <f t="shared" si="110"/>
        <v>#N/A</v>
      </c>
      <c r="AO207" s="9" t="e">
        <f t="shared" si="111"/>
        <v>#N/A</v>
      </c>
      <c r="AP207" s="1" t="str">
        <f t="shared" ref="AP207:AQ270" si="121">IF($C207="","",V207-V206)</f>
        <v/>
      </c>
      <c r="AQ207" s="1" t="str">
        <f t="shared" si="121"/>
        <v/>
      </c>
      <c r="AS207" s="1" t="str">
        <f t="shared" ref="AS207:AS270" si="122">IF($C207="","",X207-X206)</f>
        <v/>
      </c>
      <c r="AT207" s="1" t="e">
        <f t="shared" si="100"/>
        <v>#N/A</v>
      </c>
      <c r="AU207" s="1" t="e">
        <f t="shared" si="112"/>
        <v>#N/A</v>
      </c>
      <c r="AV207" s="9" t="e">
        <f t="shared" si="113"/>
        <v>#N/A</v>
      </c>
      <c r="AW207" s="9" t="e">
        <f t="shared" si="114"/>
        <v>#N/A</v>
      </c>
      <c r="AX207" s="9" t="e">
        <f t="shared" si="115"/>
        <v>#N/A</v>
      </c>
      <c r="AY207" s="9" t="e">
        <f t="shared" si="116"/>
        <v>#N/A</v>
      </c>
      <c r="AZ207" s="9" t="e">
        <f t="shared" si="117"/>
        <v>#N/A</v>
      </c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M207" s="67"/>
      <c r="BX207" s="7"/>
      <c r="BY207" s="4"/>
      <c r="BZ207" s="7"/>
      <c r="CA207" s="7"/>
      <c r="CB207" s="7"/>
      <c r="CE207" s="7"/>
      <c r="CF207" s="7"/>
      <c r="CG207" s="7"/>
      <c r="CH207" s="7"/>
      <c r="CI207" s="7"/>
      <c r="CJ207" s="7"/>
      <c r="CK207" s="7"/>
      <c r="CL207" s="7"/>
      <c r="CN207" s="66"/>
      <c r="CO207" s="66"/>
      <c r="CV207" s="4"/>
    </row>
    <row r="208" spans="1:100" s="1" customFormat="1" x14ac:dyDescent="0.3">
      <c r="A208" s="1">
        <f t="shared" si="118"/>
        <v>0</v>
      </c>
      <c r="B208" s="1" t="e">
        <f t="shared" si="101"/>
        <v>#N/A</v>
      </c>
      <c r="J208" s="4"/>
      <c r="K208" s="4"/>
      <c r="L208" s="4"/>
      <c r="M208" s="80"/>
      <c r="Y208" s="77"/>
      <c r="AA208" s="1">
        <f t="shared" si="102"/>
        <v>0</v>
      </c>
      <c r="AB208" s="1">
        <f t="shared" si="103"/>
        <v>0</v>
      </c>
      <c r="AC208" s="1">
        <f t="shared" si="104"/>
        <v>0</v>
      </c>
      <c r="AD208" s="1" t="str">
        <f t="shared" si="119"/>
        <v/>
      </c>
      <c r="AE208" s="1" t="str">
        <f t="shared" si="120"/>
        <v/>
      </c>
      <c r="AF208" s="1" t="str">
        <f t="shared" si="120"/>
        <v/>
      </c>
      <c r="AG208" s="1" t="str">
        <f t="shared" si="120"/>
        <v/>
      </c>
      <c r="AH208" s="1" t="e">
        <f t="shared" ref="AH208:AH271" si="123">IF(OR($C208="",ISNA($C208)),NA(),AD208+AE208+AF208+AG208)</f>
        <v>#N/A</v>
      </c>
      <c r="AI208" s="9" t="e">
        <f t="shared" si="105"/>
        <v>#N/A</v>
      </c>
      <c r="AJ208" s="9" t="e">
        <f t="shared" si="106"/>
        <v>#N/A</v>
      </c>
      <c r="AK208" s="9" t="e">
        <f t="shared" si="107"/>
        <v>#N/A</v>
      </c>
      <c r="AL208" s="9" t="e">
        <f t="shared" si="108"/>
        <v>#N/A</v>
      </c>
      <c r="AM208" s="9" t="e">
        <f t="shared" si="109"/>
        <v>#N/A</v>
      </c>
      <c r="AN208" s="9" t="e">
        <f t="shared" si="110"/>
        <v>#N/A</v>
      </c>
      <c r="AO208" s="9" t="e">
        <f t="shared" si="111"/>
        <v>#N/A</v>
      </c>
      <c r="AP208" s="1" t="str">
        <f t="shared" si="121"/>
        <v/>
      </c>
      <c r="AQ208" s="1" t="str">
        <f t="shared" si="121"/>
        <v/>
      </c>
      <c r="AS208" s="1" t="str">
        <f t="shared" si="122"/>
        <v/>
      </c>
      <c r="AT208" s="1" t="e">
        <f t="shared" ref="AT208:AT271" si="124">IF(OR($C208="",ISNA($C208)),NA(),AP208+AQ208+AR208+AS208)</f>
        <v>#N/A</v>
      </c>
      <c r="AU208" s="1" t="e">
        <f t="shared" si="112"/>
        <v>#N/A</v>
      </c>
      <c r="AV208" s="9" t="e">
        <f t="shared" si="113"/>
        <v>#N/A</v>
      </c>
      <c r="AW208" s="9" t="e">
        <f t="shared" si="114"/>
        <v>#N/A</v>
      </c>
      <c r="AX208" s="9" t="e">
        <f t="shared" si="115"/>
        <v>#N/A</v>
      </c>
      <c r="AY208" s="9" t="e">
        <f t="shared" si="116"/>
        <v>#N/A</v>
      </c>
      <c r="AZ208" s="9" t="e">
        <f t="shared" si="117"/>
        <v>#N/A</v>
      </c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M208" s="67"/>
      <c r="BX208" s="7"/>
      <c r="BY208" s="4"/>
      <c r="BZ208" s="7"/>
      <c r="CA208" s="7"/>
      <c r="CB208" s="7"/>
      <c r="CE208" s="7"/>
      <c r="CF208" s="7"/>
      <c r="CG208" s="7"/>
      <c r="CH208" s="7"/>
      <c r="CI208" s="7"/>
      <c r="CJ208" s="7"/>
      <c r="CK208" s="7"/>
      <c r="CL208" s="7"/>
      <c r="CN208" s="66"/>
      <c r="CO208" s="66"/>
      <c r="CV208" s="4"/>
    </row>
    <row r="209" spans="1:100" s="1" customFormat="1" x14ac:dyDescent="0.3">
      <c r="A209" s="1">
        <f t="shared" si="118"/>
        <v>0</v>
      </c>
      <c r="B209" s="1" t="e">
        <f t="shared" si="101"/>
        <v>#N/A</v>
      </c>
      <c r="J209" s="4"/>
      <c r="K209" s="4"/>
      <c r="L209" s="4"/>
      <c r="M209" s="80"/>
      <c r="Y209" s="77"/>
      <c r="AA209" s="1">
        <f t="shared" si="102"/>
        <v>0</v>
      </c>
      <c r="AB209" s="1">
        <f t="shared" si="103"/>
        <v>0</v>
      </c>
      <c r="AC209" s="1">
        <f t="shared" si="104"/>
        <v>0</v>
      </c>
      <c r="AD209" s="1" t="str">
        <f t="shared" si="119"/>
        <v/>
      </c>
      <c r="AE209" s="1" t="str">
        <f t="shared" si="120"/>
        <v/>
      </c>
      <c r="AF209" s="1" t="str">
        <f t="shared" si="120"/>
        <v/>
      </c>
      <c r="AG209" s="1" t="str">
        <f t="shared" si="120"/>
        <v/>
      </c>
      <c r="AH209" s="1" t="e">
        <f t="shared" si="123"/>
        <v>#N/A</v>
      </c>
      <c r="AI209" s="9" t="e">
        <f t="shared" si="105"/>
        <v>#N/A</v>
      </c>
      <c r="AJ209" s="9" t="e">
        <f t="shared" si="106"/>
        <v>#N/A</v>
      </c>
      <c r="AK209" s="9" t="e">
        <f t="shared" si="107"/>
        <v>#N/A</v>
      </c>
      <c r="AL209" s="9" t="e">
        <f t="shared" si="108"/>
        <v>#N/A</v>
      </c>
      <c r="AM209" s="9" t="e">
        <f t="shared" si="109"/>
        <v>#N/A</v>
      </c>
      <c r="AN209" s="9" t="e">
        <f t="shared" si="110"/>
        <v>#N/A</v>
      </c>
      <c r="AO209" s="9" t="e">
        <f t="shared" si="111"/>
        <v>#N/A</v>
      </c>
      <c r="AP209" s="1" t="str">
        <f t="shared" si="121"/>
        <v/>
      </c>
      <c r="AQ209" s="1" t="str">
        <f t="shared" si="121"/>
        <v/>
      </c>
      <c r="AS209" s="1" t="str">
        <f t="shared" si="122"/>
        <v/>
      </c>
      <c r="AT209" s="1" t="e">
        <f t="shared" si="124"/>
        <v>#N/A</v>
      </c>
      <c r="AU209" s="1" t="e">
        <f t="shared" si="112"/>
        <v>#N/A</v>
      </c>
      <c r="AV209" s="9" t="e">
        <f t="shared" si="113"/>
        <v>#N/A</v>
      </c>
      <c r="AW209" s="9" t="e">
        <f t="shared" si="114"/>
        <v>#N/A</v>
      </c>
      <c r="AX209" s="9" t="e">
        <f t="shared" si="115"/>
        <v>#N/A</v>
      </c>
      <c r="AY209" s="9" t="e">
        <f t="shared" si="116"/>
        <v>#N/A</v>
      </c>
      <c r="AZ209" s="9" t="e">
        <f t="shared" si="117"/>
        <v>#N/A</v>
      </c>
      <c r="BB209" s="7"/>
      <c r="BC209" s="7"/>
      <c r="BD209" s="7"/>
      <c r="BE209" s="7"/>
      <c r="BF209" s="7"/>
      <c r="BG209" s="7"/>
      <c r="BH209" s="7"/>
      <c r="BI209" s="7"/>
      <c r="BJ209" s="7"/>
      <c r="BK209" s="7"/>
      <c r="BM209" s="67"/>
      <c r="BX209" s="7"/>
      <c r="BY209" s="4"/>
      <c r="BZ209" s="7"/>
      <c r="CA209" s="7"/>
      <c r="CB209" s="7"/>
      <c r="CE209" s="7"/>
      <c r="CF209" s="7"/>
      <c r="CG209" s="7"/>
      <c r="CH209" s="7"/>
      <c r="CI209" s="7"/>
      <c r="CJ209" s="7"/>
      <c r="CK209" s="7"/>
      <c r="CL209" s="7"/>
      <c r="CN209" s="66"/>
      <c r="CO209" s="66"/>
      <c r="CV209" s="4"/>
    </row>
    <row r="210" spans="1:100" s="1" customFormat="1" x14ac:dyDescent="0.3">
      <c r="A210" s="1">
        <f t="shared" si="118"/>
        <v>0</v>
      </c>
      <c r="B210" s="1" t="e">
        <f t="shared" si="101"/>
        <v>#N/A</v>
      </c>
      <c r="J210" s="4"/>
      <c r="K210" s="4"/>
      <c r="L210" s="4"/>
      <c r="M210" s="80"/>
      <c r="Y210" s="77"/>
      <c r="AA210" s="1">
        <f t="shared" si="102"/>
        <v>0</v>
      </c>
      <c r="AB210" s="1">
        <f t="shared" si="103"/>
        <v>0</v>
      </c>
      <c r="AC210" s="1">
        <f t="shared" si="104"/>
        <v>0</v>
      </c>
      <c r="AD210" s="1" t="str">
        <f t="shared" si="119"/>
        <v/>
      </c>
      <c r="AE210" s="1" t="str">
        <f t="shared" si="120"/>
        <v/>
      </c>
      <c r="AF210" s="1" t="str">
        <f t="shared" si="120"/>
        <v/>
      </c>
      <c r="AG210" s="1" t="str">
        <f t="shared" si="120"/>
        <v/>
      </c>
      <c r="AH210" s="1" t="e">
        <f t="shared" si="123"/>
        <v>#N/A</v>
      </c>
      <c r="AI210" s="9" t="e">
        <f t="shared" si="105"/>
        <v>#N/A</v>
      </c>
      <c r="AJ210" s="9" t="e">
        <f t="shared" si="106"/>
        <v>#N/A</v>
      </c>
      <c r="AK210" s="9" t="e">
        <f t="shared" si="107"/>
        <v>#N/A</v>
      </c>
      <c r="AL210" s="9" t="e">
        <f t="shared" si="108"/>
        <v>#N/A</v>
      </c>
      <c r="AM210" s="9" t="e">
        <f t="shared" si="109"/>
        <v>#N/A</v>
      </c>
      <c r="AN210" s="9" t="e">
        <f t="shared" si="110"/>
        <v>#N/A</v>
      </c>
      <c r="AO210" s="9" t="e">
        <f t="shared" si="111"/>
        <v>#N/A</v>
      </c>
      <c r="AP210" s="1" t="str">
        <f t="shared" si="121"/>
        <v/>
      </c>
      <c r="AQ210" s="1" t="str">
        <f t="shared" si="121"/>
        <v/>
      </c>
      <c r="AS210" s="1" t="str">
        <f t="shared" si="122"/>
        <v/>
      </c>
      <c r="AT210" s="1" t="e">
        <f t="shared" si="124"/>
        <v>#N/A</v>
      </c>
      <c r="AU210" s="1" t="e">
        <f t="shared" si="112"/>
        <v>#N/A</v>
      </c>
      <c r="AV210" s="9" t="e">
        <f t="shared" si="113"/>
        <v>#N/A</v>
      </c>
      <c r="AW210" s="9" t="e">
        <f t="shared" si="114"/>
        <v>#N/A</v>
      </c>
      <c r="AX210" s="9" t="e">
        <f t="shared" si="115"/>
        <v>#N/A</v>
      </c>
      <c r="AY210" s="9" t="e">
        <f t="shared" si="116"/>
        <v>#N/A</v>
      </c>
      <c r="AZ210" s="9" t="e">
        <f t="shared" si="117"/>
        <v>#N/A</v>
      </c>
      <c r="BB210" s="7"/>
      <c r="BC210" s="7"/>
      <c r="BD210" s="7"/>
      <c r="BE210" s="7"/>
      <c r="BF210" s="7"/>
      <c r="BG210" s="7"/>
      <c r="BH210" s="7"/>
      <c r="BI210" s="7"/>
      <c r="BJ210" s="7"/>
      <c r="BK210" s="7"/>
      <c r="BM210" s="67"/>
      <c r="BX210" s="7"/>
      <c r="BY210" s="4"/>
      <c r="BZ210" s="7"/>
      <c r="CA210" s="7"/>
      <c r="CB210" s="7"/>
      <c r="CE210" s="7"/>
      <c r="CF210" s="7"/>
      <c r="CG210" s="7"/>
      <c r="CH210" s="7"/>
      <c r="CI210" s="7"/>
      <c r="CJ210" s="7"/>
      <c r="CK210" s="7"/>
      <c r="CL210" s="7"/>
      <c r="CN210" s="66"/>
      <c r="CO210" s="66"/>
      <c r="CV210" s="4"/>
    </row>
    <row r="211" spans="1:100" s="1" customFormat="1" x14ac:dyDescent="0.3">
      <c r="A211" s="1">
        <f t="shared" si="118"/>
        <v>0</v>
      </c>
      <c r="B211" s="1" t="e">
        <f t="shared" si="101"/>
        <v>#N/A</v>
      </c>
      <c r="J211" s="4"/>
      <c r="K211" s="4"/>
      <c r="L211" s="4"/>
      <c r="M211" s="80"/>
      <c r="Y211" s="77"/>
      <c r="AA211" s="1">
        <f t="shared" si="102"/>
        <v>0</v>
      </c>
      <c r="AB211" s="1">
        <f t="shared" si="103"/>
        <v>0</v>
      </c>
      <c r="AC211" s="1">
        <f t="shared" si="104"/>
        <v>0</v>
      </c>
      <c r="AD211" s="1" t="str">
        <f t="shared" si="119"/>
        <v/>
      </c>
      <c r="AE211" s="1" t="str">
        <f t="shared" si="120"/>
        <v/>
      </c>
      <c r="AF211" s="1" t="str">
        <f t="shared" si="120"/>
        <v/>
      </c>
      <c r="AG211" s="1" t="str">
        <f t="shared" si="120"/>
        <v/>
      </c>
      <c r="AH211" s="1" t="e">
        <f t="shared" si="123"/>
        <v>#N/A</v>
      </c>
      <c r="AI211" s="9" t="e">
        <f t="shared" si="105"/>
        <v>#N/A</v>
      </c>
      <c r="AJ211" s="9" t="e">
        <f t="shared" si="106"/>
        <v>#N/A</v>
      </c>
      <c r="AK211" s="9" t="e">
        <f t="shared" si="107"/>
        <v>#N/A</v>
      </c>
      <c r="AL211" s="9" t="e">
        <f t="shared" si="108"/>
        <v>#N/A</v>
      </c>
      <c r="AM211" s="9" t="e">
        <f t="shared" si="109"/>
        <v>#N/A</v>
      </c>
      <c r="AN211" s="9" t="e">
        <f t="shared" si="110"/>
        <v>#N/A</v>
      </c>
      <c r="AO211" s="9" t="e">
        <f t="shared" si="111"/>
        <v>#N/A</v>
      </c>
      <c r="AP211" s="1" t="str">
        <f t="shared" si="121"/>
        <v/>
      </c>
      <c r="AQ211" s="1" t="str">
        <f t="shared" si="121"/>
        <v/>
      </c>
      <c r="AS211" s="1" t="str">
        <f t="shared" si="122"/>
        <v/>
      </c>
      <c r="AT211" s="1" t="e">
        <f t="shared" si="124"/>
        <v>#N/A</v>
      </c>
      <c r="AU211" s="1" t="e">
        <f t="shared" si="112"/>
        <v>#N/A</v>
      </c>
      <c r="AV211" s="9" t="e">
        <f t="shared" si="113"/>
        <v>#N/A</v>
      </c>
      <c r="AW211" s="9" t="e">
        <f t="shared" si="114"/>
        <v>#N/A</v>
      </c>
      <c r="AX211" s="9" t="e">
        <f t="shared" si="115"/>
        <v>#N/A</v>
      </c>
      <c r="AY211" s="9" t="e">
        <f t="shared" si="116"/>
        <v>#N/A</v>
      </c>
      <c r="AZ211" s="9" t="e">
        <f t="shared" si="117"/>
        <v>#N/A</v>
      </c>
      <c r="BB211" s="7"/>
      <c r="BC211" s="7"/>
      <c r="BD211" s="7"/>
      <c r="BE211" s="7"/>
      <c r="BF211" s="7"/>
      <c r="BG211" s="7"/>
      <c r="BH211" s="7"/>
      <c r="BI211" s="7"/>
      <c r="BJ211" s="7"/>
      <c r="BK211" s="7"/>
      <c r="BM211" s="67"/>
      <c r="BX211" s="7"/>
      <c r="BY211" s="4"/>
      <c r="BZ211" s="7"/>
      <c r="CA211" s="7"/>
      <c r="CB211" s="7"/>
      <c r="CE211" s="7"/>
      <c r="CF211" s="7"/>
      <c r="CG211" s="7"/>
      <c r="CH211" s="7"/>
      <c r="CI211" s="7"/>
      <c r="CJ211" s="7"/>
      <c r="CK211" s="7"/>
      <c r="CL211" s="7"/>
      <c r="CN211" s="66"/>
      <c r="CO211" s="66"/>
      <c r="CV211" s="4"/>
    </row>
    <row r="212" spans="1:100" s="1" customFormat="1" x14ac:dyDescent="0.3">
      <c r="A212" s="1">
        <f t="shared" si="118"/>
        <v>0</v>
      </c>
      <c r="B212" s="1" t="e">
        <f t="shared" si="101"/>
        <v>#N/A</v>
      </c>
      <c r="J212" s="4"/>
      <c r="K212" s="4"/>
      <c r="L212" s="4"/>
      <c r="M212" s="80"/>
      <c r="Y212" s="77"/>
      <c r="AA212" s="1">
        <f t="shared" si="102"/>
        <v>0</v>
      </c>
      <c r="AB212" s="1">
        <f t="shared" si="103"/>
        <v>0</v>
      </c>
      <c r="AC212" s="1">
        <f t="shared" si="104"/>
        <v>0</v>
      </c>
      <c r="AD212" s="1" t="str">
        <f t="shared" si="119"/>
        <v/>
      </c>
      <c r="AE212" s="1" t="str">
        <f t="shared" si="120"/>
        <v/>
      </c>
      <c r="AF212" s="1" t="str">
        <f t="shared" si="120"/>
        <v/>
      </c>
      <c r="AG212" s="1" t="str">
        <f t="shared" si="120"/>
        <v/>
      </c>
      <c r="AH212" s="1" t="e">
        <f t="shared" si="123"/>
        <v>#N/A</v>
      </c>
      <c r="AI212" s="9" t="e">
        <f t="shared" si="105"/>
        <v>#N/A</v>
      </c>
      <c r="AJ212" s="9" t="e">
        <f t="shared" si="106"/>
        <v>#N/A</v>
      </c>
      <c r="AK212" s="9" t="e">
        <f t="shared" si="107"/>
        <v>#N/A</v>
      </c>
      <c r="AL212" s="9" t="e">
        <f t="shared" si="108"/>
        <v>#N/A</v>
      </c>
      <c r="AM212" s="9" t="e">
        <f t="shared" si="109"/>
        <v>#N/A</v>
      </c>
      <c r="AN212" s="9" t="e">
        <f t="shared" si="110"/>
        <v>#N/A</v>
      </c>
      <c r="AO212" s="9" t="e">
        <f t="shared" si="111"/>
        <v>#N/A</v>
      </c>
      <c r="AP212" s="1" t="str">
        <f t="shared" si="121"/>
        <v/>
      </c>
      <c r="AQ212" s="1" t="str">
        <f t="shared" si="121"/>
        <v/>
      </c>
      <c r="AS212" s="1" t="str">
        <f t="shared" si="122"/>
        <v/>
      </c>
      <c r="AT212" s="1" t="e">
        <f t="shared" si="124"/>
        <v>#N/A</v>
      </c>
      <c r="AU212" s="1" t="e">
        <f t="shared" si="112"/>
        <v>#N/A</v>
      </c>
      <c r="AV212" s="9" t="e">
        <f t="shared" si="113"/>
        <v>#N/A</v>
      </c>
      <c r="AW212" s="9" t="e">
        <f t="shared" si="114"/>
        <v>#N/A</v>
      </c>
      <c r="AX212" s="9" t="e">
        <f t="shared" si="115"/>
        <v>#N/A</v>
      </c>
      <c r="AY212" s="9" t="e">
        <f t="shared" si="116"/>
        <v>#N/A</v>
      </c>
      <c r="AZ212" s="9" t="e">
        <f t="shared" si="117"/>
        <v>#N/A</v>
      </c>
      <c r="BB212" s="7"/>
      <c r="BC212" s="7"/>
      <c r="BD212" s="7"/>
      <c r="BE212" s="7"/>
      <c r="BF212" s="7"/>
      <c r="BG212" s="7"/>
      <c r="BH212" s="7"/>
      <c r="BI212" s="7"/>
      <c r="BJ212" s="7"/>
      <c r="BK212" s="7"/>
      <c r="BM212" s="67"/>
      <c r="BX212" s="7"/>
      <c r="BY212" s="4"/>
      <c r="BZ212" s="7"/>
      <c r="CA212" s="7"/>
      <c r="CB212" s="7"/>
      <c r="CE212" s="7"/>
      <c r="CF212" s="7"/>
      <c r="CG212" s="7"/>
      <c r="CH212" s="7"/>
      <c r="CI212" s="7"/>
      <c r="CJ212" s="7"/>
      <c r="CK212" s="7"/>
      <c r="CL212" s="7"/>
      <c r="CN212" s="66"/>
      <c r="CO212" s="66"/>
      <c r="CV212" s="4"/>
    </row>
    <row r="213" spans="1:100" s="1" customFormat="1" x14ac:dyDescent="0.3">
      <c r="A213" s="1">
        <f t="shared" si="118"/>
        <v>0</v>
      </c>
      <c r="B213" s="1" t="e">
        <f t="shared" si="101"/>
        <v>#N/A</v>
      </c>
      <c r="J213" s="4"/>
      <c r="K213" s="4"/>
      <c r="L213" s="4"/>
      <c r="M213" s="80"/>
      <c r="Y213" s="77"/>
      <c r="AA213" s="1">
        <f t="shared" si="102"/>
        <v>0</v>
      </c>
      <c r="AB213" s="1">
        <f t="shared" si="103"/>
        <v>0</v>
      </c>
      <c r="AC213" s="1">
        <f t="shared" si="104"/>
        <v>0</v>
      </c>
      <c r="AD213" s="1" t="str">
        <f t="shared" si="119"/>
        <v/>
      </c>
      <c r="AE213" s="1" t="str">
        <f t="shared" si="120"/>
        <v/>
      </c>
      <c r="AF213" s="1" t="str">
        <f t="shared" si="120"/>
        <v/>
      </c>
      <c r="AG213" s="1" t="str">
        <f t="shared" si="120"/>
        <v/>
      </c>
      <c r="AH213" s="1" t="e">
        <f t="shared" si="123"/>
        <v>#N/A</v>
      </c>
      <c r="AI213" s="9" t="e">
        <f t="shared" si="105"/>
        <v>#N/A</v>
      </c>
      <c r="AJ213" s="9" t="e">
        <f t="shared" si="106"/>
        <v>#N/A</v>
      </c>
      <c r="AK213" s="9" t="e">
        <f t="shared" si="107"/>
        <v>#N/A</v>
      </c>
      <c r="AL213" s="9" t="e">
        <f t="shared" si="108"/>
        <v>#N/A</v>
      </c>
      <c r="AM213" s="9" t="e">
        <f t="shared" si="109"/>
        <v>#N/A</v>
      </c>
      <c r="AN213" s="9" t="e">
        <f t="shared" si="110"/>
        <v>#N/A</v>
      </c>
      <c r="AO213" s="9" t="e">
        <f t="shared" si="111"/>
        <v>#N/A</v>
      </c>
      <c r="AP213" s="1" t="str">
        <f t="shared" si="121"/>
        <v/>
      </c>
      <c r="AQ213" s="1" t="str">
        <f t="shared" si="121"/>
        <v/>
      </c>
      <c r="AS213" s="1" t="str">
        <f t="shared" si="122"/>
        <v/>
      </c>
      <c r="AT213" s="1" t="e">
        <f t="shared" si="124"/>
        <v>#N/A</v>
      </c>
      <c r="AU213" s="1" t="e">
        <f t="shared" si="112"/>
        <v>#N/A</v>
      </c>
      <c r="AV213" s="9" t="e">
        <f t="shared" si="113"/>
        <v>#N/A</v>
      </c>
      <c r="AW213" s="9" t="e">
        <f t="shared" si="114"/>
        <v>#N/A</v>
      </c>
      <c r="AX213" s="9" t="e">
        <f t="shared" si="115"/>
        <v>#N/A</v>
      </c>
      <c r="AY213" s="9" t="e">
        <f t="shared" si="116"/>
        <v>#N/A</v>
      </c>
      <c r="AZ213" s="9" t="e">
        <f t="shared" si="117"/>
        <v>#N/A</v>
      </c>
      <c r="BB213" s="7"/>
      <c r="BC213" s="7"/>
      <c r="BD213" s="7"/>
      <c r="BE213" s="7"/>
      <c r="BF213" s="7"/>
      <c r="BG213" s="7"/>
      <c r="BH213" s="7"/>
      <c r="BI213" s="7"/>
      <c r="BJ213" s="7"/>
      <c r="BK213" s="7"/>
      <c r="BM213" s="67"/>
      <c r="BX213" s="7"/>
      <c r="BY213" s="4"/>
      <c r="BZ213" s="7"/>
      <c r="CA213" s="7"/>
      <c r="CB213" s="7"/>
      <c r="CE213" s="7"/>
      <c r="CF213" s="7"/>
      <c r="CG213" s="7"/>
      <c r="CH213" s="7"/>
      <c r="CI213" s="7"/>
      <c r="CJ213" s="7"/>
      <c r="CK213" s="7"/>
      <c r="CL213" s="7"/>
      <c r="CN213" s="66"/>
      <c r="CO213" s="66"/>
      <c r="CV213" s="4"/>
    </row>
    <row r="214" spans="1:100" s="1" customFormat="1" x14ac:dyDescent="0.3">
      <c r="A214" s="1">
        <f t="shared" si="118"/>
        <v>0</v>
      </c>
      <c r="B214" s="1" t="e">
        <f t="shared" si="101"/>
        <v>#N/A</v>
      </c>
      <c r="J214" s="4"/>
      <c r="K214" s="4"/>
      <c r="L214" s="4"/>
      <c r="M214" s="80"/>
      <c r="Y214" s="77"/>
      <c r="AA214" s="1">
        <f t="shared" si="102"/>
        <v>0</v>
      </c>
      <c r="AB214" s="1">
        <f t="shared" si="103"/>
        <v>0</v>
      </c>
      <c r="AC214" s="1">
        <f t="shared" si="104"/>
        <v>0</v>
      </c>
      <c r="AD214" s="1" t="str">
        <f t="shared" si="119"/>
        <v/>
      </c>
      <c r="AE214" s="1" t="str">
        <f t="shared" si="120"/>
        <v/>
      </c>
      <c r="AF214" s="1" t="str">
        <f t="shared" si="120"/>
        <v/>
      </c>
      <c r="AG214" s="1" t="str">
        <f t="shared" si="120"/>
        <v/>
      </c>
      <c r="AH214" s="1" t="e">
        <f t="shared" si="123"/>
        <v>#N/A</v>
      </c>
      <c r="AI214" s="9" t="e">
        <f t="shared" si="105"/>
        <v>#N/A</v>
      </c>
      <c r="AJ214" s="9" t="e">
        <f t="shared" si="106"/>
        <v>#N/A</v>
      </c>
      <c r="AK214" s="9" t="e">
        <f t="shared" si="107"/>
        <v>#N/A</v>
      </c>
      <c r="AL214" s="9" t="e">
        <f t="shared" si="108"/>
        <v>#N/A</v>
      </c>
      <c r="AM214" s="9" t="e">
        <f t="shared" si="109"/>
        <v>#N/A</v>
      </c>
      <c r="AN214" s="9" t="e">
        <f t="shared" si="110"/>
        <v>#N/A</v>
      </c>
      <c r="AO214" s="9" t="e">
        <f t="shared" si="111"/>
        <v>#N/A</v>
      </c>
      <c r="AP214" s="1" t="str">
        <f t="shared" si="121"/>
        <v/>
      </c>
      <c r="AQ214" s="1" t="str">
        <f t="shared" si="121"/>
        <v/>
      </c>
      <c r="AS214" s="1" t="str">
        <f t="shared" si="122"/>
        <v/>
      </c>
      <c r="AT214" s="1" t="e">
        <f t="shared" si="124"/>
        <v>#N/A</v>
      </c>
      <c r="AU214" s="1" t="e">
        <f t="shared" si="112"/>
        <v>#N/A</v>
      </c>
      <c r="AV214" s="9" t="e">
        <f t="shared" si="113"/>
        <v>#N/A</v>
      </c>
      <c r="AW214" s="9" t="e">
        <f t="shared" si="114"/>
        <v>#N/A</v>
      </c>
      <c r="AX214" s="9" t="e">
        <f t="shared" si="115"/>
        <v>#N/A</v>
      </c>
      <c r="AY214" s="9" t="e">
        <f t="shared" si="116"/>
        <v>#N/A</v>
      </c>
      <c r="AZ214" s="9" t="e">
        <f t="shared" si="117"/>
        <v>#N/A</v>
      </c>
      <c r="BB214" s="7"/>
      <c r="BC214" s="7"/>
      <c r="BD214" s="7"/>
      <c r="BE214" s="7"/>
      <c r="BF214" s="7"/>
      <c r="BG214" s="7"/>
      <c r="BH214" s="7"/>
      <c r="BI214" s="7"/>
      <c r="BJ214" s="7"/>
      <c r="BK214" s="7"/>
      <c r="BM214" s="67"/>
      <c r="BX214" s="7"/>
      <c r="BY214" s="4"/>
      <c r="BZ214" s="7"/>
      <c r="CA214" s="7"/>
      <c r="CB214" s="7"/>
      <c r="CE214" s="7"/>
      <c r="CF214" s="7"/>
      <c r="CG214" s="7"/>
      <c r="CH214" s="7"/>
      <c r="CI214" s="7"/>
      <c r="CJ214" s="7"/>
      <c r="CK214" s="7"/>
      <c r="CL214" s="7"/>
      <c r="CN214" s="66"/>
      <c r="CO214" s="66"/>
      <c r="CV214" s="4"/>
    </row>
    <row r="215" spans="1:100" s="1" customFormat="1" x14ac:dyDescent="0.3">
      <c r="A215" s="1">
        <f t="shared" si="118"/>
        <v>0</v>
      </c>
      <c r="B215" s="1" t="e">
        <f t="shared" si="101"/>
        <v>#N/A</v>
      </c>
      <c r="J215" s="4"/>
      <c r="K215" s="4"/>
      <c r="L215" s="4"/>
      <c r="M215" s="80"/>
      <c r="Y215" s="77"/>
      <c r="AA215" s="1">
        <f t="shared" si="102"/>
        <v>0</v>
      </c>
      <c r="AB215" s="1">
        <f t="shared" si="103"/>
        <v>0</v>
      </c>
      <c r="AC215" s="1">
        <f t="shared" si="104"/>
        <v>0</v>
      </c>
      <c r="AD215" s="1" t="str">
        <f t="shared" si="119"/>
        <v/>
      </c>
      <c r="AE215" s="1" t="str">
        <f t="shared" si="120"/>
        <v/>
      </c>
      <c r="AF215" s="1" t="str">
        <f t="shared" si="120"/>
        <v/>
      </c>
      <c r="AG215" s="1" t="str">
        <f t="shared" si="120"/>
        <v/>
      </c>
      <c r="AH215" s="1" t="e">
        <f t="shared" si="123"/>
        <v>#N/A</v>
      </c>
      <c r="AI215" s="9" t="e">
        <f t="shared" si="105"/>
        <v>#N/A</v>
      </c>
      <c r="AJ215" s="9" t="e">
        <f t="shared" si="106"/>
        <v>#N/A</v>
      </c>
      <c r="AK215" s="9" t="e">
        <f t="shared" si="107"/>
        <v>#N/A</v>
      </c>
      <c r="AL215" s="9" t="e">
        <f t="shared" si="108"/>
        <v>#N/A</v>
      </c>
      <c r="AM215" s="9" t="e">
        <f t="shared" si="109"/>
        <v>#N/A</v>
      </c>
      <c r="AN215" s="9" t="e">
        <f t="shared" si="110"/>
        <v>#N/A</v>
      </c>
      <c r="AO215" s="9" t="e">
        <f t="shared" si="111"/>
        <v>#N/A</v>
      </c>
      <c r="AP215" s="1" t="str">
        <f t="shared" si="121"/>
        <v/>
      </c>
      <c r="AQ215" s="1" t="str">
        <f t="shared" si="121"/>
        <v/>
      </c>
      <c r="AS215" s="1" t="str">
        <f t="shared" si="122"/>
        <v/>
      </c>
      <c r="AT215" s="1" t="e">
        <f t="shared" si="124"/>
        <v>#N/A</v>
      </c>
      <c r="AU215" s="1" t="e">
        <f t="shared" si="112"/>
        <v>#N/A</v>
      </c>
      <c r="AV215" s="9" t="e">
        <f t="shared" si="113"/>
        <v>#N/A</v>
      </c>
      <c r="AW215" s="9" t="e">
        <f t="shared" si="114"/>
        <v>#N/A</v>
      </c>
      <c r="AX215" s="9" t="e">
        <f t="shared" si="115"/>
        <v>#N/A</v>
      </c>
      <c r="AY215" s="9" t="e">
        <f t="shared" si="116"/>
        <v>#N/A</v>
      </c>
      <c r="AZ215" s="9" t="e">
        <f t="shared" si="117"/>
        <v>#N/A</v>
      </c>
      <c r="BB215" s="7"/>
      <c r="BC215" s="7"/>
      <c r="BD215" s="7"/>
      <c r="BE215" s="7"/>
      <c r="BF215" s="7"/>
      <c r="BG215" s="7"/>
      <c r="BH215" s="7"/>
      <c r="BI215" s="7"/>
      <c r="BJ215" s="7"/>
      <c r="BK215" s="7"/>
      <c r="BM215" s="67"/>
      <c r="BX215" s="7"/>
      <c r="BY215" s="4"/>
      <c r="BZ215" s="7"/>
      <c r="CA215" s="7"/>
      <c r="CB215" s="7"/>
      <c r="CE215" s="7"/>
      <c r="CF215" s="7"/>
      <c r="CG215" s="7"/>
      <c r="CH215" s="7"/>
      <c r="CI215" s="7"/>
      <c r="CJ215" s="7"/>
      <c r="CK215" s="7"/>
      <c r="CL215" s="7"/>
      <c r="CN215" s="66"/>
      <c r="CO215" s="66"/>
      <c r="CV215" s="4"/>
    </row>
    <row r="216" spans="1:100" s="1" customFormat="1" x14ac:dyDescent="0.3">
      <c r="A216" s="1">
        <f t="shared" si="118"/>
        <v>0</v>
      </c>
      <c r="B216" s="1" t="e">
        <f t="shared" si="101"/>
        <v>#N/A</v>
      </c>
      <c r="J216" s="4"/>
      <c r="K216" s="4"/>
      <c r="L216" s="4"/>
      <c r="M216" s="80"/>
      <c r="Y216" s="77"/>
      <c r="AA216" s="1">
        <f t="shared" si="102"/>
        <v>0</v>
      </c>
      <c r="AB216" s="1">
        <f t="shared" si="103"/>
        <v>0</v>
      </c>
      <c r="AC216" s="1">
        <f t="shared" si="104"/>
        <v>0</v>
      </c>
      <c r="AD216" s="1" t="str">
        <f t="shared" si="119"/>
        <v/>
      </c>
      <c r="AE216" s="1" t="str">
        <f t="shared" si="120"/>
        <v/>
      </c>
      <c r="AF216" s="1" t="str">
        <f t="shared" si="120"/>
        <v/>
      </c>
      <c r="AG216" s="1" t="str">
        <f t="shared" si="120"/>
        <v/>
      </c>
      <c r="AH216" s="1" t="e">
        <f t="shared" si="123"/>
        <v>#N/A</v>
      </c>
      <c r="AI216" s="9" t="e">
        <f t="shared" si="105"/>
        <v>#N/A</v>
      </c>
      <c r="AJ216" s="9" t="e">
        <f t="shared" si="106"/>
        <v>#N/A</v>
      </c>
      <c r="AK216" s="9" t="e">
        <f t="shared" si="107"/>
        <v>#N/A</v>
      </c>
      <c r="AL216" s="9" t="e">
        <f t="shared" si="108"/>
        <v>#N/A</v>
      </c>
      <c r="AM216" s="9" t="e">
        <f t="shared" si="109"/>
        <v>#N/A</v>
      </c>
      <c r="AN216" s="9" t="e">
        <f t="shared" si="110"/>
        <v>#N/A</v>
      </c>
      <c r="AO216" s="9" t="e">
        <f t="shared" si="111"/>
        <v>#N/A</v>
      </c>
      <c r="AP216" s="1" t="str">
        <f t="shared" si="121"/>
        <v/>
      </c>
      <c r="AQ216" s="1" t="str">
        <f t="shared" si="121"/>
        <v/>
      </c>
      <c r="AS216" s="1" t="str">
        <f t="shared" si="122"/>
        <v/>
      </c>
      <c r="AT216" s="1" t="e">
        <f t="shared" si="124"/>
        <v>#N/A</v>
      </c>
      <c r="AU216" s="1" t="e">
        <f t="shared" si="112"/>
        <v>#N/A</v>
      </c>
      <c r="AV216" s="9" t="e">
        <f t="shared" si="113"/>
        <v>#N/A</v>
      </c>
      <c r="AW216" s="9" t="e">
        <f t="shared" si="114"/>
        <v>#N/A</v>
      </c>
      <c r="AX216" s="9" t="e">
        <f t="shared" si="115"/>
        <v>#N/A</v>
      </c>
      <c r="AY216" s="9" t="e">
        <f t="shared" si="116"/>
        <v>#N/A</v>
      </c>
      <c r="AZ216" s="9" t="e">
        <f t="shared" si="117"/>
        <v>#N/A</v>
      </c>
      <c r="BB216" s="7"/>
      <c r="BC216" s="7"/>
      <c r="BD216" s="7"/>
      <c r="BE216" s="7"/>
      <c r="BF216" s="7"/>
      <c r="BG216" s="7"/>
      <c r="BH216" s="7"/>
      <c r="BI216" s="7"/>
      <c r="BJ216" s="7"/>
      <c r="BK216" s="7"/>
      <c r="BM216" s="67"/>
      <c r="BX216" s="7"/>
      <c r="BY216" s="4"/>
      <c r="BZ216" s="7"/>
      <c r="CA216" s="7"/>
      <c r="CB216" s="7"/>
      <c r="CE216" s="7"/>
      <c r="CF216" s="7"/>
      <c r="CG216" s="7"/>
      <c r="CH216" s="7"/>
      <c r="CI216" s="7"/>
      <c r="CJ216" s="7"/>
      <c r="CK216" s="7"/>
      <c r="CL216" s="7"/>
      <c r="CN216" s="66"/>
      <c r="CO216" s="66"/>
      <c r="CV216" s="4"/>
    </row>
    <row r="217" spans="1:100" s="1" customFormat="1" x14ac:dyDescent="0.3">
      <c r="A217" s="1">
        <f t="shared" si="118"/>
        <v>0</v>
      </c>
      <c r="B217" s="1" t="e">
        <f t="shared" si="101"/>
        <v>#N/A</v>
      </c>
      <c r="J217" s="4"/>
      <c r="K217" s="4"/>
      <c r="L217" s="4"/>
      <c r="M217" s="80"/>
      <c r="Y217" s="77"/>
      <c r="AA217" s="1">
        <f t="shared" si="102"/>
        <v>0</v>
      </c>
      <c r="AB217" s="1">
        <f t="shared" si="103"/>
        <v>0</v>
      </c>
      <c r="AC217" s="1">
        <f t="shared" si="104"/>
        <v>0</v>
      </c>
      <c r="AD217" s="1" t="str">
        <f t="shared" si="119"/>
        <v/>
      </c>
      <c r="AE217" s="1" t="str">
        <f t="shared" si="120"/>
        <v/>
      </c>
      <c r="AF217" s="1" t="str">
        <f t="shared" si="120"/>
        <v/>
      </c>
      <c r="AG217" s="1" t="str">
        <f t="shared" si="120"/>
        <v/>
      </c>
      <c r="AH217" s="1" t="e">
        <f t="shared" si="123"/>
        <v>#N/A</v>
      </c>
      <c r="AI217" s="9" t="e">
        <f t="shared" si="105"/>
        <v>#N/A</v>
      </c>
      <c r="AJ217" s="9" t="e">
        <f t="shared" si="106"/>
        <v>#N/A</v>
      </c>
      <c r="AK217" s="9" t="e">
        <f t="shared" si="107"/>
        <v>#N/A</v>
      </c>
      <c r="AL217" s="9" t="e">
        <f t="shared" si="108"/>
        <v>#N/A</v>
      </c>
      <c r="AM217" s="9" t="e">
        <f t="shared" si="109"/>
        <v>#N/A</v>
      </c>
      <c r="AN217" s="9" t="e">
        <f t="shared" si="110"/>
        <v>#N/A</v>
      </c>
      <c r="AO217" s="9" t="e">
        <f t="shared" si="111"/>
        <v>#N/A</v>
      </c>
      <c r="AP217" s="1" t="str">
        <f t="shared" si="121"/>
        <v/>
      </c>
      <c r="AQ217" s="1" t="str">
        <f t="shared" si="121"/>
        <v/>
      </c>
      <c r="AS217" s="1" t="str">
        <f t="shared" si="122"/>
        <v/>
      </c>
      <c r="AT217" s="1" t="e">
        <f t="shared" si="124"/>
        <v>#N/A</v>
      </c>
      <c r="AU217" s="1" t="e">
        <f t="shared" si="112"/>
        <v>#N/A</v>
      </c>
      <c r="AV217" s="9" t="e">
        <f t="shared" si="113"/>
        <v>#N/A</v>
      </c>
      <c r="AW217" s="9" t="e">
        <f t="shared" si="114"/>
        <v>#N/A</v>
      </c>
      <c r="AX217" s="9" t="e">
        <f t="shared" si="115"/>
        <v>#N/A</v>
      </c>
      <c r="AY217" s="9" t="e">
        <f t="shared" si="116"/>
        <v>#N/A</v>
      </c>
      <c r="AZ217" s="9" t="e">
        <f t="shared" si="117"/>
        <v>#N/A</v>
      </c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M217" s="67"/>
      <c r="BX217" s="7"/>
      <c r="BY217" s="4"/>
      <c r="BZ217" s="7"/>
      <c r="CA217" s="7"/>
      <c r="CB217" s="7"/>
      <c r="CE217" s="7"/>
      <c r="CF217" s="7"/>
      <c r="CG217" s="7"/>
      <c r="CH217" s="7"/>
      <c r="CI217" s="7"/>
      <c r="CJ217" s="7"/>
      <c r="CK217" s="7"/>
      <c r="CL217" s="7"/>
      <c r="CN217" s="66"/>
      <c r="CO217" s="66"/>
      <c r="CV217" s="4"/>
    </row>
    <row r="218" spans="1:100" s="1" customFormat="1" x14ac:dyDescent="0.3">
      <c r="A218" s="1">
        <f t="shared" si="118"/>
        <v>0</v>
      </c>
      <c r="B218" s="1" t="e">
        <f t="shared" si="101"/>
        <v>#N/A</v>
      </c>
      <c r="J218" s="4"/>
      <c r="K218" s="4"/>
      <c r="L218" s="4"/>
      <c r="M218" s="80"/>
      <c r="Y218" s="77"/>
      <c r="AA218" s="1">
        <f t="shared" si="102"/>
        <v>0</v>
      </c>
      <c r="AB218" s="1">
        <f t="shared" si="103"/>
        <v>0</v>
      </c>
      <c r="AC218" s="1">
        <f t="shared" si="104"/>
        <v>0</v>
      </c>
      <c r="AD218" s="1" t="str">
        <f t="shared" si="119"/>
        <v/>
      </c>
      <c r="AE218" s="1" t="str">
        <f t="shared" si="120"/>
        <v/>
      </c>
      <c r="AF218" s="1" t="str">
        <f t="shared" si="120"/>
        <v/>
      </c>
      <c r="AG218" s="1" t="str">
        <f t="shared" si="120"/>
        <v/>
      </c>
      <c r="AH218" s="1" t="e">
        <f t="shared" si="123"/>
        <v>#N/A</v>
      </c>
      <c r="AI218" s="9" t="e">
        <f t="shared" si="105"/>
        <v>#N/A</v>
      </c>
      <c r="AJ218" s="9" t="e">
        <f t="shared" si="106"/>
        <v>#N/A</v>
      </c>
      <c r="AK218" s="9" t="e">
        <f t="shared" si="107"/>
        <v>#N/A</v>
      </c>
      <c r="AL218" s="9" t="e">
        <f t="shared" si="108"/>
        <v>#N/A</v>
      </c>
      <c r="AM218" s="9" t="e">
        <f t="shared" si="109"/>
        <v>#N/A</v>
      </c>
      <c r="AN218" s="9" t="e">
        <f t="shared" si="110"/>
        <v>#N/A</v>
      </c>
      <c r="AO218" s="9" t="e">
        <f t="shared" si="111"/>
        <v>#N/A</v>
      </c>
      <c r="AP218" s="1" t="str">
        <f t="shared" si="121"/>
        <v/>
      </c>
      <c r="AQ218" s="1" t="str">
        <f t="shared" si="121"/>
        <v/>
      </c>
      <c r="AS218" s="1" t="str">
        <f t="shared" si="122"/>
        <v/>
      </c>
      <c r="AT218" s="1" t="e">
        <f t="shared" si="124"/>
        <v>#N/A</v>
      </c>
      <c r="AU218" s="1" t="e">
        <f t="shared" si="112"/>
        <v>#N/A</v>
      </c>
      <c r="AV218" s="9" t="e">
        <f t="shared" si="113"/>
        <v>#N/A</v>
      </c>
      <c r="AW218" s="9" t="e">
        <f t="shared" si="114"/>
        <v>#N/A</v>
      </c>
      <c r="AX218" s="9" t="e">
        <f t="shared" si="115"/>
        <v>#N/A</v>
      </c>
      <c r="AY218" s="9" t="e">
        <f t="shared" si="116"/>
        <v>#N/A</v>
      </c>
      <c r="AZ218" s="9" t="e">
        <f t="shared" si="117"/>
        <v>#N/A</v>
      </c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M218" s="67"/>
      <c r="BX218" s="7"/>
      <c r="BY218" s="4"/>
      <c r="BZ218" s="7"/>
      <c r="CA218" s="7"/>
      <c r="CB218" s="7"/>
      <c r="CE218" s="7"/>
      <c r="CF218" s="7"/>
      <c r="CG218" s="7"/>
      <c r="CH218" s="7"/>
      <c r="CI218" s="7"/>
      <c r="CJ218" s="7"/>
      <c r="CK218" s="7"/>
      <c r="CL218" s="7"/>
      <c r="CN218" s="66"/>
      <c r="CO218" s="66"/>
      <c r="CV218" s="4"/>
    </row>
    <row r="219" spans="1:100" s="1" customFormat="1" x14ac:dyDescent="0.3">
      <c r="A219" s="1">
        <f t="shared" si="118"/>
        <v>0</v>
      </c>
      <c r="B219" s="1" t="e">
        <f t="shared" si="101"/>
        <v>#N/A</v>
      </c>
      <c r="J219" s="4"/>
      <c r="K219" s="4"/>
      <c r="L219" s="4"/>
      <c r="M219" s="80"/>
      <c r="Y219" s="77"/>
      <c r="AA219" s="1">
        <f t="shared" si="102"/>
        <v>0</v>
      </c>
      <c r="AB219" s="1">
        <f t="shared" si="103"/>
        <v>0</v>
      </c>
      <c r="AC219" s="1">
        <f t="shared" si="104"/>
        <v>0</v>
      </c>
      <c r="AD219" s="1" t="str">
        <f t="shared" si="119"/>
        <v/>
      </c>
      <c r="AE219" s="1" t="str">
        <f t="shared" si="120"/>
        <v/>
      </c>
      <c r="AF219" s="1" t="str">
        <f t="shared" si="120"/>
        <v/>
      </c>
      <c r="AG219" s="1" t="str">
        <f t="shared" si="120"/>
        <v/>
      </c>
      <c r="AH219" s="1" t="e">
        <f t="shared" si="123"/>
        <v>#N/A</v>
      </c>
      <c r="AI219" s="9" t="e">
        <f t="shared" si="105"/>
        <v>#N/A</v>
      </c>
      <c r="AJ219" s="9" t="e">
        <f t="shared" si="106"/>
        <v>#N/A</v>
      </c>
      <c r="AK219" s="9" t="e">
        <f t="shared" si="107"/>
        <v>#N/A</v>
      </c>
      <c r="AL219" s="9" t="e">
        <f t="shared" si="108"/>
        <v>#N/A</v>
      </c>
      <c r="AM219" s="9" t="e">
        <f t="shared" si="109"/>
        <v>#N/A</v>
      </c>
      <c r="AN219" s="9" t="e">
        <f t="shared" si="110"/>
        <v>#N/A</v>
      </c>
      <c r="AO219" s="9" t="e">
        <f t="shared" si="111"/>
        <v>#N/A</v>
      </c>
      <c r="AP219" s="1" t="str">
        <f t="shared" si="121"/>
        <v/>
      </c>
      <c r="AQ219" s="1" t="str">
        <f t="shared" si="121"/>
        <v/>
      </c>
      <c r="AS219" s="1" t="str">
        <f t="shared" si="122"/>
        <v/>
      </c>
      <c r="AT219" s="1" t="e">
        <f t="shared" si="124"/>
        <v>#N/A</v>
      </c>
      <c r="AU219" s="1" t="e">
        <f t="shared" si="112"/>
        <v>#N/A</v>
      </c>
      <c r="AV219" s="9" t="e">
        <f t="shared" si="113"/>
        <v>#N/A</v>
      </c>
      <c r="AW219" s="9" t="e">
        <f t="shared" si="114"/>
        <v>#N/A</v>
      </c>
      <c r="AX219" s="9" t="e">
        <f t="shared" si="115"/>
        <v>#N/A</v>
      </c>
      <c r="AY219" s="9" t="e">
        <f t="shared" si="116"/>
        <v>#N/A</v>
      </c>
      <c r="AZ219" s="9" t="e">
        <f t="shared" si="117"/>
        <v>#N/A</v>
      </c>
      <c r="BB219" s="7"/>
      <c r="BC219" s="7"/>
      <c r="BD219" s="7"/>
      <c r="BE219" s="7"/>
      <c r="BF219" s="7"/>
      <c r="BG219" s="7"/>
      <c r="BH219" s="7"/>
      <c r="BI219" s="7"/>
      <c r="BJ219" s="7"/>
      <c r="BK219" s="7"/>
      <c r="BM219" s="67"/>
      <c r="BX219" s="7"/>
      <c r="BY219" s="4"/>
      <c r="BZ219" s="7"/>
      <c r="CA219" s="7"/>
      <c r="CB219" s="7"/>
      <c r="CE219" s="7"/>
      <c r="CF219" s="7"/>
      <c r="CG219" s="7"/>
      <c r="CH219" s="7"/>
      <c r="CI219" s="7"/>
      <c r="CJ219" s="7"/>
      <c r="CK219" s="7"/>
      <c r="CL219" s="7"/>
      <c r="CN219" s="66"/>
      <c r="CO219" s="66"/>
      <c r="CV219" s="4"/>
    </row>
    <row r="220" spans="1:100" s="1" customFormat="1" x14ac:dyDescent="0.3">
      <c r="A220" s="1">
        <f t="shared" si="118"/>
        <v>0</v>
      </c>
      <c r="B220" s="1" t="e">
        <f t="shared" si="101"/>
        <v>#N/A</v>
      </c>
      <c r="J220" s="4"/>
      <c r="K220" s="4"/>
      <c r="L220" s="4"/>
      <c r="M220" s="80"/>
      <c r="Y220" s="77"/>
      <c r="AA220" s="1">
        <f t="shared" si="102"/>
        <v>0</v>
      </c>
      <c r="AB220" s="1">
        <f t="shared" si="103"/>
        <v>0</v>
      </c>
      <c r="AC220" s="1">
        <f t="shared" si="104"/>
        <v>0</v>
      </c>
      <c r="AD220" s="1" t="str">
        <f t="shared" si="119"/>
        <v/>
      </c>
      <c r="AE220" s="1" t="str">
        <f t="shared" si="120"/>
        <v/>
      </c>
      <c r="AF220" s="1" t="str">
        <f t="shared" si="120"/>
        <v/>
      </c>
      <c r="AG220" s="1" t="str">
        <f t="shared" si="120"/>
        <v/>
      </c>
      <c r="AH220" s="1" t="e">
        <f t="shared" si="123"/>
        <v>#N/A</v>
      </c>
      <c r="AI220" s="9" t="e">
        <f t="shared" si="105"/>
        <v>#N/A</v>
      </c>
      <c r="AJ220" s="9" t="e">
        <f t="shared" si="106"/>
        <v>#N/A</v>
      </c>
      <c r="AK220" s="9" t="e">
        <f t="shared" si="107"/>
        <v>#N/A</v>
      </c>
      <c r="AL220" s="9" t="e">
        <f t="shared" si="108"/>
        <v>#N/A</v>
      </c>
      <c r="AM220" s="9" t="e">
        <f t="shared" si="109"/>
        <v>#N/A</v>
      </c>
      <c r="AN220" s="9" t="e">
        <f t="shared" si="110"/>
        <v>#N/A</v>
      </c>
      <c r="AO220" s="9" t="e">
        <f t="shared" si="111"/>
        <v>#N/A</v>
      </c>
      <c r="AP220" s="1" t="str">
        <f t="shared" si="121"/>
        <v/>
      </c>
      <c r="AQ220" s="1" t="str">
        <f t="shared" si="121"/>
        <v/>
      </c>
      <c r="AS220" s="1" t="str">
        <f t="shared" si="122"/>
        <v/>
      </c>
      <c r="AT220" s="1" t="e">
        <f t="shared" si="124"/>
        <v>#N/A</v>
      </c>
      <c r="AU220" s="1" t="e">
        <f t="shared" si="112"/>
        <v>#N/A</v>
      </c>
      <c r="AV220" s="9" t="e">
        <f t="shared" si="113"/>
        <v>#N/A</v>
      </c>
      <c r="AW220" s="9" t="e">
        <f t="shared" si="114"/>
        <v>#N/A</v>
      </c>
      <c r="AX220" s="9" t="e">
        <f t="shared" si="115"/>
        <v>#N/A</v>
      </c>
      <c r="AY220" s="9" t="e">
        <f t="shared" si="116"/>
        <v>#N/A</v>
      </c>
      <c r="AZ220" s="9" t="e">
        <f t="shared" si="117"/>
        <v>#N/A</v>
      </c>
      <c r="BB220" s="7"/>
      <c r="BC220" s="7"/>
      <c r="BD220" s="7"/>
      <c r="BE220" s="7"/>
      <c r="BF220" s="7"/>
      <c r="BG220" s="7"/>
      <c r="BH220" s="7"/>
      <c r="BI220" s="7"/>
      <c r="BJ220" s="7"/>
      <c r="BK220" s="7"/>
      <c r="BM220" s="67"/>
      <c r="BX220" s="7"/>
      <c r="BY220" s="4"/>
      <c r="BZ220" s="7"/>
      <c r="CA220" s="7"/>
      <c r="CB220" s="7"/>
      <c r="CE220" s="7"/>
      <c r="CF220" s="7"/>
      <c r="CG220" s="7"/>
      <c r="CH220" s="7"/>
      <c r="CI220" s="7"/>
      <c r="CJ220" s="7"/>
      <c r="CK220" s="7"/>
      <c r="CL220" s="7"/>
      <c r="CN220" s="66"/>
      <c r="CO220" s="66"/>
      <c r="CV220" s="4"/>
    </row>
    <row r="221" spans="1:100" s="1" customFormat="1" x14ac:dyDescent="0.3">
      <c r="A221" s="1">
        <f t="shared" si="118"/>
        <v>0</v>
      </c>
      <c r="B221" s="1" t="e">
        <f t="shared" si="101"/>
        <v>#N/A</v>
      </c>
      <c r="J221" s="4"/>
      <c r="K221" s="4"/>
      <c r="L221" s="4"/>
      <c r="M221" s="80"/>
      <c r="Y221" s="77"/>
      <c r="AA221" s="1">
        <f t="shared" si="102"/>
        <v>0</v>
      </c>
      <c r="AB221" s="1">
        <f t="shared" si="103"/>
        <v>0</v>
      </c>
      <c r="AC221" s="1">
        <f t="shared" si="104"/>
        <v>0</v>
      </c>
      <c r="AD221" s="1" t="str">
        <f t="shared" si="119"/>
        <v/>
      </c>
      <c r="AE221" s="1" t="str">
        <f t="shared" si="120"/>
        <v/>
      </c>
      <c r="AF221" s="1" t="str">
        <f t="shared" si="120"/>
        <v/>
      </c>
      <c r="AG221" s="1" t="str">
        <f t="shared" si="120"/>
        <v/>
      </c>
      <c r="AH221" s="1" t="e">
        <f t="shared" si="123"/>
        <v>#N/A</v>
      </c>
      <c r="AI221" s="9" t="e">
        <f t="shared" si="105"/>
        <v>#N/A</v>
      </c>
      <c r="AJ221" s="9" t="e">
        <f t="shared" si="106"/>
        <v>#N/A</v>
      </c>
      <c r="AK221" s="9" t="e">
        <f t="shared" si="107"/>
        <v>#N/A</v>
      </c>
      <c r="AL221" s="9" t="e">
        <f t="shared" si="108"/>
        <v>#N/A</v>
      </c>
      <c r="AM221" s="9" t="e">
        <f t="shared" si="109"/>
        <v>#N/A</v>
      </c>
      <c r="AN221" s="9" t="e">
        <f t="shared" si="110"/>
        <v>#N/A</v>
      </c>
      <c r="AO221" s="9" t="e">
        <f t="shared" si="111"/>
        <v>#N/A</v>
      </c>
      <c r="AP221" s="1" t="str">
        <f t="shared" si="121"/>
        <v/>
      </c>
      <c r="AQ221" s="1" t="str">
        <f t="shared" si="121"/>
        <v/>
      </c>
      <c r="AS221" s="1" t="str">
        <f t="shared" si="122"/>
        <v/>
      </c>
      <c r="AT221" s="1" t="e">
        <f t="shared" si="124"/>
        <v>#N/A</v>
      </c>
      <c r="AU221" s="1" t="e">
        <f t="shared" si="112"/>
        <v>#N/A</v>
      </c>
      <c r="AV221" s="9" t="e">
        <f t="shared" si="113"/>
        <v>#N/A</v>
      </c>
      <c r="AW221" s="9" t="e">
        <f t="shared" si="114"/>
        <v>#N/A</v>
      </c>
      <c r="AX221" s="9" t="e">
        <f t="shared" si="115"/>
        <v>#N/A</v>
      </c>
      <c r="AY221" s="9" t="e">
        <f t="shared" si="116"/>
        <v>#N/A</v>
      </c>
      <c r="AZ221" s="9" t="e">
        <f t="shared" si="117"/>
        <v>#N/A</v>
      </c>
      <c r="BB221" s="7"/>
      <c r="BC221" s="7"/>
      <c r="BD221" s="7"/>
      <c r="BE221" s="7"/>
      <c r="BF221" s="7"/>
      <c r="BG221" s="7"/>
      <c r="BH221" s="7"/>
      <c r="BI221" s="7"/>
      <c r="BJ221" s="7"/>
      <c r="BK221" s="7"/>
      <c r="BM221" s="67"/>
      <c r="BX221" s="7"/>
      <c r="BY221" s="4"/>
      <c r="BZ221" s="7"/>
      <c r="CA221" s="7"/>
      <c r="CB221" s="7"/>
      <c r="CE221" s="7"/>
      <c r="CF221" s="7"/>
      <c r="CG221" s="7"/>
      <c r="CH221" s="7"/>
      <c r="CI221" s="7"/>
      <c r="CJ221" s="7"/>
      <c r="CK221" s="7"/>
      <c r="CL221" s="7"/>
      <c r="CN221" s="66"/>
      <c r="CO221" s="66"/>
      <c r="CV221" s="4"/>
    </row>
    <row r="222" spans="1:100" s="1" customFormat="1" x14ac:dyDescent="0.3">
      <c r="A222" s="1">
        <f t="shared" si="118"/>
        <v>0</v>
      </c>
      <c r="B222" s="1" t="e">
        <f t="shared" si="101"/>
        <v>#N/A</v>
      </c>
      <c r="J222" s="4"/>
      <c r="K222" s="4"/>
      <c r="L222" s="4"/>
      <c r="M222" s="80"/>
      <c r="Y222" s="77"/>
      <c r="AA222" s="1">
        <f t="shared" si="102"/>
        <v>0</v>
      </c>
      <c r="AB222" s="1">
        <f t="shared" si="103"/>
        <v>0</v>
      </c>
      <c r="AC222" s="1">
        <f t="shared" si="104"/>
        <v>0</v>
      </c>
      <c r="AD222" s="1" t="str">
        <f t="shared" si="119"/>
        <v/>
      </c>
      <c r="AE222" s="1" t="str">
        <f t="shared" si="120"/>
        <v/>
      </c>
      <c r="AF222" s="1" t="str">
        <f t="shared" si="120"/>
        <v/>
      </c>
      <c r="AG222" s="1" t="str">
        <f t="shared" si="120"/>
        <v/>
      </c>
      <c r="AH222" s="1" t="e">
        <f t="shared" si="123"/>
        <v>#N/A</v>
      </c>
      <c r="AI222" s="9" t="e">
        <f t="shared" si="105"/>
        <v>#N/A</v>
      </c>
      <c r="AJ222" s="9" t="e">
        <f t="shared" si="106"/>
        <v>#N/A</v>
      </c>
      <c r="AK222" s="9" t="e">
        <f t="shared" si="107"/>
        <v>#N/A</v>
      </c>
      <c r="AL222" s="9" t="e">
        <f t="shared" si="108"/>
        <v>#N/A</v>
      </c>
      <c r="AM222" s="9" t="e">
        <f t="shared" si="109"/>
        <v>#N/A</v>
      </c>
      <c r="AN222" s="9" t="e">
        <f t="shared" si="110"/>
        <v>#N/A</v>
      </c>
      <c r="AO222" s="9" t="e">
        <f t="shared" si="111"/>
        <v>#N/A</v>
      </c>
      <c r="AP222" s="1" t="str">
        <f t="shared" si="121"/>
        <v/>
      </c>
      <c r="AQ222" s="1" t="str">
        <f t="shared" si="121"/>
        <v/>
      </c>
      <c r="AS222" s="1" t="str">
        <f t="shared" si="122"/>
        <v/>
      </c>
      <c r="AT222" s="1" t="e">
        <f t="shared" si="124"/>
        <v>#N/A</v>
      </c>
      <c r="AU222" s="1" t="e">
        <f t="shared" si="112"/>
        <v>#N/A</v>
      </c>
      <c r="AV222" s="9" t="e">
        <f t="shared" si="113"/>
        <v>#N/A</v>
      </c>
      <c r="AW222" s="9" t="e">
        <f t="shared" si="114"/>
        <v>#N/A</v>
      </c>
      <c r="AX222" s="9" t="e">
        <f t="shared" si="115"/>
        <v>#N/A</v>
      </c>
      <c r="AY222" s="9" t="e">
        <f t="shared" si="116"/>
        <v>#N/A</v>
      </c>
      <c r="AZ222" s="9" t="e">
        <f t="shared" si="117"/>
        <v>#N/A</v>
      </c>
      <c r="BB222" s="7"/>
      <c r="BC222" s="7"/>
      <c r="BD222" s="7"/>
      <c r="BE222" s="7"/>
      <c r="BF222" s="7"/>
      <c r="BG222" s="7"/>
      <c r="BH222" s="7"/>
      <c r="BI222" s="7"/>
      <c r="BJ222" s="7"/>
      <c r="BK222" s="7"/>
      <c r="BM222" s="67"/>
      <c r="BX222" s="7"/>
      <c r="BY222" s="4"/>
      <c r="BZ222" s="7"/>
      <c r="CA222" s="7"/>
      <c r="CB222" s="7"/>
      <c r="CE222" s="7"/>
      <c r="CF222" s="7"/>
      <c r="CG222" s="7"/>
      <c r="CH222" s="7"/>
      <c r="CI222" s="7"/>
      <c r="CJ222" s="7"/>
      <c r="CK222" s="7"/>
      <c r="CL222" s="7"/>
      <c r="CN222" s="66"/>
      <c r="CO222" s="66"/>
      <c r="CV222" s="4"/>
    </row>
    <row r="223" spans="1:100" s="1" customFormat="1" x14ac:dyDescent="0.3">
      <c r="A223" s="1">
        <f t="shared" si="118"/>
        <v>0</v>
      </c>
      <c r="B223" s="1" t="e">
        <f t="shared" si="101"/>
        <v>#N/A</v>
      </c>
      <c r="J223" s="4"/>
      <c r="K223" s="4"/>
      <c r="L223" s="4"/>
      <c r="M223" s="80"/>
      <c r="Y223" s="77"/>
      <c r="AA223" s="1">
        <f t="shared" si="102"/>
        <v>0</v>
      </c>
      <c r="AB223" s="1">
        <f t="shared" si="103"/>
        <v>0</v>
      </c>
      <c r="AC223" s="1">
        <f t="shared" si="104"/>
        <v>0</v>
      </c>
      <c r="AD223" s="1" t="str">
        <f t="shared" si="119"/>
        <v/>
      </c>
      <c r="AE223" s="1" t="str">
        <f t="shared" si="120"/>
        <v/>
      </c>
      <c r="AF223" s="1" t="str">
        <f t="shared" si="120"/>
        <v/>
      </c>
      <c r="AG223" s="1" t="str">
        <f t="shared" si="120"/>
        <v/>
      </c>
      <c r="AH223" s="1" t="e">
        <f t="shared" si="123"/>
        <v>#N/A</v>
      </c>
      <c r="AI223" s="9" t="e">
        <f t="shared" si="105"/>
        <v>#N/A</v>
      </c>
      <c r="AJ223" s="9" t="e">
        <f t="shared" si="106"/>
        <v>#N/A</v>
      </c>
      <c r="AK223" s="9" t="e">
        <f t="shared" si="107"/>
        <v>#N/A</v>
      </c>
      <c r="AL223" s="9" t="e">
        <f t="shared" si="108"/>
        <v>#N/A</v>
      </c>
      <c r="AM223" s="9" t="e">
        <f t="shared" si="109"/>
        <v>#N/A</v>
      </c>
      <c r="AN223" s="9" t="e">
        <f t="shared" si="110"/>
        <v>#N/A</v>
      </c>
      <c r="AO223" s="9" t="e">
        <f t="shared" si="111"/>
        <v>#N/A</v>
      </c>
      <c r="AP223" s="1" t="str">
        <f t="shared" si="121"/>
        <v/>
      </c>
      <c r="AQ223" s="1" t="str">
        <f t="shared" si="121"/>
        <v/>
      </c>
      <c r="AS223" s="1" t="str">
        <f t="shared" si="122"/>
        <v/>
      </c>
      <c r="AT223" s="1" t="e">
        <f t="shared" si="124"/>
        <v>#N/A</v>
      </c>
      <c r="AU223" s="1" t="e">
        <f t="shared" si="112"/>
        <v>#N/A</v>
      </c>
      <c r="AV223" s="9" t="e">
        <f t="shared" si="113"/>
        <v>#N/A</v>
      </c>
      <c r="AW223" s="9" t="e">
        <f t="shared" si="114"/>
        <v>#N/A</v>
      </c>
      <c r="AX223" s="9" t="e">
        <f t="shared" si="115"/>
        <v>#N/A</v>
      </c>
      <c r="AY223" s="9" t="e">
        <f t="shared" si="116"/>
        <v>#N/A</v>
      </c>
      <c r="AZ223" s="9" t="e">
        <f t="shared" si="117"/>
        <v>#N/A</v>
      </c>
      <c r="BB223" s="7"/>
      <c r="BC223" s="7"/>
      <c r="BD223" s="7"/>
      <c r="BE223" s="7"/>
      <c r="BF223" s="7"/>
      <c r="BG223" s="7"/>
      <c r="BH223" s="7"/>
      <c r="BI223" s="7"/>
      <c r="BJ223" s="7"/>
      <c r="BK223" s="7"/>
      <c r="BM223" s="67"/>
      <c r="BX223" s="7"/>
      <c r="BY223" s="4"/>
      <c r="BZ223" s="7"/>
      <c r="CA223" s="7"/>
      <c r="CB223" s="7"/>
      <c r="CE223" s="7"/>
      <c r="CF223" s="7"/>
      <c r="CG223" s="7"/>
      <c r="CH223" s="7"/>
      <c r="CI223" s="7"/>
      <c r="CJ223" s="7"/>
      <c r="CK223" s="7"/>
      <c r="CL223" s="7"/>
      <c r="CN223" s="66"/>
      <c r="CO223" s="66"/>
      <c r="CV223" s="4"/>
    </row>
    <row r="224" spans="1:100" s="1" customFormat="1" x14ac:dyDescent="0.3">
      <c r="A224" s="1">
        <f t="shared" si="118"/>
        <v>0</v>
      </c>
      <c r="B224" s="1" t="e">
        <f t="shared" si="101"/>
        <v>#N/A</v>
      </c>
      <c r="J224" s="4"/>
      <c r="K224" s="4"/>
      <c r="L224" s="4"/>
      <c r="M224" s="80"/>
      <c r="Y224" s="77"/>
      <c r="AA224" s="1">
        <f t="shared" si="102"/>
        <v>0</v>
      </c>
      <c r="AB224" s="1">
        <f t="shared" si="103"/>
        <v>0</v>
      </c>
      <c r="AC224" s="1">
        <f t="shared" si="104"/>
        <v>0</v>
      </c>
      <c r="AD224" s="1" t="str">
        <f t="shared" si="119"/>
        <v/>
      </c>
      <c r="AE224" s="1" t="str">
        <f t="shared" si="120"/>
        <v/>
      </c>
      <c r="AF224" s="1" t="str">
        <f t="shared" si="120"/>
        <v/>
      </c>
      <c r="AG224" s="1" t="str">
        <f t="shared" si="120"/>
        <v/>
      </c>
      <c r="AH224" s="1" t="e">
        <f t="shared" si="123"/>
        <v>#N/A</v>
      </c>
      <c r="AI224" s="9" t="e">
        <f t="shared" si="105"/>
        <v>#N/A</v>
      </c>
      <c r="AJ224" s="9" t="e">
        <f t="shared" si="106"/>
        <v>#N/A</v>
      </c>
      <c r="AK224" s="9" t="e">
        <f t="shared" si="107"/>
        <v>#N/A</v>
      </c>
      <c r="AL224" s="9" t="e">
        <f t="shared" si="108"/>
        <v>#N/A</v>
      </c>
      <c r="AM224" s="9" t="e">
        <f t="shared" si="109"/>
        <v>#N/A</v>
      </c>
      <c r="AN224" s="9" t="e">
        <f t="shared" si="110"/>
        <v>#N/A</v>
      </c>
      <c r="AO224" s="9" t="e">
        <f t="shared" si="111"/>
        <v>#N/A</v>
      </c>
      <c r="AP224" s="1" t="str">
        <f t="shared" si="121"/>
        <v/>
      </c>
      <c r="AQ224" s="1" t="str">
        <f t="shared" si="121"/>
        <v/>
      </c>
      <c r="AS224" s="1" t="str">
        <f t="shared" si="122"/>
        <v/>
      </c>
      <c r="AT224" s="1" t="e">
        <f t="shared" si="124"/>
        <v>#N/A</v>
      </c>
      <c r="AU224" s="1" t="e">
        <f t="shared" si="112"/>
        <v>#N/A</v>
      </c>
      <c r="AV224" s="9" t="e">
        <f t="shared" si="113"/>
        <v>#N/A</v>
      </c>
      <c r="AW224" s="9" t="e">
        <f t="shared" si="114"/>
        <v>#N/A</v>
      </c>
      <c r="AX224" s="9" t="e">
        <f t="shared" si="115"/>
        <v>#N/A</v>
      </c>
      <c r="AY224" s="9" t="e">
        <f t="shared" si="116"/>
        <v>#N/A</v>
      </c>
      <c r="AZ224" s="9" t="e">
        <f t="shared" si="117"/>
        <v>#N/A</v>
      </c>
      <c r="BB224" s="7"/>
      <c r="BC224" s="7"/>
      <c r="BD224" s="7"/>
      <c r="BE224" s="7"/>
      <c r="BF224" s="7"/>
      <c r="BG224" s="7"/>
      <c r="BH224" s="7"/>
      <c r="BI224" s="7"/>
      <c r="BJ224" s="7"/>
      <c r="BK224" s="7"/>
      <c r="BM224" s="67"/>
      <c r="BX224" s="7"/>
      <c r="BY224" s="4"/>
      <c r="BZ224" s="7"/>
      <c r="CA224" s="7"/>
      <c r="CB224" s="7"/>
      <c r="CE224" s="7"/>
      <c r="CF224" s="7"/>
      <c r="CG224" s="7"/>
      <c r="CH224" s="7"/>
      <c r="CI224" s="7"/>
      <c r="CJ224" s="7"/>
      <c r="CK224" s="7"/>
      <c r="CL224" s="7"/>
      <c r="CN224" s="66"/>
      <c r="CO224" s="66"/>
      <c r="CV224" s="4"/>
    </row>
    <row r="225" spans="1:100" s="1" customFormat="1" x14ac:dyDescent="0.3">
      <c r="A225" s="1">
        <f t="shared" si="118"/>
        <v>0</v>
      </c>
      <c r="B225" s="1" t="e">
        <f t="shared" si="101"/>
        <v>#N/A</v>
      </c>
      <c r="J225" s="4"/>
      <c r="K225" s="4"/>
      <c r="L225" s="4"/>
      <c r="M225" s="80"/>
      <c r="Y225" s="77"/>
      <c r="AA225" s="1">
        <f t="shared" si="102"/>
        <v>0</v>
      </c>
      <c r="AB225" s="1">
        <f t="shared" si="103"/>
        <v>0</v>
      </c>
      <c r="AC225" s="1">
        <f t="shared" si="104"/>
        <v>0</v>
      </c>
      <c r="AD225" s="1" t="str">
        <f t="shared" si="119"/>
        <v/>
      </c>
      <c r="AE225" s="1" t="str">
        <f t="shared" si="120"/>
        <v/>
      </c>
      <c r="AF225" s="1" t="str">
        <f t="shared" si="120"/>
        <v/>
      </c>
      <c r="AG225" s="1" t="str">
        <f t="shared" si="120"/>
        <v/>
      </c>
      <c r="AH225" s="1" t="e">
        <f t="shared" si="123"/>
        <v>#N/A</v>
      </c>
      <c r="AI225" s="9" t="e">
        <f t="shared" si="105"/>
        <v>#N/A</v>
      </c>
      <c r="AJ225" s="9" t="e">
        <f t="shared" si="106"/>
        <v>#N/A</v>
      </c>
      <c r="AK225" s="9" t="e">
        <f t="shared" si="107"/>
        <v>#N/A</v>
      </c>
      <c r="AL225" s="9" t="e">
        <f t="shared" si="108"/>
        <v>#N/A</v>
      </c>
      <c r="AM225" s="9" t="e">
        <f t="shared" si="109"/>
        <v>#N/A</v>
      </c>
      <c r="AN225" s="9" t="e">
        <f t="shared" si="110"/>
        <v>#N/A</v>
      </c>
      <c r="AO225" s="9" t="e">
        <f t="shared" si="111"/>
        <v>#N/A</v>
      </c>
      <c r="AP225" s="1" t="str">
        <f t="shared" si="121"/>
        <v/>
      </c>
      <c r="AQ225" s="1" t="str">
        <f t="shared" si="121"/>
        <v/>
      </c>
      <c r="AS225" s="1" t="str">
        <f t="shared" si="122"/>
        <v/>
      </c>
      <c r="AT225" s="1" t="e">
        <f t="shared" si="124"/>
        <v>#N/A</v>
      </c>
      <c r="AU225" s="1" t="e">
        <f t="shared" si="112"/>
        <v>#N/A</v>
      </c>
      <c r="AV225" s="9" t="e">
        <f t="shared" si="113"/>
        <v>#N/A</v>
      </c>
      <c r="AW225" s="9" t="e">
        <f t="shared" si="114"/>
        <v>#N/A</v>
      </c>
      <c r="AX225" s="9" t="e">
        <f t="shared" si="115"/>
        <v>#N/A</v>
      </c>
      <c r="AY225" s="9" t="e">
        <f t="shared" si="116"/>
        <v>#N/A</v>
      </c>
      <c r="AZ225" s="9" t="e">
        <f t="shared" si="117"/>
        <v>#N/A</v>
      </c>
      <c r="BB225" s="7"/>
      <c r="BC225" s="7"/>
      <c r="BD225" s="7"/>
      <c r="BE225" s="7"/>
      <c r="BF225" s="7"/>
      <c r="BG225" s="7"/>
      <c r="BH225" s="7"/>
      <c r="BI225" s="7"/>
      <c r="BJ225" s="7"/>
      <c r="BK225" s="7"/>
      <c r="BM225" s="67"/>
      <c r="BX225" s="7"/>
      <c r="BY225" s="4"/>
      <c r="BZ225" s="7"/>
      <c r="CA225" s="7"/>
      <c r="CB225" s="7"/>
      <c r="CE225" s="7"/>
      <c r="CF225" s="7"/>
      <c r="CG225" s="7"/>
      <c r="CH225" s="7"/>
      <c r="CI225" s="7"/>
      <c r="CJ225" s="7"/>
      <c r="CK225" s="7"/>
      <c r="CL225" s="7"/>
      <c r="CN225" s="66"/>
      <c r="CO225" s="66"/>
      <c r="CV225" s="4"/>
    </row>
    <row r="226" spans="1:100" s="1" customFormat="1" x14ac:dyDescent="0.3">
      <c r="A226" s="1">
        <f t="shared" si="118"/>
        <v>0</v>
      </c>
      <c r="B226" s="1" t="e">
        <f t="shared" si="101"/>
        <v>#N/A</v>
      </c>
      <c r="J226" s="4"/>
      <c r="K226" s="4"/>
      <c r="L226" s="4"/>
      <c r="M226" s="80"/>
      <c r="Y226" s="77"/>
      <c r="AA226" s="1">
        <f t="shared" si="102"/>
        <v>0</v>
      </c>
      <c r="AB226" s="1">
        <f t="shared" si="103"/>
        <v>0</v>
      </c>
      <c r="AC226" s="1">
        <f t="shared" si="104"/>
        <v>0</v>
      </c>
      <c r="AD226" s="1" t="str">
        <f t="shared" si="119"/>
        <v/>
      </c>
      <c r="AE226" s="1" t="str">
        <f t="shared" si="120"/>
        <v/>
      </c>
      <c r="AF226" s="1" t="str">
        <f t="shared" si="120"/>
        <v/>
      </c>
      <c r="AG226" s="1" t="str">
        <f t="shared" si="120"/>
        <v/>
      </c>
      <c r="AH226" s="1" t="e">
        <f t="shared" si="123"/>
        <v>#N/A</v>
      </c>
      <c r="AI226" s="9" t="e">
        <f t="shared" si="105"/>
        <v>#N/A</v>
      </c>
      <c r="AJ226" s="9" t="e">
        <f t="shared" si="106"/>
        <v>#N/A</v>
      </c>
      <c r="AK226" s="9" t="e">
        <f t="shared" si="107"/>
        <v>#N/A</v>
      </c>
      <c r="AL226" s="9" t="e">
        <f t="shared" si="108"/>
        <v>#N/A</v>
      </c>
      <c r="AM226" s="9" t="e">
        <f t="shared" si="109"/>
        <v>#N/A</v>
      </c>
      <c r="AN226" s="9" t="e">
        <f t="shared" si="110"/>
        <v>#N/A</v>
      </c>
      <c r="AO226" s="9" t="e">
        <f t="shared" si="111"/>
        <v>#N/A</v>
      </c>
      <c r="AP226" s="1" t="str">
        <f t="shared" si="121"/>
        <v/>
      </c>
      <c r="AQ226" s="1" t="str">
        <f t="shared" si="121"/>
        <v/>
      </c>
      <c r="AS226" s="1" t="str">
        <f t="shared" si="122"/>
        <v/>
      </c>
      <c r="AT226" s="1" t="e">
        <f t="shared" si="124"/>
        <v>#N/A</v>
      </c>
      <c r="AU226" s="1" t="e">
        <f t="shared" si="112"/>
        <v>#N/A</v>
      </c>
      <c r="AV226" s="9" t="e">
        <f t="shared" si="113"/>
        <v>#N/A</v>
      </c>
      <c r="AW226" s="9" t="e">
        <f t="shared" si="114"/>
        <v>#N/A</v>
      </c>
      <c r="AX226" s="9" t="e">
        <f t="shared" si="115"/>
        <v>#N/A</v>
      </c>
      <c r="AY226" s="9" t="e">
        <f t="shared" si="116"/>
        <v>#N/A</v>
      </c>
      <c r="AZ226" s="9" t="e">
        <f t="shared" si="117"/>
        <v>#N/A</v>
      </c>
      <c r="BB226" s="7"/>
      <c r="BC226" s="7"/>
      <c r="BD226" s="7"/>
      <c r="BE226" s="7"/>
      <c r="BF226" s="7"/>
      <c r="BG226" s="7"/>
      <c r="BH226" s="7"/>
      <c r="BI226" s="7"/>
      <c r="BJ226" s="7"/>
      <c r="BK226" s="7"/>
      <c r="BM226" s="67"/>
      <c r="BX226" s="7"/>
      <c r="BY226" s="4"/>
      <c r="BZ226" s="7"/>
      <c r="CA226" s="7"/>
      <c r="CB226" s="7"/>
      <c r="CE226" s="7"/>
      <c r="CF226" s="7"/>
      <c r="CG226" s="7"/>
      <c r="CH226" s="7"/>
      <c r="CI226" s="7"/>
      <c r="CJ226" s="7"/>
      <c r="CK226" s="7"/>
      <c r="CL226" s="7"/>
      <c r="CN226" s="66"/>
      <c r="CO226" s="66"/>
      <c r="CV226" s="4"/>
    </row>
    <row r="227" spans="1:100" s="1" customFormat="1" x14ac:dyDescent="0.3">
      <c r="A227" s="1">
        <f t="shared" si="118"/>
        <v>0</v>
      </c>
      <c r="B227" s="1" t="e">
        <f t="shared" si="101"/>
        <v>#N/A</v>
      </c>
      <c r="J227" s="4"/>
      <c r="K227" s="4"/>
      <c r="L227" s="4"/>
      <c r="M227" s="80"/>
      <c r="Y227" s="77"/>
      <c r="AA227" s="1">
        <f t="shared" si="102"/>
        <v>0</v>
      </c>
      <c r="AB227" s="1">
        <f t="shared" si="103"/>
        <v>0</v>
      </c>
      <c r="AC227" s="1">
        <f t="shared" si="104"/>
        <v>0</v>
      </c>
      <c r="AD227" s="1" t="str">
        <f t="shared" si="119"/>
        <v/>
      </c>
      <c r="AE227" s="1" t="str">
        <f t="shared" si="120"/>
        <v/>
      </c>
      <c r="AF227" s="1" t="str">
        <f t="shared" si="120"/>
        <v/>
      </c>
      <c r="AG227" s="1" t="str">
        <f t="shared" si="120"/>
        <v/>
      </c>
      <c r="AH227" s="1" t="e">
        <f t="shared" si="123"/>
        <v>#N/A</v>
      </c>
      <c r="AI227" s="9" t="e">
        <f t="shared" si="105"/>
        <v>#N/A</v>
      </c>
      <c r="AJ227" s="9" t="e">
        <f t="shared" si="106"/>
        <v>#N/A</v>
      </c>
      <c r="AK227" s="9" t="e">
        <f t="shared" si="107"/>
        <v>#N/A</v>
      </c>
      <c r="AL227" s="9" t="e">
        <f t="shared" si="108"/>
        <v>#N/A</v>
      </c>
      <c r="AM227" s="9" t="e">
        <f t="shared" si="109"/>
        <v>#N/A</v>
      </c>
      <c r="AN227" s="9" t="e">
        <f t="shared" si="110"/>
        <v>#N/A</v>
      </c>
      <c r="AO227" s="9" t="e">
        <f t="shared" si="111"/>
        <v>#N/A</v>
      </c>
      <c r="AP227" s="1" t="str">
        <f t="shared" si="121"/>
        <v/>
      </c>
      <c r="AQ227" s="1" t="str">
        <f t="shared" si="121"/>
        <v/>
      </c>
      <c r="AS227" s="1" t="str">
        <f t="shared" si="122"/>
        <v/>
      </c>
      <c r="AT227" s="1" t="e">
        <f t="shared" si="124"/>
        <v>#N/A</v>
      </c>
      <c r="AU227" s="1" t="e">
        <f t="shared" si="112"/>
        <v>#N/A</v>
      </c>
      <c r="AV227" s="9" t="e">
        <f t="shared" si="113"/>
        <v>#N/A</v>
      </c>
      <c r="AW227" s="9" t="e">
        <f t="shared" si="114"/>
        <v>#N/A</v>
      </c>
      <c r="AX227" s="9" t="e">
        <f t="shared" si="115"/>
        <v>#N/A</v>
      </c>
      <c r="AY227" s="9" t="e">
        <f t="shared" si="116"/>
        <v>#N/A</v>
      </c>
      <c r="AZ227" s="9" t="e">
        <f t="shared" si="117"/>
        <v>#N/A</v>
      </c>
      <c r="BB227" s="7"/>
      <c r="BC227" s="7"/>
      <c r="BD227" s="7"/>
      <c r="BE227" s="7"/>
      <c r="BF227" s="7"/>
      <c r="BG227" s="7"/>
      <c r="BH227" s="7"/>
      <c r="BI227" s="7"/>
      <c r="BJ227" s="7"/>
      <c r="BK227" s="7"/>
      <c r="BM227" s="67"/>
      <c r="BX227" s="7"/>
      <c r="BY227" s="4"/>
      <c r="BZ227" s="7"/>
      <c r="CA227" s="7"/>
      <c r="CB227" s="7"/>
      <c r="CE227" s="7"/>
      <c r="CF227" s="7"/>
      <c r="CG227" s="7"/>
      <c r="CH227" s="7"/>
      <c r="CI227" s="7"/>
      <c r="CJ227" s="7"/>
      <c r="CK227" s="7"/>
      <c r="CL227" s="7"/>
      <c r="CN227" s="66"/>
      <c r="CO227" s="66"/>
      <c r="CV227" s="4"/>
    </row>
    <row r="228" spans="1:100" s="1" customFormat="1" x14ac:dyDescent="0.3">
      <c r="A228" s="1">
        <f t="shared" si="118"/>
        <v>0</v>
      </c>
      <c r="B228" s="1" t="e">
        <f t="shared" si="101"/>
        <v>#N/A</v>
      </c>
      <c r="J228" s="4"/>
      <c r="K228" s="4"/>
      <c r="L228" s="4"/>
      <c r="M228" s="80"/>
      <c r="Y228" s="77"/>
      <c r="AA228" s="1">
        <f t="shared" si="102"/>
        <v>0</v>
      </c>
      <c r="AB228" s="1">
        <f t="shared" si="103"/>
        <v>0</v>
      </c>
      <c r="AC228" s="1">
        <f t="shared" si="104"/>
        <v>0</v>
      </c>
      <c r="AD228" s="1" t="str">
        <f t="shared" si="119"/>
        <v/>
      </c>
      <c r="AE228" s="1" t="str">
        <f t="shared" si="120"/>
        <v/>
      </c>
      <c r="AF228" s="1" t="str">
        <f t="shared" si="120"/>
        <v/>
      </c>
      <c r="AG228" s="1" t="str">
        <f t="shared" si="120"/>
        <v/>
      </c>
      <c r="AH228" s="1" t="e">
        <f t="shared" si="123"/>
        <v>#N/A</v>
      </c>
      <c r="AI228" s="9" t="e">
        <f t="shared" si="105"/>
        <v>#N/A</v>
      </c>
      <c r="AJ228" s="9" t="e">
        <f t="shared" si="106"/>
        <v>#N/A</v>
      </c>
      <c r="AK228" s="9" t="e">
        <f t="shared" si="107"/>
        <v>#N/A</v>
      </c>
      <c r="AL228" s="9" t="e">
        <f t="shared" si="108"/>
        <v>#N/A</v>
      </c>
      <c r="AM228" s="9" t="e">
        <f t="shared" si="109"/>
        <v>#N/A</v>
      </c>
      <c r="AN228" s="9" t="e">
        <f t="shared" si="110"/>
        <v>#N/A</v>
      </c>
      <c r="AO228" s="9" t="e">
        <f t="shared" si="111"/>
        <v>#N/A</v>
      </c>
      <c r="AP228" s="1" t="str">
        <f t="shared" si="121"/>
        <v/>
      </c>
      <c r="AQ228" s="1" t="str">
        <f t="shared" si="121"/>
        <v/>
      </c>
      <c r="AS228" s="1" t="str">
        <f t="shared" si="122"/>
        <v/>
      </c>
      <c r="AT228" s="1" t="e">
        <f t="shared" si="124"/>
        <v>#N/A</v>
      </c>
      <c r="AU228" s="1" t="e">
        <f t="shared" si="112"/>
        <v>#N/A</v>
      </c>
      <c r="AV228" s="9" t="e">
        <f t="shared" si="113"/>
        <v>#N/A</v>
      </c>
      <c r="AW228" s="9" t="e">
        <f t="shared" si="114"/>
        <v>#N/A</v>
      </c>
      <c r="AX228" s="9" t="e">
        <f t="shared" si="115"/>
        <v>#N/A</v>
      </c>
      <c r="AY228" s="9" t="e">
        <f t="shared" si="116"/>
        <v>#N/A</v>
      </c>
      <c r="AZ228" s="9" t="e">
        <f t="shared" si="117"/>
        <v>#N/A</v>
      </c>
      <c r="BB228" s="7"/>
      <c r="BC228" s="7"/>
      <c r="BD228" s="7"/>
      <c r="BE228" s="7"/>
      <c r="BF228" s="7"/>
      <c r="BG228" s="7"/>
      <c r="BH228" s="7"/>
      <c r="BI228" s="7"/>
      <c r="BJ228" s="7"/>
      <c r="BK228" s="7"/>
      <c r="BM228" s="67"/>
      <c r="BX228" s="7"/>
      <c r="BY228" s="4"/>
      <c r="BZ228" s="7"/>
      <c r="CA228" s="7"/>
      <c r="CB228" s="7"/>
      <c r="CE228" s="7"/>
      <c r="CF228" s="7"/>
      <c r="CG228" s="7"/>
      <c r="CH228" s="7"/>
      <c r="CI228" s="7"/>
      <c r="CJ228" s="7"/>
      <c r="CK228" s="7"/>
      <c r="CL228" s="7"/>
      <c r="CN228" s="66"/>
      <c r="CO228" s="66"/>
      <c r="CV228" s="4"/>
    </row>
    <row r="229" spans="1:100" s="1" customFormat="1" x14ac:dyDescent="0.3">
      <c r="A229" s="1">
        <f t="shared" si="118"/>
        <v>0</v>
      </c>
      <c r="B229" s="1" t="e">
        <f t="shared" si="101"/>
        <v>#N/A</v>
      </c>
      <c r="J229" s="4"/>
      <c r="K229" s="4"/>
      <c r="L229" s="4"/>
      <c r="M229" s="80"/>
      <c r="Y229" s="77"/>
      <c r="AA229" s="1">
        <f t="shared" si="102"/>
        <v>0</v>
      </c>
      <c r="AB229" s="1">
        <f t="shared" si="103"/>
        <v>0</v>
      </c>
      <c r="AC229" s="1">
        <f t="shared" si="104"/>
        <v>0</v>
      </c>
      <c r="AD229" s="1" t="str">
        <f t="shared" si="119"/>
        <v/>
      </c>
      <c r="AE229" s="1" t="str">
        <f t="shared" si="120"/>
        <v/>
      </c>
      <c r="AF229" s="1" t="str">
        <f t="shared" si="120"/>
        <v/>
      </c>
      <c r="AG229" s="1" t="str">
        <f t="shared" si="120"/>
        <v/>
      </c>
      <c r="AH229" s="1" t="e">
        <f t="shared" si="123"/>
        <v>#N/A</v>
      </c>
      <c r="AI229" s="9" t="e">
        <f t="shared" si="105"/>
        <v>#N/A</v>
      </c>
      <c r="AJ229" s="9" t="e">
        <f t="shared" si="106"/>
        <v>#N/A</v>
      </c>
      <c r="AK229" s="9" t="e">
        <f t="shared" si="107"/>
        <v>#N/A</v>
      </c>
      <c r="AL229" s="9" t="e">
        <f t="shared" si="108"/>
        <v>#N/A</v>
      </c>
      <c r="AM229" s="9" t="e">
        <f t="shared" si="109"/>
        <v>#N/A</v>
      </c>
      <c r="AN229" s="9" t="e">
        <f t="shared" si="110"/>
        <v>#N/A</v>
      </c>
      <c r="AO229" s="9" t="e">
        <f t="shared" si="111"/>
        <v>#N/A</v>
      </c>
      <c r="AP229" s="1" t="str">
        <f t="shared" si="121"/>
        <v/>
      </c>
      <c r="AQ229" s="1" t="str">
        <f t="shared" si="121"/>
        <v/>
      </c>
      <c r="AS229" s="1" t="str">
        <f t="shared" si="122"/>
        <v/>
      </c>
      <c r="AT229" s="1" t="e">
        <f t="shared" si="124"/>
        <v>#N/A</v>
      </c>
      <c r="AU229" s="1" t="e">
        <f t="shared" si="112"/>
        <v>#N/A</v>
      </c>
      <c r="AV229" s="9" t="e">
        <f t="shared" si="113"/>
        <v>#N/A</v>
      </c>
      <c r="AW229" s="9" t="e">
        <f t="shared" si="114"/>
        <v>#N/A</v>
      </c>
      <c r="AX229" s="9" t="e">
        <f t="shared" si="115"/>
        <v>#N/A</v>
      </c>
      <c r="AY229" s="9" t="e">
        <f t="shared" si="116"/>
        <v>#N/A</v>
      </c>
      <c r="AZ229" s="9" t="e">
        <f t="shared" si="117"/>
        <v>#N/A</v>
      </c>
      <c r="BB229" s="7"/>
      <c r="BC229" s="7"/>
      <c r="BD229" s="7"/>
      <c r="BE229" s="7"/>
      <c r="BF229" s="7"/>
      <c r="BG229" s="7"/>
      <c r="BH229" s="7"/>
      <c r="BI229" s="7"/>
      <c r="BJ229" s="7"/>
      <c r="BK229" s="7"/>
      <c r="BM229" s="67"/>
      <c r="BX229" s="7"/>
      <c r="BY229" s="4"/>
      <c r="BZ229" s="7"/>
      <c r="CA229" s="7"/>
      <c r="CB229" s="7"/>
      <c r="CE229" s="7"/>
      <c r="CF229" s="7"/>
      <c r="CG229" s="7"/>
      <c r="CH229" s="7"/>
      <c r="CI229" s="7"/>
      <c r="CJ229" s="7"/>
      <c r="CK229" s="7"/>
      <c r="CL229" s="7"/>
      <c r="CN229" s="66"/>
      <c r="CO229" s="66"/>
      <c r="CV229" s="4"/>
    </row>
    <row r="230" spans="1:100" s="1" customFormat="1" x14ac:dyDescent="0.3">
      <c r="A230" s="1">
        <f t="shared" si="118"/>
        <v>0</v>
      </c>
      <c r="B230" s="1" t="e">
        <f t="shared" si="101"/>
        <v>#N/A</v>
      </c>
      <c r="J230" s="4"/>
      <c r="K230" s="4"/>
      <c r="L230" s="4"/>
      <c r="M230" s="80"/>
      <c r="Y230" s="77"/>
      <c r="AA230" s="1">
        <f t="shared" si="102"/>
        <v>0</v>
      </c>
      <c r="AB230" s="1">
        <f t="shared" si="103"/>
        <v>0</v>
      </c>
      <c r="AC230" s="1">
        <f t="shared" si="104"/>
        <v>0</v>
      </c>
      <c r="AD230" s="1" t="str">
        <f t="shared" si="119"/>
        <v/>
      </c>
      <c r="AE230" s="1" t="str">
        <f t="shared" si="120"/>
        <v/>
      </c>
      <c r="AF230" s="1" t="str">
        <f t="shared" si="120"/>
        <v/>
      </c>
      <c r="AG230" s="1" t="str">
        <f t="shared" si="120"/>
        <v/>
      </c>
      <c r="AH230" s="1" t="e">
        <f t="shared" si="123"/>
        <v>#N/A</v>
      </c>
      <c r="AI230" s="9" t="e">
        <f t="shared" si="105"/>
        <v>#N/A</v>
      </c>
      <c r="AJ230" s="9" t="e">
        <f t="shared" si="106"/>
        <v>#N/A</v>
      </c>
      <c r="AK230" s="9" t="e">
        <f t="shared" si="107"/>
        <v>#N/A</v>
      </c>
      <c r="AL230" s="9" t="e">
        <f t="shared" si="108"/>
        <v>#N/A</v>
      </c>
      <c r="AM230" s="9" t="e">
        <f t="shared" si="109"/>
        <v>#N/A</v>
      </c>
      <c r="AN230" s="9" t="e">
        <f t="shared" si="110"/>
        <v>#N/A</v>
      </c>
      <c r="AO230" s="9" t="e">
        <f t="shared" si="111"/>
        <v>#N/A</v>
      </c>
      <c r="AP230" s="1" t="str">
        <f t="shared" si="121"/>
        <v/>
      </c>
      <c r="AQ230" s="1" t="str">
        <f t="shared" si="121"/>
        <v/>
      </c>
      <c r="AS230" s="1" t="str">
        <f t="shared" si="122"/>
        <v/>
      </c>
      <c r="AT230" s="1" t="e">
        <f t="shared" si="124"/>
        <v>#N/A</v>
      </c>
      <c r="AU230" s="1" t="e">
        <f t="shared" si="112"/>
        <v>#N/A</v>
      </c>
      <c r="AV230" s="9" t="e">
        <f t="shared" si="113"/>
        <v>#N/A</v>
      </c>
      <c r="AW230" s="9" t="e">
        <f t="shared" si="114"/>
        <v>#N/A</v>
      </c>
      <c r="AX230" s="9" t="e">
        <f t="shared" si="115"/>
        <v>#N/A</v>
      </c>
      <c r="AY230" s="9" t="e">
        <f t="shared" si="116"/>
        <v>#N/A</v>
      </c>
      <c r="AZ230" s="9" t="e">
        <f t="shared" si="117"/>
        <v>#N/A</v>
      </c>
      <c r="BB230" s="7"/>
      <c r="BC230" s="7"/>
      <c r="BD230" s="7"/>
      <c r="BE230" s="7"/>
      <c r="BF230" s="7"/>
      <c r="BG230" s="7"/>
      <c r="BH230" s="7"/>
      <c r="BI230" s="7"/>
      <c r="BJ230" s="7"/>
      <c r="BK230" s="7"/>
      <c r="BM230" s="67"/>
      <c r="BX230" s="7"/>
      <c r="BY230" s="4"/>
      <c r="BZ230" s="7"/>
      <c r="CA230" s="7"/>
      <c r="CB230" s="7"/>
      <c r="CE230" s="7"/>
      <c r="CF230" s="7"/>
      <c r="CG230" s="7"/>
      <c r="CH230" s="7"/>
      <c r="CI230" s="7"/>
      <c r="CJ230" s="7"/>
      <c r="CK230" s="7"/>
      <c r="CL230" s="7"/>
      <c r="CN230" s="66"/>
      <c r="CO230" s="66"/>
      <c r="CV230" s="4"/>
    </row>
    <row r="231" spans="1:100" s="1" customFormat="1" x14ac:dyDescent="0.3">
      <c r="A231" s="1">
        <f t="shared" si="118"/>
        <v>0</v>
      </c>
      <c r="B231" s="1" t="e">
        <f t="shared" si="101"/>
        <v>#N/A</v>
      </c>
      <c r="J231" s="4"/>
      <c r="K231" s="4"/>
      <c r="L231" s="4"/>
      <c r="M231" s="80"/>
      <c r="Y231" s="77"/>
      <c r="AA231" s="1">
        <f t="shared" si="102"/>
        <v>0</v>
      </c>
      <c r="AB231" s="1">
        <f t="shared" si="103"/>
        <v>0</v>
      </c>
      <c r="AC231" s="1">
        <f t="shared" si="104"/>
        <v>0</v>
      </c>
      <c r="AD231" s="1" t="str">
        <f t="shared" si="119"/>
        <v/>
      </c>
      <c r="AE231" s="1" t="str">
        <f t="shared" si="120"/>
        <v/>
      </c>
      <c r="AF231" s="1" t="str">
        <f t="shared" si="120"/>
        <v/>
      </c>
      <c r="AG231" s="1" t="str">
        <f t="shared" si="120"/>
        <v/>
      </c>
      <c r="AH231" s="1" t="e">
        <f t="shared" si="123"/>
        <v>#N/A</v>
      </c>
      <c r="AI231" s="9" t="e">
        <f t="shared" si="105"/>
        <v>#N/A</v>
      </c>
      <c r="AJ231" s="9" t="e">
        <f t="shared" si="106"/>
        <v>#N/A</v>
      </c>
      <c r="AK231" s="9" t="e">
        <f t="shared" si="107"/>
        <v>#N/A</v>
      </c>
      <c r="AL231" s="9" t="e">
        <f t="shared" si="108"/>
        <v>#N/A</v>
      </c>
      <c r="AM231" s="9" t="e">
        <f t="shared" si="109"/>
        <v>#N/A</v>
      </c>
      <c r="AN231" s="9" t="e">
        <f t="shared" si="110"/>
        <v>#N/A</v>
      </c>
      <c r="AO231" s="9" t="e">
        <f t="shared" si="111"/>
        <v>#N/A</v>
      </c>
      <c r="AP231" s="1" t="str">
        <f t="shared" si="121"/>
        <v/>
      </c>
      <c r="AQ231" s="1" t="str">
        <f t="shared" si="121"/>
        <v/>
      </c>
      <c r="AS231" s="1" t="str">
        <f t="shared" si="122"/>
        <v/>
      </c>
      <c r="AT231" s="1" t="e">
        <f t="shared" si="124"/>
        <v>#N/A</v>
      </c>
      <c r="AU231" s="1" t="e">
        <f t="shared" si="112"/>
        <v>#N/A</v>
      </c>
      <c r="AV231" s="9" t="e">
        <f t="shared" si="113"/>
        <v>#N/A</v>
      </c>
      <c r="AW231" s="9" t="e">
        <f t="shared" si="114"/>
        <v>#N/A</v>
      </c>
      <c r="AX231" s="9" t="e">
        <f t="shared" si="115"/>
        <v>#N/A</v>
      </c>
      <c r="AY231" s="9" t="e">
        <f t="shared" si="116"/>
        <v>#N/A</v>
      </c>
      <c r="AZ231" s="9" t="e">
        <f t="shared" si="117"/>
        <v>#N/A</v>
      </c>
      <c r="BB231" s="7"/>
      <c r="BC231" s="7"/>
      <c r="BD231" s="7"/>
      <c r="BE231" s="7"/>
      <c r="BF231" s="7"/>
      <c r="BG231" s="7"/>
      <c r="BH231" s="7"/>
      <c r="BI231" s="7"/>
      <c r="BJ231" s="7"/>
      <c r="BK231" s="7"/>
      <c r="BM231" s="67"/>
      <c r="BX231" s="7"/>
      <c r="BY231" s="4"/>
      <c r="BZ231" s="7"/>
      <c r="CA231" s="7"/>
      <c r="CB231" s="7"/>
      <c r="CE231" s="7"/>
      <c r="CF231" s="7"/>
      <c r="CG231" s="7"/>
      <c r="CH231" s="7"/>
      <c r="CI231" s="7"/>
      <c r="CJ231" s="7"/>
      <c r="CK231" s="7"/>
      <c r="CL231" s="7"/>
      <c r="CN231" s="66"/>
      <c r="CO231" s="66"/>
      <c r="CV231" s="4"/>
    </row>
    <row r="232" spans="1:100" s="1" customFormat="1" x14ac:dyDescent="0.3">
      <c r="A232" s="1">
        <f t="shared" si="118"/>
        <v>0</v>
      </c>
      <c r="B232" s="1" t="e">
        <f t="shared" si="101"/>
        <v>#N/A</v>
      </c>
      <c r="J232" s="4"/>
      <c r="K232" s="4"/>
      <c r="L232" s="4"/>
      <c r="M232" s="80"/>
      <c r="Y232" s="77"/>
      <c r="AA232" s="1">
        <f t="shared" si="102"/>
        <v>0</v>
      </c>
      <c r="AB232" s="1">
        <f t="shared" si="103"/>
        <v>0</v>
      </c>
      <c r="AC232" s="1">
        <f t="shared" si="104"/>
        <v>0</v>
      </c>
      <c r="AD232" s="1" t="str">
        <f t="shared" si="119"/>
        <v/>
      </c>
      <c r="AE232" s="1" t="str">
        <f t="shared" si="120"/>
        <v/>
      </c>
      <c r="AF232" s="1" t="str">
        <f t="shared" si="120"/>
        <v/>
      </c>
      <c r="AG232" s="1" t="str">
        <f t="shared" si="120"/>
        <v/>
      </c>
      <c r="AH232" s="1" t="e">
        <f t="shared" si="123"/>
        <v>#N/A</v>
      </c>
      <c r="AI232" s="9" t="e">
        <f t="shared" si="105"/>
        <v>#N/A</v>
      </c>
      <c r="AJ232" s="9" t="e">
        <f t="shared" si="106"/>
        <v>#N/A</v>
      </c>
      <c r="AK232" s="9" t="e">
        <f t="shared" si="107"/>
        <v>#N/A</v>
      </c>
      <c r="AL232" s="9" t="e">
        <f t="shared" si="108"/>
        <v>#N/A</v>
      </c>
      <c r="AM232" s="9" t="e">
        <f t="shared" si="109"/>
        <v>#N/A</v>
      </c>
      <c r="AN232" s="9" t="e">
        <f t="shared" si="110"/>
        <v>#N/A</v>
      </c>
      <c r="AO232" s="9" t="e">
        <f t="shared" si="111"/>
        <v>#N/A</v>
      </c>
      <c r="AP232" s="1" t="str">
        <f t="shared" si="121"/>
        <v/>
      </c>
      <c r="AQ232" s="1" t="str">
        <f t="shared" si="121"/>
        <v/>
      </c>
      <c r="AS232" s="1" t="str">
        <f t="shared" si="122"/>
        <v/>
      </c>
      <c r="AT232" s="1" t="e">
        <f t="shared" si="124"/>
        <v>#N/A</v>
      </c>
      <c r="AU232" s="1" t="e">
        <f t="shared" si="112"/>
        <v>#N/A</v>
      </c>
      <c r="AV232" s="9" t="e">
        <f t="shared" si="113"/>
        <v>#N/A</v>
      </c>
      <c r="AW232" s="9" t="e">
        <f t="shared" si="114"/>
        <v>#N/A</v>
      </c>
      <c r="AX232" s="9" t="e">
        <f t="shared" si="115"/>
        <v>#N/A</v>
      </c>
      <c r="AY232" s="9" t="e">
        <f t="shared" si="116"/>
        <v>#N/A</v>
      </c>
      <c r="AZ232" s="9" t="e">
        <f t="shared" si="117"/>
        <v>#N/A</v>
      </c>
      <c r="BB232" s="7"/>
      <c r="BC232" s="7"/>
      <c r="BD232" s="7"/>
      <c r="BE232" s="7"/>
      <c r="BF232" s="7"/>
      <c r="BG232" s="7"/>
      <c r="BH232" s="7"/>
      <c r="BI232" s="7"/>
      <c r="BJ232" s="7"/>
      <c r="BK232" s="7"/>
      <c r="BM232" s="67"/>
      <c r="BX232" s="7"/>
      <c r="BY232" s="4"/>
      <c r="BZ232" s="7"/>
      <c r="CA232" s="7"/>
      <c r="CB232" s="7"/>
      <c r="CE232" s="7"/>
      <c r="CF232" s="7"/>
      <c r="CG232" s="7"/>
      <c r="CH232" s="7"/>
      <c r="CI232" s="7"/>
      <c r="CJ232" s="7"/>
      <c r="CK232" s="7"/>
      <c r="CL232" s="7"/>
      <c r="CN232" s="66"/>
      <c r="CO232" s="66"/>
      <c r="CV232" s="4"/>
    </row>
    <row r="233" spans="1:100" s="1" customFormat="1" x14ac:dyDescent="0.3">
      <c r="A233" s="1">
        <f t="shared" si="118"/>
        <v>0</v>
      </c>
      <c r="B233" s="1" t="e">
        <f t="shared" si="101"/>
        <v>#N/A</v>
      </c>
      <c r="J233" s="4"/>
      <c r="K233" s="4"/>
      <c r="L233" s="4"/>
      <c r="M233" s="80"/>
      <c r="Y233" s="77"/>
      <c r="AA233" s="1">
        <f t="shared" si="102"/>
        <v>0</v>
      </c>
      <c r="AB233" s="1">
        <f t="shared" si="103"/>
        <v>0</v>
      </c>
      <c r="AC233" s="1">
        <f t="shared" si="104"/>
        <v>0</v>
      </c>
      <c r="AD233" s="1" t="str">
        <f t="shared" si="119"/>
        <v/>
      </c>
      <c r="AE233" s="1" t="str">
        <f t="shared" si="120"/>
        <v/>
      </c>
      <c r="AF233" s="1" t="str">
        <f t="shared" si="120"/>
        <v/>
      </c>
      <c r="AG233" s="1" t="str">
        <f t="shared" si="120"/>
        <v/>
      </c>
      <c r="AH233" s="1" t="e">
        <f t="shared" si="123"/>
        <v>#N/A</v>
      </c>
      <c r="AI233" s="9" t="e">
        <f t="shared" si="105"/>
        <v>#N/A</v>
      </c>
      <c r="AJ233" s="9" t="e">
        <f t="shared" si="106"/>
        <v>#N/A</v>
      </c>
      <c r="AK233" s="9" t="e">
        <f t="shared" si="107"/>
        <v>#N/A</v>
      </c>
      <c r="AL233" s="9" t="e">
        <f t="shared" si="108"/>
        <v>#N/A</v>
      </c>
      <c r="AM233" s="9" t="e">
        <f t="shared" si="109"/>
        <v>#N/A</v>
      </c>
      <c r="AN233" s="9" t="e">
        <f t="shared" si="110"/>
        <v>#N/A</v>
      </c>
      <c r="AO233" s="9" t="e">
        <f t="shared" si="111"/>
        <v>#N/A</v>
      </c>
      <c r="AP233" s="1" t="str">
        <f t="shared" si="121"/>
        <v/>
      </c>
      <c r="AQ233" s="1" t="str">
        <f t="shared" si="121"/>
        <v/>
      </c>
      <c r="AS233" s="1" t="str">
        <f t="shared" si="122"/>
        <v/>
      </c>
      <c r="AT233" s="1" t="e">
        <f t="shared" si="124"/>
        <v>#N/A</v>
      </c>
      <c r="AU233" s="1" t="e">
        <f t="shared" si="112"/>
        <v>#N/A</v>
      </c>
      <c r="AV233" s="9" t="e">
        <f t="shared" si="113"/>
        <v>#N/A</v>
      </c>
      <c r="AW233" s="9" t="e">
        <f t="shared" si="114"/>
        <v>#N/A</v>
      </c>
      <c r="AX233" s="9" t="e">
        <f t="shared" si="115"/>
        <v>#N/A</v>
      </c>
      <c r="AY233" s="9" t="e">
        <f t="shared" si="116"/>
        <v>#N/A</v>
      </c>
      <c r="AZ233" s="9" t="e">
        <f t="shared" si="117"/>
        <v>#N/A</v>
      </c>
      <c r="BB233" s="7"/>
      <c r="BC233" s="7"/>
      <c r="BD233" s="7"/>
      <c r="BE233" s="7"/>
      <c r="BF233" s="7"/>
      <c r="BG233" s="7"/>
      <c r="BH233" s="7"/>
      <c r="BI233" s="7"/>
      <c r="BJ233" s="7"/>
      <c r="BK233" s="7"/>
      <c r="BM233" s="67"/>
      <c r="BX233" s="7"/>
      <c r="BY233" s="4"/>
      <c r="BZ233" s="7"/>
      <c r="CA233" s="7"/>
      <c r="CB233" s="7"/>
      <c r="CE233" s="7"/>
      <c r="CF233" s="7"/>
      <c r="CG233" s="7"/>
      <c r="CH233" s="7"/>
      <c r="CI233" s="7"/>
      <c r="CJ233" s="7"/>
      <c r="CK233" s="7"/>
      <c r="CL233" s="7"/>
      <c r="CN233" s="66"/>
      <c r="CO233" s="66"/>
      <c r="CV233" s="4"/>
    </row>
    <row r="234" spans="1:100" s="1" customFormat="1" x14ac:dyDescent="0.3">
      <c r="A234" s="1">
        <f t="shared" si="118"/>
        <v>0</v>
      </c>
      <c r="B234" s="1" t="e">
        <f t="shared" si="101"/>
        <v>#N/A</v>
      </c>
      <c r="J234" s="4"/>
      <c r="K234" s="4"/>
      <c r="L234" s="4"/>
      <c r="M234" s="80"/>
      <c r="Y234" s="77"/>
      <c r="AA234" s="1">
        <f t="shared" si="102"/>
        <v>0</v>
      </c>
      <c r="AB234" s="1">
        <f t="shared" si="103"/>
        <v>0</v>
      </c>
      <c r="AC234" s="1">
        <f t="shared" si="104"/>
        <v>0</v>
      </c>
      <c r="AD234" s="1" t="str">
        <f t="shared" si="119"/>
        <v/>
      </c>
      <c r="AE234" s="1" t="str">
        <f t="shared" si="120"/>
        <v/>
      </c>
      <c r="AF234" s="1" t="str">
        <f t="shared" si="120"/>
        <v/>
      </c>
      <c r="AG234" s="1" t="str">
        <f t="shared" si="120"/>
        <v/>
      </c>
      <c r="AH234" s="1" t="e">
        <f t="shared" si="123"/>
        <v>#N/A</v>
      </c>
      <c r="AI234" s="9" t="e">
        <f t="shared" si="105"/>
        <v>#N/A</v>
      </c>
      <c r="AJ234" s="9" t="e">
        <f t="shared" si="106"/>
        <v>#N/A</v>
      </c>
      <c r="AK234" s="9" t="e">
        <f t="shared" si="107"/>
        <v>#N/A</v>
      </c>
      <c r="AL234" s="9" t="e">
        <f t="shared" si="108"/>
        <v>#N/A</v>
      </c>
      <c r="AM234" s="9" t="e">
        <f t="shared" si="109"/>
        <v>#N/A</v>
      </c>
      <c r="AN234" s="9" t="e">
        <f t="shared" si="110"/>
        <v>#N/A</v>
      </c>
      <c r="AO234" s="9" t="e">
        <f t="shared" si="111"/>
        <v>#N/A</v>
      </c>
      <c r="AP234" s="1" t="str">
        <f t="shared" si="121"/>
        <v/>
      </c>
      <c r="AQ234" s="1" t="str">
        <f t="shared" si="121"/>
        <v/>
      </c>
      <c r="AS234" s="1" t="str">
        <f t="shared" si="122"/>
        <v/>
      </c>
      <c r="AT234" s="1" t="e">
        <f t="shared" si="124"/>
        <v>#N/A</v>
      </c>
      <c r="AU234" s="1" t="e">
        <f t="shared" si="112"/>
        <v>#N/A</v>
      </c>
      <c r="AV234" s="9" t="e">
        <f t="shared" si="113"/>
        <v>#N/A</v>
      </c>
      <c r="AW234" s="9" t="e">
        <f t="shared" si="114"/>
        <v>#N/A</v>
      </c>
      <c r="AX234" s="9" t="e">
        <f t="shared" si="115"/>
        <v>#N/A</v>
      </c>
      <c r="AY234" s="9" t="e">
        <f t="shared" si="116"/>
        <v>#N/A</v>
      </c>
      <c r="AZ234" s="9" t="e">
        <f t="shared" si="117"/>
        <v>#N/A</v>
      </c>
      <c r="BB234" s="7"/>
      <c r="BC234" s="7"/>
      <c r="BD234" s="7"/>
      <c r="BE234" s="7"/>
      <c r="BF234" s="7"/>
      <c r="BG234" s="7"/>
      <c r="BH234" s="7"/>
      <c r="BI234" s="7"/>
      <c r="BJ234" s="7"/>
      <c r="BK234" s="7"/>
      <c r="BM234" s="67"/>
      <c r="BX234" s="7"/>
      <c r="BY234" s="4"/>
      <c r="BZ234" s="7"/>
      <c r="CA234" s="7"/>
      <c r="CB234" s="7"/>
      <c r="CE234" s="7"/>
      <c r="CF234" s="7"/>
      <c r="CG234" s="7"/>
      <c r="CH234" s="7"/>
      <c r="CI234" s="7"/>
      <c r="CJ234" s="7"/>
      <c r="CK234" s="7"/>
      <c r="CL234" s="7"/>
      <c r="CN234" s="66"/>
      <c r="CO234" s="66"/>
      <c r="CV234" s="4"/>
    </row>
    <row r="235" spans="1:100" s="1" customFormat="1" x14ac:dyDescent="0.3">
      <c r="A235" s="1">
        <f t="shared" si="118"/>
        <v>0</v>
      </c>
      <c r="B235" s="1" t="e">
        <f t="shared" si="101"/>
        <v>#N/A</v>
      </c>
      <c r="J235" s="4"/>
      <c r="K235" s="4"/>
      <c r="L235" s="4"/>
      <c r="M235" s="80"/>
      <c r="Y235" s="77"/>
      <c r="AA235" s="1">
        <f t="shared" si="102"/>
        <v>0</v>
      </c>
      <c r="AB235" s="1">
        <f t="shared" si="103"/>
        <v>0</v>
      </c>
      <c r="AC235" s="1">
        <f t="shared" si="104"/>
        <v>0</v>
      </c>
      <c r="AD235" s="1" t="str">
        <f t="shared" si="119"/>
        <v/>
      </c>
      <c r="AE235" s="1" t="str">
        <f t="shared" si="120"/>
        <v/>
      </c>
      <c r="AF235" s="1" t="str">
        <f t="shared" si="120"/>
        <v/>
      </c>
      <c r="AG235" s="1" t="str">
        <f t="shared" si="120"/>
        <v/>
      </c>
      <c r="AH235" s="1" t="e">
        <f t="shared" si="123"/>
        <v>#N/A</v>
      </c>
      <c r="AI235" s="9" t="e">
        <f t="shared" si="105"/>
        <v>#N/A</v>
      </c>
      <c r="AJ235" s="9" t="e">
        <f t="shared" si="106"/>
        <v>#N/A</v>
      </c>
      <c r="AK235" s="9" t="e">
        <f t="shared" si="107"/>
        <v>#N/A</v>
      </c>
      <c r="AL235" s="9" t="e">
        <f t="shared" si="108"/>
        <v>#N/A</v>
      </c>
      <c r="AM235" s="9" t="e">
        <f t="shared" si="109"/>
        <v>#N/A</v>
      </c>
      <c r="AN235" s="9" t="e">
        <f t="shared" si="110"/>
        <v>#N/A</v>
      </c>
      <c r="AO235" s="9" t="e">
        <f t="shared" si="111"/>
        <v>#N/A</v>
      </c>
      <c r="AP235" s="1" t="str">
        <f t="shared" si="121"/>
        <v/>
      </c>
      <c r="AQ235" s="1" t="str">
        <f t="shared" si="121"/>
        <v/>
      </c>
      <c r="AS235" s="1" t="str">
        <f t="shared" si="122"/>
        <v/>
      </c>
      <c r="AT235" s="1" t="e">
        <f t="shared" si="124"/>
        <v>#N/A</v>
      </c>
      <c r="AU235" s="1" t="e">
        <f t="shared" si="112"/>
        <v>#N/A</v>
      </c>
      <c r="AV235" s="9" t="e">
        <f t="shared" si="113"/>
        <v>#N/A</v>
      </c>
      <c r="AW235" s="9" t="e">
        <f t="shared" si="114"/>
        <v>#N/A</v>
      </c>
      <c r="AX235" s="9" t="e">
        <f t="shared" si="115"/>
        <v>#N/A</v>
      </c>
      <c r="AY235" s="9" t="e">
        <f t="shared" si="116"/>
        <v>#N/A</v>
      </c>
      <c r="AZ235" s="9" t="e">
        <f t="shared" si="117"/>
        <v>#N/A</v>
      </c>
      <c r="BB235" s="7"/>
      <c r="BC235" s="7"/>
      <c r="BD235" s="7"/>
      <c r="BE235" s="7"/>
      <c r="BF235" s="7"/>
      <c r="BG235" s="7"/>
      <c r="BH235" s="7"/>
      <c r="BI235" s="7"/>
      <c r="BJ235" s="7"/>
      <c r="BK235" s="7"/>
      <c r="BM235" s="67"/>
      <c r="BX235" s="7"/>
      <c r="BY235" s="4"/>
      <c r="BZ235" s="7"/>
      <c r="CA235" s="7"/>
      <c r="CB235" s="7"/>
      <c r="CE235" s="7"/>
      <c r="CF235" s="7"/>
      <c r="CG235" s="7"/>
      <c r="CH235" s="7"/>
      <c r="CI235" s="7"/>
      <c r="CJ235" s="7"/>
      <c r="CK235" s="7"/>
      <c r="CL235" s="7"/>
      <c r="CN235" s="66"/>
      <c r="CO235" s="66"/>
      <c r="CV235" s="4"/>
    </row>
    <row r="236" spans="1:100" s="1" customFormat="1" x14ac:dyDescent="0.3">
      <c r="A236" s="1">
        <f t="shared" si="118"/>
        <v>0</v>
      </c>
      <c r="B236" s="1" t="e">
        <f t="shared" si="101"/>
        <v>#N/A</v>
      </c>
      <c r="J236" s="4"/>
      <c r="K236" s="4"/>
      <c r="L236" s="4"/>
      <c r="M236" s="80"/>
      <c r="Y236" s="77"/>
      <c r="AA236" s="1">
        <f t="shared" si="102"/>
        <v>0</v>
      </c>
      <c r="AB236" s="1">
        <f t="shared" si="103"/>
        <v>0</v>
      </c>
      <c r="AC236" s="1">
        <f t="shared" si="104"/>
        <v>0</v>
      </c>
      <c r="AD236" s="1" t="str">
        <f t="shared" si="119"/>
        <v/>
      </c>
      <c r="AE236" s="1" t="str">
        <f t="shared" si="120"/>
        <v/>
      </c>
      <c r="AF236" s="1" t="str">
        <f t="shared" si="120"/>
        <v/>
      </c>
      <c r="AG236" s="1" t="str">
        <f t="shared" si="120"/>
        <v/>
      </c>
      <c r="AH236" s="1" t="e">
        <f t="shared" si="123"/>
        <v>#N/A</v>
      </c>
      <c r="AI236" s="9" t="e">
        <f t="shared" si="105"/>
        <v>#N/A</v>
      </c>
      <c r="AJ236" s="9" t="e">
        <f t="shared" si="106"/>
        <v>#N/A</v>
      </c>
      <c r="AK236" s="9" t="e">
        <f t="shared" si="107"/>
        <v>#N/A</v>
      </c>
      <c r="AL236" s="9" t="e">
        <f t="shared" si="108"/>
        <v>#N/A</v>
      </c>
      <c r="AM236" s="9" t="e">
        <f t="shared" si="109"/>
        <v>#N/A</v>
      </c>
      <c r="AN236" s="9" t="e">
        <f t="shared" si="110"/>
        <v>#N/A</v>
      </c>
      <c r="AO236" s="9" t="e">
        <f t="shared" si="111"/>
        <v>#N/A</v>
      </c>
      <c r="AP236" s="1" t="str">
        <f t="shared" si="121"/>
        <v/>
      </c>
      <c r="AQ236" s="1" t="str">
        <f t="shared" si="121"/>
        <v/>
      </c>
      <c r="AS236" s="1" t="str">
        <f t="shared" si="122"/>
        <v/>
      </c>
      <c r="AT236" s="1" t="e">
        <f t="shared" si="124"/>
        <v>#N/A</v>
      </c>
      <c r="AU236" s="1" t="e">
        <f t="shared" si="112"/>
        <v>#N/A</v>
      </c>
      <c r="AV236" s="9" t="e">
        <f t="shared" si="113"/>
        <v>#N/A</v>
      </c>
      <c r="AW236" s="9" t="e">
        <f t="shared" si="114"/>
        <v>#N/A</v>
      </c>
      <c r="AX236" s="9" t="e">
        <f t="shared" si="115"/>
        <v>#N/A</v>
      </c>
      <c r="AY236" s="9" t="e">
        <f t="shared" si="116"/>
        <v>#N/A</v>
      </c>
      <c r="AZ236" s="9" t="e">
        <f t="shared" si="117"/>
        <v>#N/A</v>
      </c>
      <c r="BB236" s="7"/>
      <c r="BC236" s="7"/>
      <c r="BD236" s="7"/>
      <c r="BE236" s="7"/>
      <c r="BF236" s="7"/>
      <c r="BG236" s="7"/>
      <c r="BH236" s="7"/>
      <c r="BI236" s="7"/>
      <c r="BJ236" s="7"/>
      <c r="BK236" s="7"/>
      <c r="BM236" s="67"/>
      <c r="BX236" s="7"/>
      <c r="BY236" s="4"/>
      <c r="BZ236" s="7"/>
      <c r="CA236" s="7"/>
      <c r="CB236" s="7"/>
      <c r="CE236" s="7"/>
      <c r="CF236" s="7"/>
      <c r="CG236" s="7"/>
      <c r="CH236" s="7"/>
      <c r="CI236" s="7"/>
      <c r="CJ236" s="7"/>
      <c r="CK236" s="7"/>
      <c r="CL236" s="7"/>
      <c r="CN236" s="66"/>
      <c r="CO236" s="66"/>
      <c r="CV236" s="4"/>
    </row>
    <row r="237" spans="1:100" s="1" customFormat="1" x14ac:dyDescent="0.3">
      <c r="A237" s="1">
        <f t="shared" si="118"/>
        <v>0</v>
      </c>
      <c r="B237" s="1" t="e">
        <f t="shared" si="101"/>
        <v>#N/A</v>
      </c>
      <c r="J237" s="4"/>
      <c r="K237" s="4"/>
      <c r="L237" s="4"/>
      <c r="M237" s="80"/>
      <c r="Y237" s="77"/>
      <c r="AA237" s="1">
        <f t="shared" si="102"/>
        <v>0</v>
      </c>
      <c r="AB237" s="1">
        <f t="shared" si="103"/>
        <v>0</v>
      </c>
      <c r="AC237" s="1">
        <f t="shared" si="104"/>
        <v>0</v>
      </c>
      <c r="AD237" s="1" t="str">
        <f t="shared" si="119"/>
        <v/>
      </c>
      <c r="AE237" s="1" t="str">
        <f t="shared" si="120"/>
        <v/>
      </c>
      <c r="AF237" s="1" t="str">
        <f t="shared" si="120"/>
        <v/>
      </c>
      <c r="AG237" s="1" t="str">
        <f t="shared" si="120"/>
        <v/>
      </c>
      <c r="AH237" s="1" t="e">
        <f t="shared" si="123"/>
        <v>#N/A</v>
      </c>
      <c r="AI237" s="9" t="e">
        <f t="shared" si="105"/>
        <v>#N/A</v>
      </c>
      <c r="AJ237" s="9" t="e">
        <f t="shared" si="106"/>
        <v>#N/A</v>
      </c>
      <c r="AK237" s="9" t="e">
        <f t="shared" si="107"/>
        <v>#N/A</v>
      </c>
      <c r="AL237" s="9" t="e">
        <f t="shared" si="108"/>
        <v>#N/A</v>
      </c>
      <c r="AM237" s="9" t="e">
        <f t="shared" si="109"/>
        <v>#N/A</v>
      </c>
      <c r="AN237" s="9" t="e">
        <f t="shared" si="110"/>
        <v>#N/A</v>
      </c>
      <c r="AO237" s="9" t="e">
        <f t="shared" si="111"/>
        <v>#N/A</v>
      </c>
      <c r="AP237" s="1" t="str">
        <f t="shared" si="121"/>
        <v/>
      </c>
      <c r="AQ237" s="1" t="str">
        <f t="shared" si="121"/>
        <v/>
      </c>
      <c r="AS237" s="1" t="str">
        <f t="shared" si="122"/>
        <v/>
      </c>
      <c r="AT237" s="1" t="e">
        <f t="shared" si="124"/>
        <v>#N/A</v>
      </c>
      <c r="AU237" s="1" t="e">
        <f t="shared" si="112"/>
        <v>#N/A</v>
      </c>
      <c r="AV237" s="9" t="e">
        <f t="shared" si="113"/>
        <v>#N/A</v>
      </c>
      <c r="AW237" s="9" t="e">
        <f t="shared" si="114"/>
        <v>#N/A</v>
      </c>
      <c r="AX237" s="9" t="e">
        <f t="shared" si="115"/>
        <v>#N/A</v>
      </c>
      <c r="AY237" s="9" t="e">
        <f t="shared" si="116"/>
        <v>#N/A</v>
      </c>
      <c r="AZ237" s="9" t="e">
        <f t="shared" si="117"/>
        <v>#N/A</v>
      </c>
      <c r="BB237" s="7"/>
      <c r="BC237" s="7"/>
      <c r="BD237" s="7"/>
      <c r="BE237" s="7"/>
      <c r="BF237" s="7"/>
      <c r="BG237" s="7"/>
      <c r="BH237" s="7"/>
      <c r="BI237" s="7"/>
      <c r="BJ237" s="7"/>
      <c r="BK237" s="7"/>
      <c r="BM237" s="67"/>
      <c r="BX237" s="7"/>
      <c r="BY237" s="4"/>
      <c r="BZ237" s="7"/>
      <c r="CA237" s="7"/>
      <c r="CB237" s="7"/>
      <c r="CE237" s="7"/>
      <c r="CF237" s="7"/>
      <c r="CG237" s="7"/>
      <c r="CH237" s="7"/>
      <c r="CI237" s="7"/>
      <c r="CJ237" s="7"/>
      <c r="CK237" s="7"/>
      <c r="CL237" s="7"/>
      <c r="CN237" s="66"/>
      <c r="CO237" s="66"/>
      <c r="CV237" s="4"/>
    </row>
    <row r="238" spans="1:100" s="1" customFormat="1" x14ac:dyDescent="0.3">
      <c r="A238" s="1">
        <f t="shared" si="118"/>
        <v>0</v>
      </c>
      <c r="B238" s="1" t="e">
        <f t="shared" si="101"/>
        <v>#N/A</v>
      </c>
      <c r="J238" s="4"/>
      <c r="K238" s="4"/>
      <c r="L238" s="4"/>
      <c r="M238" s="80"/>
      <c r="Y238" s="77"/>
      <c r="AA238" s="1">
        <f t="shared" si="102"/>
        <v>0</v>
      </c>
      <c r="AB238" s="1">
        <f t="shared" si="103"/>
        <v>0</v>
      </c>
      <c r="AC238" s="1">
        <f t="shared" si="104"/>
        <v>0</v>
      </c>
      <c r="AD238" s="1" t="str">
        <f t="shared" si="119"/>
        <v/>
      </c>
      <c r="AE238" s="1" t="str">
        <f t="shared" si="120"/>
        <v/>
      </c>
      <c r="AF238" s="1" t="str">
        <f t="shared" si="120"/>
        <v/>
      </c>
      <c r="AG238" s="1" t="str">
        <f t="shared" si="120"/>
        <v/>
      </c>
      <c r="AH238" s="1" t="e">
        <f t="shared" si="123"/>
        <v>#N/A</v>
      </c>
      <c r="AI238" s="9" t="e">
        <f t="shared" si="105"/>
        <v>#N/A</v>
      </c>
      <c r="AJ238" s="9" t="e">
        <f t="shared" si="106"/>
        <v>#N/A</v>
      </c>
      <c r="AK238" s="9" t="e">
        <f t="shared" si="107"/>
        <v>#N/A</v>
      </c>
      <c r="AL238" s="9" t="e">
        <f t="shared" si="108"/>
        <v>#N/A</v>
      </c>
      <c r="AM238" s="9" t="e">
        <f t="shared" si="109"/>
        <v>#N/A</v>
      </c>
      <c r="AN238" s="9" t="e">
        <f t="shared" si="110"/>
        <v>#N/A</v>
      </c>
      <c r="AO238" s="9" t="e">
        <f t="shared" si="111"/>
        <v>#N/A</v>
      </c>
      <c r="AP238" s="1" t="str">
        <f t="shared" si="121"/>
        <v/>
      </c>
      <c r="AQ238" s="1" t="str">
        <f t="shared" si="121"/>
        <v/>
      </c>
      <c r="AS238" s="1" t="str">
        <f t="shared" si="122"/>
        <v/>
      </c>
      <c r="AT238" s="1" t="e">
        <f t="shared" si="124"/>
        <v>#N/A</v>
      </c>
      <c r="AU238" s="1" t="e">
        <f t="shared" si="112"/>
        <v>#N/A</v>
      </c>
      <c r="AV238" s="9" t="e">
        <f t="shared" si="113"/>
        <v>#N/A</v>
      </c>
      <c r="AW238" s="9" t="e">
        <f t="shared" si="114"/>
        <v>#N/A</v>
      </c>
      <c r="AX238" s="9" t="e">
        <f t="shared" si="115"/>
        <v>#N/A</v>
      </c>
      <c r="AY238" s="9" t="e">
        <f t="shared" si="116"/>
        <v>#N/A</v>
      </c>
      <c r="AZ238" s="9" t="e">
        <f t="shared" si="117"/>
        <v>#N/A</v>
      </c>
      <c r="BB238" s="7"/>
      <c r="BC238" s="7"/>
      <c r="BD238" s="7"/>
      <c r="BE238" s="7"/>
      <c r="BF238" s="7"/>
      <c r="BG238" s="7"/>
      <c r="BH238" s="7"/>
      <c r="BI238" s="7"/>
      <c r="BJ238" s="7"/>
      <c r="BK238" s="7"/>
      <c r="BM238" s="67"/>
      <c r="BX238" s="7"/>
      <c r="BY238" s="4"/>
      <c r="BZ238" s="7"/>
      <c r="CA238" s="7"/>
      <c r="CB238" s="7"/>
      <c r="CE238" s="7"/>
      <c r="CF238" s="7"/>
      <c r="CG238" s="7"/>
      <c r="CH238" s="7"/>
      <c r="CI238" s="7"/>
      <c r="CJ238" s="7"/>
      <c r="CK238" s="7"/>
      <c r="CL238" s="7"/>
      <c r="CN238" s="66"/>
      <c r="CO238" s="66"/>
      <c r="CV238" s="4"/>
    </row>
    <row r="239" spans="1:100" s="1" customFormat="1" x14ac:dyDescent="0.3">
      <c r="A239" s="1">
        <f t="shared" si="118"/>
        <v>0</v>
      </c>
      <c r="B239" s="1" t="e">
        <f t="shared" si="101"/>
        <v>#N/A</v>
      </c>
      <c r="J239" s="4"/>
      <c r="K239" s="4"/>
      <c r="L239" s="4"/>
      <c r="M239" s="80"/>
      <c r="Y239" s="77"/>
      <c r="AA239" s="1">
        <f t="shared" si="102"/>
        <v>0</v>
      </c>
      <c r="AB239" s="1">
        <f t="shared" si="103"/>
        <v>0</v>
      </c>
      <c r="AC239" s="1">
        <f t="shared" si="104"/>
        <v>0</v>
      </c>
      <c r="AD239" s="1" t="str">
        <f t="shared" si="119"/>
        <v/>
      </c>
      <c r="AE239" s="1" t="str">
        <f t="shared" si="120"/>
        <v/>
      </c>
      <c r="AF239" s="1" t="str">
        <f t="shared" si="120"/>
        <v/>
      </c>
      <c r="AG239" s="1" t="str">
        <f t="shared" si="120"/>
        <v/>
      </c>
      <c r="AH239" s="1" t="e">
        <f t="shared" si="123"/>
        <v>#N/A</v>
      </c>
      <c r="AI239" s="9" t="e">
        <f t="shared" si="105"/>
        <v>#N/A</v>
      </c>
      <c r="AJ239" s="9" t="e">
        <f t="shared" si="106"/>
        <v>#N/A</v>
      </c>
      <c r="AK239" s="9" t="e">
        <f t="shared" si="107"/>
        <v>#N/A</v>
      </c>
      <c r="AL239" s="9" t="e">
        <f t="shared" si="108"/>
        <v>#N/A</v>
      </c>
      <c r="AM239" s="9" t="e">
        <f t="shared" si="109"/>
        <v>#N/A</v>
      </c>
      <c r="AN239" s="9" t="e">
        <f t="shared" si="110"/>
        <v>#N/A</v>
      </c>
      <c r="AO239" s="9" t="e">
        <f t="shared" si="111"/>
        <v>#N/A</v>
      </c>
      <c r="AP239" s="1" t="str">
        <f t="shared" si="121"/>
        <v/>
      </c>
      <c r="AQ239" s="1" t="str">
        <f t="shared" si="121"/>
        <v/>
      </c>
      <c r="AS239" s="1" t="str">
        <f t="shared" si="122"/>
        <v/>
      </c>
      <c r="AT239" s="1" t="e">
        <f t="shared" si="124"/>
        <v>#N/A</v>
      </c>
      <c r="AU239" s="1" t="e">
        <f t="shared" si="112"/>
        <v>#N/A</v>
      </c>
      <c r="AV239" s="9" t="e">
        <f t="shared" si="113"/>
        <v>#N/A</v>
      </c>
      <c r="AW239" s="9" t="e">
        <f t="shared" si="114"/>
        <v>#N/A</v>
      </c>
      <c r="AX239" s="9" t="e">
        <f t="shared" si="115"/>
        <v>#N/A</v>
      </c>
      <c r="AY239" s="9" t="e">
        <f t="shared" si="116"/>
        <v>#N/A</v>
      </c>
      <c r="AZ239" s="9" t="e">
        <f t="shared" si="117"/>
        <v>#N/A</v>
      </c>
      <c r="BB239" s="7"/>
      <c r="BC239" s="7"/>
      <c r="BD239" s="7"/>
      <c r="BE239" s="7"/>
      <c r="BF239" s="7"/>
      <c r="BG239" s="7"/>
      <c r="BH239" s="7"/>
      <c r="BI239" s="7"/>
      <c r="BJ239" s="7"/>
      <c r="BK239" s="7"/>
      <c r="BM239" s="67"/>
      <c r="BX239" s="7"/>
      <c r="BY239" s="4"/>
      <c r="BZ239" s="7"/>
      <c r="CA239" s="7"/>
      <c r="CB239" s="7"/>
      <c r="CE239" s="7"/>
      <c r="CF239" s="7"/>
      <c r="CG239" s="7"/>
      <c r="CH239" s="7"/>
      <c r="CI239" s="7"/>
      <c r="CJ239" s="7"/>
      <c r="CK239" s="7"/>
      <c r="CL239" s="7"/>
      <c r="CN239" s="66"/>
      <c r="CO239" s="66"/>
      <c r="CV239" s="4"/>
    </row>
    <row r="240" spans="1:100" s="1" customFormat="1" x14ac:dyDescent="0.3">
      <c r="A240" s="1">
        <f t="shared" si="118"/>
        <v>0</v>
      </c>
      <c r="B240" s="1" t="e">
        <f t="shared" si="101"/>
        <v>#N/A</v>
      </c>
      <c r="J240" s="4"/>
      <c r="K240" s="4"/>
      <c r="L240" s="4"/>
      <c r="M240" s="80"/>
      <c r="Y240" s="77"/>
      <c r="AA240" s="1">
        <f t="shared" si="102"/>
        <v>0</v>
      </c>
      <c r="AB240" s="1">
        <f t="shared" si="103"/>
        <v>0</v>
      </c>
      <c r="AC240" s="1">
        <f t="shared" si="104"/>
        <v>0</v>
      </c>
      <c r="AD240" s="1" t="str">
        <f t="shared" si="119"/>
        <v/>
      </c>
      <c r="AE240" s="1" t="str">
        <f t="shared" si="120"/>
        <v/>
      </c>
      <c r="AF240" s="1" t="str">
        <f t="shared" si="120"/>
        <v/>
      </c>
      <c r="AG240" s="1" t="str">
        <f t="shared" si="120"/>
        <v/>
      </c>
      <c r="AH240" s="1" t="e">
        <f t="shared" si="123"/>
        <v>#N/A</v>
      </c>
      <c r="AI240" s="9" t="e">
        <f t="shared" si="105"/>
        <v>#N/A</v>
      </c>
      <c r="AJ240" s="9" t="e">
        <f t="shared" si="106"/>
        <v>#N/A</v>
      </c>
      <c r="AK240" s="9" t="e">
        <f t="shared" si="107"/>
        <v>#N/A</v>
      </c>
      <c r="AL240" s="9" t="e">
        <f t="shared" si="108"/>
        <v>#N/A</v>
      </c>
      <c r="AM240" s="9" t="e">
        <f t="shared" si="109"/>
        <v>#N/A</v>
      </c>
      <c r="AN240" s="9" t="e">
        <f t="shared" si="110"/>
        <v>#N/A</v>
      </c>
      <c r="AO240" s="9" t="e">
        <f t="shared" si="111"/>
        <v>#N/A</v>
      </c>
      <c r="AP240" s="1" t="str">
        <f t="shared" si="121"/>
        <v/>
      </c>
      <c r="AQ240" s="1" t="str">
        <f t="shared" si="121"/>
        <v/>
      </c>
      <c r="AS240" s="1" t="str">
        <f t="shared" si="122"/>
        <v/>
      </c>
      <c r="AT240" s="1" t="e">
        <f t="shared" si="124"/>
        <v>#N/A</v>
      </c>
      <c r="AU240" s="1" t="e">
        <f t="shared" si="112"/>
        <v>#N/A</v>
      </c>
      <c r="AV240" s="9" t="e">
        <f t="shared" si="113"/>
        <v>#N/A</v>
      </c>
      <c r="AW240" s="9" t="e">
        <f t="shared" si="114"/>
        <v>#N/A</v>
      </c>
      <c r="AX240" s="9" t="e">
        <f t="shared" si="115"/>
        <v>#N/A</v>
      </c>
      <c r="AY240" s="9" t="e">
        <f t="shared" si="116"/>
        <v>#N/A</v>
      </c>
      <c r="AZ240" s="9" t="e">
        <f t="shared" si="117"/>
        <v>#N/A</v>
      </c>
      <c r="BB240" s="7"/>
      <c r="BC240" s="7"/>
      <c r="BD240" s="7"/>
      <c r="BE240" s="7"/>
      <c r="BF240" s="7"/>
      <c r="BG240" s="7"/>
      <c r="BH240" s="7"/>
      <c r="BI240" s="7"/>
      <c r="BJ240" s="7"/>
      <c r="BK240" s="7"/>
      <c r="BM240" s="67"/>
      <c r="BX240" s="7"/>
      <c r="BY240" s="4"/>
      <c r="BZ240" s="7"/>
      <c r="CA240" s="7"/>
      <c r="CB240" s="7"/>
      <c r="CE240" s="7"/>
      <c r="CF240" s="7"/>
      <c r="CG240" s="7"/>
      <c r="CH240" s="7"/>
      <c r="CI240" s="7"/>
      <c r="CJ240" s="7"/>
      <c r="CK240" s="7"/>
      <c r="CL240" s="7"/>
      <c r="CN240" s="66"/>
      <c r="CO240" s="66"/>
      <c r="CV240" s="4"/>
    </row>
    <row r="241" spans="1:100" s="1" customFormat="1" x14ac:dyDescent="0.3">
      <c r="A241" s="1">
        <f t="shared" si="118"/>
        <v>0</v>
      </c>
      <c r="B241" s="1" t="e">
        <f t="shared" si="101"/>
        <v>#N/A</v>
      </c>
      <c r="J241" s="4"/>
      <c r="K241" s="4"/>
      <c r="L241" s="4"/>
      <c r="M241" s="80"/>
      <c r="Y241" s="77"/>
      <c r="AA241" s="1">
        <f t="shared" si="102"/>
        <v>0</v>
      </c>
      <c r="AB241" s="1">
        <f t="shared" si="103"/>
        <v>0</v>
      </c>
      <c r="AC241" s="1">
        <f t="shared" si="104"/>
        <v>0</v>
      </c>
      <c r="AD241" s="1" t="str">
        <f t="shared" si="119"/>
        <v/>
      </c>
      <c r="AE241" s="1" t="str">
        <f t="shared" si="120"/>
        <v/>
      </c>
      <c r="AF241" s="1" t="str">
        <f t="shared" si="120"/>
        <v/>
      </c>
      <c r="AG241" s="1" t="str">
        <f t="shared" si="120"/>
        <v/>
      </c>
      <c r="AH241" s="1" t="e">
        <f t="shared" si="123"/>
        <v>#N/A</v>
      </c>
      <c r="AI241" s="9" t="e">
        <f t="shared" si="105"/>
        <v>#N/A</v>
      </c>
      <c r="AJ241" s="9" t="e">
        <f t="shared" si="106"/>
        <v>#N/A</v>
      </c>
      <c r="AK241" s="9" t="e">
        <f t="shared" si="107"/>
        <v>#N/A</v>
      </c>
      <c r="AL241" s="9" t="e">
        <f t="shared" si="108"/>
        <v>#N/A</v>
      </c>
      <c r="AM241" s="9" t="e">
        <f t="shared" si="109"/>
        <v>#N/A</v>
      </c>
      <c r="AN241" s="9" t="e">
        <f t="shared" si="110"/>
        <v>#N/A</v>
      </c>
      <c r="AO241" s="9" t="e">
        <f t="shared" si="111"/>
        <v>#N/A</v>
      </c>
      <c r="AP241" s="1" t="str">
        <f t="shared" si="121"/>
        <v/>
      </c>
      <c r="AQ241" s="1" t="str">
        <f t="shared" si="121"/>
        <v/>
      </c>
      <c r="AS241" s="1" t="str">
        <f t="shared" si="122"/>
        <v/>
      </c>
      <c r="AT241" s="1" t="e">
        <f t="shared" si="124"/>
        <v>#N/A</v>
      </c>
      <c r="AU241" s="1" t="e">
        <f t="shared" si="112"/>
        <v>#N/A</v>
      </c>
      <c r="AV241" s="9" t="e">
        <f t="shared" si="113"/>
        <v>#N/A</v>
      </c>
      <c r="AW241" s="9" t="e">
        <f t="shared" si="114"/>
        <v>#N/A</v>
      </c>
      <c r="AX241" s="9" t="e">
        <f t="shared" si="115"/>
        <v>#N/A</v>
      </c>
      <c r="AY241" s="9" t="e">
        <f t="shared" si="116"/>
        <v>#N/A</v>
      </c>
      <c r="AZ241" s="9" t="e">
        <f t="shared" si="117"/>
        <v>#N/A</v>
      </c>
      <c r="BB241" s="7"/>
      <c r="BC241" s="7"/>
      <c r="BD241" s="7"/>
      <c r="BE241" s="7"/>
      <c r="BF241" s="7"/>
      <c r="BG241" s="7"/>
      <c r="BH241" s="7"/>
      <c r="BI241" s="7"/>
      <c r="BJ241" s="7"/>
      <c r="BK241" s="7"/>
      <c r="BM241" s="67"/>
      <c r="BX241" s="7"/>
      <c r="BY241" s="4"/>
      <c r="BZ241" s="7"/>
      <c r="CA241" s="7"/>
      <c r="CB241" s="7"/>
      <c r="CE241" s="7"/>
      <c r="CF241" s="7"/>
      <c r="CG241" s="7"/>
      <c r="CH241" s="7"/>
      <c r="CI241" s="7"/>
      <c r="CJ241" s="7"/>
      <c r="CK241" s="7"/>
      <c r="CL241" s="7"/>
      <c r="CN241" s="66"/>
      <c r="CO241" s="66"/>
      <c r="CV241" s="4"/>
    </row>
    <row r="242" spans="1:100" s="1" customFormat="1" x14ac:dyDescent="0.3">
      <c r="A242" s="1">
        <f t="shared" si="118"/>
        <v>0</v>
      </c>
      <c r="B242" s="1" t="e">
        <f t="shared" si="101"/>
        <v>#N/A</v>
      </c>
      <c r="J242" s="4"/>
      <c r="K242" s="4"/>
      <c r="L242" s="4"/>
      <c r="M242" s="80"/>
      <c r="Y242" s="77"/>
      <c r="AA242" s="1">
        <f t="shared" si="102"/>
        <v>0</v>
      </c>
      <c r="AB242" s="1">
        <f t="shared" si="103"/>
        <v>0</v>
      </c>
      <c r="AC242" s="1">
        <f t="shared" si="104"/>
        <v>0</v>
      </c>
      <c r="AD242" s="1" t="str">
        <f t="shared" si="119"/>
        <v/>
      </c>
      <c r="AE242" s="1" t="str">
        <f t="shared" si="120"/>
        <v/>
      </c>
      <c r="AF242" s="1" t="str">
        <f t="shared" si="120"/>
        <v/>
      </c>
      <c r="AG242" s="1" t="str">
        <f t="shared" si="120"/>
        <v/>
      </c>
      <c r="AH242" s="1" t="e">
        <f t="shared" si="123"/>
        <v>#N/A</v>
      </c>
      <c r="AI242" s="9" t="e">
        <f t="shared" si="105"/>
        <v>#N/A</v>
      </c>
      <c r="AJ242" s="9" t="e">
        <f t="shared" si="106"/>
        <v>#N/A</v>
      </c>
      <c r="AK242" s="9" t="e">
        <f t="shared" si="107"/>
        <v>#N/A</v>
      </c>
      <c r="AL242" s="9" t="e">
        <f t="shared" si="108"/>
        <v>#N/A</v>
      </c>
      <c r="AM242" s="9" t="e">
        <f t="shared" si="109"/>
        <v>#N/A</v>
      </c>
      <c r="AN242" s="9" t="e">
        <f t="shared" si="110"/>
        <v>#N/A</v>
      </c>
      <c r="AO242" s="9" t="e">
        <f t="shared" si="111"/>
        <v>#N/A</v>
      </c>
      <c r="AP242" s="1" t="str">
        <f t="shared" si="121"/>
        <v/>
      </c>
      <c r="AQ242" s="1" t="str">
        <f t="shared" si="121"/>
        <v/>
      </c>
      <c r="AS242" s="1" t="str">
        <f t="shared" si="122"/>
        <v/>
      </c>
      <c r="AT242" s="1" t="e">
        <f t="shared" si="124"/>
        <v>#N/A</v>
      </c>
      <c r="AU242" s="1" t="e">
        <f t="shared" si="112"/>
        <v>#N/A</v>
      </c>
      <c r="AV242" s="9" t="e">
        <f t="shared" si="113"/>
        <v>#N/A</v>
      </c>
      <c r="AW242" s="9" t="e">
        <f t="shared" si="114"/>
        <v>#N/A</v>
      </c>
      <c r="AX242" s="9" t="e">
        <f t="shared" si="115"/>
        <v>#N/A</v>
      </c>
      <c r="AY242" s="9" t="e">
        <f t="shared" si="116"/>
        <v>#N/A</v>
      </c>
      <c r="AZ242" s="9" t="e">
        <f t="shared" si="117"/>
        <v>#N/A</v>
      </c>
      <c r="BB242" s="7"/>
      <c r="BC242" s="7"/>
      <c r="BD242" s="7"/>
      <c r="BE242" s="7"/>
      <c r="BF242" s="7"/>
      <c r="BG242" s="7"/>
      <c r="BH242" s="7"/>
      <c r="BI242" s="7"/>
      <c r="BJ242" s="7"/>
      <c r="BK242" s="7"/>
      <c r="BM242" s="67"/>
      <c r="BX242" s="7"/>
      <c r="BY242" s="4"/>
      <c r="BZ242" s="7"/>
      <c r="CA242" s="7"/>
      <c r="CB242" s="7"/>
      <c r="CE242" s="7"/>
      <c r="CF242" s="7"/>
      <c r="CG242" s="7"/>
      <c r="CH242" s="7"/>
      <c r="CI242" s="7"/>
      <c r="CJ242" s="7"/>
      <c r="CK242" s="7"/>
      <c r="CL242" s="7"/>
      <c r="CN242" s="66"/>
      <c r="CO242" s="66"/>
      <c r="CV242" s="4"/>
    </row>
    <row r="243" spans="1:100" s="1" customFormat="1" x14ac:dyDescent="0.3">
      <c r="A243" s="1">
        <f t="shared" si="118"/>
        <v>0</v>
      </c>
      <c r="B243" s="1" t="e">
        <f t="shared" si="101"/>
        <v>#N/A</v>
      </c>
      <c r="J243" s="4"/>
      <c r="K243" s="4"/>
      <c r="L243" s="4"/>
      <c r="M243" s="80"/>
      <c r="Y243" s="77"/>
      <c r="AA243" s="1">
        <f t="shared" si="102"/>
        <v>0</v>
      </c>
      <c r="AB243" s="1">
        <f t="shared" si="103"/>
        <v>0</v>
      </c>
      <c r="AC243" s="1">
        <f t="shared" si="104"/>
        <v>0</v>
      </c>
      <c r="AD243" s="1" t="str">
        <f t="shared" si="119"/>
        <v/>
      </c>
      <c r="AE243" s="1" t="str">
        <f t="shared" si="120"/>
        <v/>
      </c>
      <c r="AF243" s="1" t="str">
        <f t="shared" si="120"/>
        <v/>
      </c>
      <c r="AG243" s="1" t="str">
        <f t="shared" si="120"/>
        <v/>
      </c>
      <c r="AH243" s="1" t="e">
        <f t="shared" si="123"/>
        <v>#N/A</v>
      </c>
      <c r="AI243" s="9" t="e">
        <f t="shared" si="105"/>
        <v>#N/A</v>
      </c>
      <c r="AJ243" s="9" t="e">
        <f t="shared" si="106"/>
        <v>#N/A</v>
      </c>
      <c r="AK243" s="9" t="e">
        <f t="shared" si="107"/>
        <v>#N/A</v>
      </c>
      <c r="AL243" s="9" t="e">
        <f t="shared" si="108"/>
        <v>#N/A</v>
      </c>
      <c r="AM243" s="9" t="e">
        <f t="shared" si="109"/>
        <v>#N/A</v>
      </c>
      <c r="AN243" s="9" t="e">
        <f t="shared" si="110"/>
        <v>#N/A</v>
      </c>
      <c r="AO243" s="9" t="e">
        <f t="shared" si="111"/>
        <v>#N/A</v>
      </c>
      <c r="AP243" s="1" t="str">
        <f t="shared" si="121"/>
        <v/>
      </c>
      <c r="AQ243" s="1" t="str">
        <f t="shared" si="121"/>
        <v/>
      </c>
      <c r="AS243" s="1" t="str">
        <f t="shared" si="122"/>
        <v/>
      </c>
      <c r="AT243" s="1" t="e">
        <f t="shared" si="124"/>
        <v>#N/A</v>
      </c>
      <c r="AU243" s="1" t="e">
        <f t="shared" si="112"/>
        <v>#N/A</v>
      </c>
      <c r="AV243" s="9" t="e">
        <f t="shared" si="113"/>
        <v>#N/A</v>
      </c>
      <c r="AW243" s="9" t="e">
        <f t="shared" si="114"/>
        <v>#N/A</v>
      </c>
      <c r="AX243" s="9" t="e">
        <f t="shared" si="115"/>
        <v>#N/A</v>
      </c>
      <c r="AY243" s="9" t="e">
        <f t="shared" si="116"/>
        <v>#N/A</v>
      </c>
      <c r="AZ243" s="9" t="e">
        <f t="shared" si="117"/>
        <v>#N/A</v>
      </c>
      <c r="BB243" s="7"/>
      <c r="BC243" s="7"/>
      <c r="BD243" s="7"/>
      <c r="BE243" s="7"/>
      <c r="BF243" s="7"/>
      <c r="BG243" s="7"/>
      <c r="BH243" s="7"/>
      <c r="BI243" s="7"/>
      <c r="BJ243" s="7"/>
      <c r="BK243" s="7"/>
      <c r="BM243" s="67"/>
      <c r="BX243" s="7"/>
      <c r="BY243" s="4"/>
      <c r="BZ243" s="7"/>
      <c r="CA243" s="7"/>
      <c r="CB243" s="7"/>
      <c r="CE243" s="7"/>
      <c r="CF243" s="7"/>
      <c r="CG243" s="7"/>
      <c r="CH243" s="7"/>
      <c r="CI243" s="7"/>
      <c r="CJ243" s="7"/>
      <c r="CK243" s="7"/>
      <c r="CL243" s="7"/>
      <c r="CN243" s="66"/>
      <c r="CO243" s="66"/>
      <c r="CV243" s="4"/>
    </row>
    <row r="244" spans="1:100" s="1" customFormat="1" x14ac:dyDescent="0.3">
      <c r="A244" s="1">
        <f t="shared" si="118"/>
        <v>0</v>
      </c>
      <c r="B244" s="1" t="e">
        <f t="shared" si="101"/>
        <v>#N/A</v>
      </c>
      <c r="J244" s="4"/>
      <c r="K244" s="4"/>
      <c r="L244" s="4"/>
      <c r="M244" s="80"/>
      <c r="Y244" s="77"/>
      <c r="AA244" s="1">
        <f t="shared" si="102"/>
        <v>0</v>
      </c>
      <c r="AB244" s="1">
        <f t="shared" si="103"/>
        <v>0</v>
      </c>
      <c r="AC244" s="1">
        <f t="shared" si="104"/>
        <v>0</v>
      </c>
      <c r="AD244" s="1" t="str">
        <f t="shared" si="119"/>
        <v/>
      </c>
      <c r="AE244" s="1" t="str">
        <f t="shared" si="120"/>
        <v/>
      </c>
      <c r="AF244" s="1" t="str">
        <f t="shared" si="120"/>
        <v/>
      </c>
      <c r="AG244" s="1" t="str">
        <f t="shared" si="120"/>
        <v/>
      </c>
      <c r="AH244" s="1" t="e">
        <f t="shared" si="123"/>
        <v>#N/A</v>
      </c>
      <c r="AI244" s="9" t="e">
        <f t="shared" si="105"/>
        <v>#N/A</v>
      </c>
      <c r="AJ244" s="9" t="e">
        <f t="shared" si="106"/>
        <v>#N/A</v>
      </c>
      <c r="AK244" s="9" t="e">
        <f t="shared" si="107"/>
        <v>#N/A</v>
      </c>
      <c r="AL244" s="9" t="e">
        <f t="shared" si="108"/>
        <v>#N/A</v>
      </c>
      <c r="AM244" s="9" t="e">
        <f t="shared" si="109"/>
        <v>#N/A</v>
      </c>
      <c r="AN244" s="9" t="e">
        <f t="shared" si="110"/>
        <v>#N/A</v>
      </c>
      <c r="AO244" s="9" t="e">
        <f t="shared" si="111"/>
        <v>#N/A</v>
      </c>
      <c r="AP244" s="1" t="str">
        <f t="shared" si="121"/>
        <v/>
      </c>
      <c r="AQ244" s="1" t="str">
        <f t="shared" si="121"/>
        <v/>
      </c>
      <c r="AS244" s="1" t="str">
        <f t="shared" si="122"/>
        <v/>
      </c>
      <c r="AT244" s="1" t="e">
        <f t="shared" si="124"/>
        <v>#N/A</v>
      </c>
      <c r="AU244" s="1" t="e">
        <f t="shared" si="112"/>
        <v>#N/A</v>
      </c>
      <c r="AV244" s="9" t="e">
        <f t="shared" si="113"/>
        <v>#N/A</v>
      </c>
      <c r="AW244" s="9" t="e">
        <f t="shared" si="114"/>
        <v>#N/A</v>
      </c>
      <c r="AX244" s="9" t="e">
        <f t="shared" si="115"/>
        <v>#N/A</v>
      </c>
      <c r="AY244" s="9" t="e">
        <f t="shared" si="116"/>
        <v>#N/A</v>
      </c>
      <c r="AZ244" s="9" t="e">
        <f t="shared" si="117"/>
        <v>#N/A</v>
      </c>
      <c r="BB244" s="7"/>
      <c r="BC244" s="7"/>
      <c r="BD244" s="7"/>
      <c r="BE244" s="7"/>
      <c r="BF244" s="7"/>
      <c r="BG244" s="7"/>
      <c r="BH244" s="7"/>
      <c r="BI244" s="7"/>
      <c r="BJ244" s="7"/>
      <c r="BK244" s="7"/>
      <c r="BM244" s="67"/>
      <c r="BX244" s="7"/>
      <c r="BY244" s="4"/>
      <c r="BZ244" s="7"/>
      <c r="CA244" s="7"/>
      <c r="CB244" s="7"/>
      <c r="CE244" s="7"/>
      <c r="CF244" s="7"/>
      <c r="CG244" s="7"/>
      <c r="CH244" s="7"/>
      <c r="CI244" s="7"/>
      <c r="CJ244" s="7"/>
      <c r="CK244" s="7"/>
      <c r="CL244" s="7"/>
      <c r="CN244" s="66"/>
      <c r="CO244" s="66"/>
      <c r="CV244" s="4"/>
    </row>
    <row r="245" spans="1:100" s="1" customFormat="1" x14ac:dyDescent="0.3">
      <c r="A245" s="1">
        <f t="shared" si="118"/>
        <v>0</v>
      </c>
      <c r="B245" s="1" t="e">
        <f t="shared" si="101"/>
        <v>#N/A</v>
      </c>
      <c r="J245" s="4"/>
      <c r="K245" s="4"/>
      <c r="L245" s="4"/>
      <c r="M245" s="80"/>
      <c r="Y245" s="77"/>
      <c r="AA245" s="1">
        <f t="shared" si="102"/>
        <v>0</v>
      </c>
      <c r="AB245" s="1">
        <f t="shared" si="103"/>
        <v>0</v>
      </c>
      <c r="AC245" s="1">
        <f t="shared" si="104"/>
        <v>0</v>
      </c>
      <c r="AD245" s="1" t="str">
        <f t="shared" si="119"/>
        <v/>
      </c>
      <c r="AE245" s="1" t="str">
        <f t="shared" si="120"/>
        <v/>
      </c>
      <c r="AF245" s="1" t="str">
        <f t="shared" si="120"/>
        <v/>
      </c>
      <c r="AG245" s="1" t="str">
        <f t="shared" si="120"/>
        <v/>
      </c>
      <c r="AH245" s="1" t="e">
        <f t="shared" si="123"/>
        <v>#N/A</v>
      </c>
      <c r="AI245" s="9" t="e">
        <f t="shared" si="105"/>
        <v>#N/A</v>
      </c>
      <c r="AJ245" s="9" t="e">
        <f t="shared" si="106"/>
        <v>#N/A</v>
      </c>
      <c r="AK245" s="9" t="e">
        <f t="shared" si="107"/>
        <v>#N/A</v>
      </c>
      <c r="AL245" s="9" t="e">
        <f t="shared" si="108"/>
        <v>#N/A</v>
      </c>
      <c r="AM245" s="9" t="e">
        <f t="shared" si="109"/>
        <v>#N/A</v>
      </c>
      <c r="AN245" s="9" t="e">
        <f t="shared" si="110"/>
        <v>#N/A</v>
      </c>
      <c r="AO245" s="9" t="e">
        <f t="shared" si="111"/>
        <v>#N/A</v>
      </c>
      <c r="AP245" s="1" t="str">
        <f t="shared" si="121"/>
        <v/>
      </c>
      <c r="AQ245" s="1" t="str">
        <f t="shared" si="121"/>
        <v/>
      </c>
      <c r="AS245" s="1" t="str">
        <f t="shared" si="122"/>
        <v/>
      </c>
      <c r="AT245" s="1" t="e">
        <f t="shared" si="124"/>
        <v>#N/A</v>
      </c>
      <c r="AU245" s="1" t="e">
        <f t="shared" si="112"/>
        <v>#N/A</v>
      </c>
      <c r="AV245" s="9" t="e">
        <f t="shared" si="113"/>
        <v>#N/A</v>
      </c>
      <c r="AW245" s="9" t="e">
        <f t="shared" si="114"/>
        <v>#N/A</v>
      </c>
      <c r="AX245" s="9" t="e">
        <f t="shared" si="115"/>
        <v>#N/A</v>
      </c>
      <c r="AY245" s="9" t="e">
        <f t="shared" si="116"/>
        <v>#N/A</v>
      </c>
      <c r="AZ245" s="9" t="e">
        <f t="shared" si="117"/>
        <v>#N/A</v>
      </c>
      <c r="BB245" s="7"/>
      <c r="BC245" s="7"/>
      <c r="BD245" s="7"/>
      <c r="BE245" s="7"/>
      <c r="BF245" s="7"/>
      <c r="BG245" s="7"/>
      <c r="BH245" s="7"/>
      <c r="BI245" s="7"/>
      <c r="BJ245" s="7"/>
      <c r="BK245" s="7"/>
      <c r="BM245" s="67"/>
      <c r="BX245" s="7"/>
      <c r="BY245" s="4"/>
      <c r="BZ245" s="7"/>
      <c r="CA245" s="7"/>
      <c r="CB245" s="7"/>
      <c r="CE245" s="7"/>
      <c r="CF245" s="7"/>
      <c r="CG245" s="7"/>
      <c r="CH245" s="7"/>
      <c r="CI245" s="7"/>
      <c r="CJ245" s="7"/>
      <c r="CK245" s="7"/>
      <c r="CL245" s="7"/>
      <c r="CN245" s="66"/>
      <c r="CO245" s="66"/>
      <c r="CV245" s="4"/>
    </row>
    <row r="246" spans="1:100" s="1" customFormat="1" x14ac:dyDescent="0.3">
      <c r="A246" s="1">
        <f t="shared" si="118"/>
        <v>0</v>
      </c>
      <c r="B246" s="1" t="e">
        <f t="shared" si="101"/>
        <v>#N/A</v>
      </c>
      <c r="J246" s="4"/>
      <c r="K246" s="4"/>
      <c r="L246" s="4"/>
      <c r="M246" s="80"/>
      <c r="Y246" s="77"/>
      <c r="AA246" s="1">
        <f t="shared" si="102"/>
        <v>0</v>
      </c>
      <c r="AB246" s="1">
        <f t="shared" si="103"/>
        <v>0</v>
      </c>
      <c r="AC246" s="1">
        <f t="shared" si="104"/>
        <v>0</v>
      </c>
      <c r="AD246" s="1" t="str">
        <f t="shared" si="119"/>
        <v/>
      </c>
      <c r="AE246" s="1" t="str">
        <f t="shared" si="120"/>
        <v/>
      </c>
      <c r="AF246" s="1" t="str">
        <f t="shared" si="120"/>
        <v/>
      </c>
      <c r="AG246" s="1" t="str">
        <f t="shared" si="120"/>
        <v/>
      </c>
      <c r="AH246" s="1" t="e">
        <f t="shared" si="123"/>
        <v>#N/A</v>
      </c>
      <c r="AI246" s="9" t="e">
        <f t="shared" si="105"/>
        <v>#N/A</v>
      </c>
      <c r="AJ246" s="9" t="e">
        <f t="shared" si="106"/>
        <v>#N/A</v>
      </c>
      <c r="AK246" s="9" t="e">
        <f t="shared" si="107"/>
        <v>#N/A</v>
      </c>
      <c r="AL246" s="9" t="e">
        <f t="shared" si="108"/>
        <v>#N/A</v>
      </c>
      <c r="AM246" s="9" t="e">
        <f t="shared" si="109"/>
        <v>#N/A</v>
      </c>
      <c r="AN246" s="9" t="e">
        <f t="shared" si="110"/>
        <v>#N/A</v>
      </c>
      <c r="AO246" s="9" t="e">
        <f t="shared" si="111"/>
        <v>#N/A</v>
      </c>
      <c r="AP246" s="1" t="str">
        <f t="shared" si="121"/>
        <v/>
      </c>
      <c r="AQ246" s="1" t="str">
        <f t="shared" si="121"/>
        <v/>
      </c>
      <c r="AS246" s="1" t="str">
        <f t="shared" si="122"/>
        <v/>
      </c>
      <c r="AT246" s="1" t="e">
        <f t="shared" si="124"/>
        <v>#N/A</v>
      </c>
      <c r="AU246" s="1" t="e">
        <f t="shared" si="112"/>
        <v>#N/A</v>
      </c>
      <c r="AV246" s="9" t="e">
        <f t="shared" si="113"/>
        <v>#N/A</v>
      </c>
      <c r="AW246" s="9" t="e">
        <f t="shared" si="114"/>
        <v>#N/A</v>
      </c>
      <c r="AX246" s="9" t="e">
        <f t="shared" si="115"/>
        <v>#N/A</v>
      </c>
      <c r="AY246" s="9" t="e">
        <f t="shared" si="116"/>
        <v>#N/A</v>
      </c>
      <c r="AZ246" s="9" t="e">
        <f t="shared" si="117"/>
        <v>#N/A</v>
      </c>
      <c r="BB246" s="7"/>
      <c r="BC246" s="7"/>
      <c r="BD246" s="7"/>
      <c r="BE246" s="7"/>
      <c r="BF246" s="7"/>
      <c r="BG246" s="7"/>
      <c r="BH246" s="7"/>
      <c r="BI246" s="7"/>
      <c r="BJ246" s="7"/>
      <c r="BK246" s="7"/>
      <c r="BM246" s="67"/>
      <c r="BX246" s="7"/>
      <c r="BY246" s="4"/>
      <c r="BZ246" s="7"/>
      <c r="CA246" s="7"/>
      <c r="CB246" s="7"/>
      <c r="CE246" s="7"/>
      <c r="CF246" s="7"/>
      <c r="CG246" s="7"/>
      <c r="CH246" s="7"/>
      <c r="CI246" s="7"/>
      <c r="CJ246" s="7"/>
      <c r="CK246" s="7"/>
      <c r="CL246" s="7"/>
      <c r="CN246" s="66"/>
      <c r="CO246" s="66"/>
      <c r="CV246" s="4"/>
    </row>
    <row r="247" spans="1:100" s="1" customFormat="1" x14ac:dyDescent="0.3">
      <c r="A247" s="1">
        <f t="shared" si="118"/>
        <v>0</v>
      </c>
      <c r="B247" s="1" t="e">
        <f t="shared" si="101"/>
        <v>#N/A</v>
      </c>
      <c r="J247" s="4"/>
      <c r="K247" s="4"/>
      <c r="L247" s="4"/>
      <c r="M247" s="80"/>
      <c r="Y247" s="77"/>
      <c r="AA247" s="1">
        <f t="shared" si="102"/>
        <v>0</v>
      </c>
      <c r="AB247" s="1">
        <f t="shared" si="103"/>
        <v>0</v>
      </c>
      <c r="AC247" s="1">
        <f t="shared" si="104"/>
        <v>0</v>
      </c>
      <c r="AD247" s="1" t="str">
        <f t="shared" si="119"/>
        <v/>
      </c>
      <c r="AE247" s="1" t="str">
        <f t="shared" si="120"/>
        <v/>
      </c>
      <c r="AF247" s="1" t="str">
        <f t="shared" si="120"/>
        <v/>
      </c>
      <c r="AG247" s="1" t="str">
        <f t="shared" si="120"/>
        <v/>
      </c>
      <c r="AH247" s="1" t="e">
        <f t="shared" si="123"/>
        <v>#N/A</v>
      </c>
      <c r="AI247" s="9" t="e">
        <f t="shared" si="105"/>
        <v>#N/A</v>
      </c>
      <c r="AJ247" s="9" t="e">
        <f t="shared" si="106"/>
        <v>#N/A</v>
      </c>
      <c r="AK247" s="9" t="e">
        <f t="shared" si="107"/>
        <v>#N/A</v>
      </c>
      <c r="AL247" s="9" t="e">
        <f t="shared" si="108"/>
        <v>#N/A</v>
      </c>
      <c r="AM247" s="9" t="e">
        <f t="shared" si="109"/>
        <v>#N/A</v>
      </c>
      <c r="AN247" s="9" t="e">
        <f t="shared" si="110"/>
        <v>#N/A</v>
      </c>
      <c r="AO247" s="9" t="e">
        <f t="shared" si="111"/>
        <v>#N/A</v>
      </c>
      <c r="AP247" s="1" t="str">
        <f t="shared" si="121"/>
        <v/>
      </c>
      <c r="AQ247" s="1" t="str">
        <f t="shared" si="121"/>
        <v/>
      </c>
      <c r="AS247" s="1" t="str">
        <f t="shared" si="122"/>
        <v/>
      </c>
      <c r="AT247" s="1" t="e">
        <f t="shared" si="124"/>
        <v>#N/A</v>
      </c>
      <c r="AU247" s="1" t="e">
        <f t="shared" si="112"/>
        <v>#N/A</v>
      </c>
      <c r="AV247" s="9" t="e">
        <f t="shared" si="113"/>
        <v>#N/A</v>
      </c>
      <c r="AW247" s="9" t="e">
        <f t="shared" si="114"/>
        <v>#N/A</v>
      </c>
      <c r="AX247" s="9" t="e">
        <f t="shared" si="115"/>
        <v>#N/A</v>
      </c>
      <c r="AY247" s="9" t="e">
        <f t="shared" si="116"/>
        <v>#N/A</v>
      </c>
      <c r="AZ247" s="9" t="e">
        <f t="shared" si="117"/>
        <v>#N/A</v>
      </c>
      <c r="BB247" s="7"/>
      <c r="BC247" s="7"/>
      <c r="BD247" s="7"/>
      <c r="BE247" s="7"/>
      <c r="BF247" s="7"/>
      <c r="BG247" s="7"/>
      <c r="BH247" s="7"/>
      <c r="BI247" s="7"/>
      <c r="BJ247" s="7"/>
      <c r="BK247" s="7"/>
      <c r="BM247" s="67"/>
      <c r="BX247" s="7"/>
      <c r="BY247" s="4"/>
      <c r="BZ247" s="7"/>
      <c r="CA247" s="7"/>
      <c r="CB247" s="7"/>
      <c r="CE247" s="7"/>
      <c r="CF247" s="7"/>
      <c r="CG247" s="7"/>
      <c r="CH247" s="7"/>
      <c r="CI247" s="7"/>
      <c r="CJ247" s="7"/>
      <c r="CK247" s="7"/>
      <c r="CL247" s="7"/>
      <c r="CN247" s="66"/>
      <c r="CO247" s="66"/>
      <c r="CV247" s="4"/>
    </row>
    <row r="248" spans="1:100" s="1" customFormat="1" x14ac:dyDescent="0.3">
      <c r="A248" s="1">
        <f t="shared" si="118"/>
        <v>0</v>
      </c>
      <c r="B248" s="1" t="e">
        <f t="shared" si="101"/>
        <v>#N/A</v>
      </c>
      <c r="J248" s="4"/>
      <c r="K248" s="4"/>
      <c r="L248" s="4"/>
      <c r="M248" s="80"/>
      <c r="Y248" s="77"/>
      <c r="AA248" s="1">
        <f t="shared" si="102"/>
        <v>0</v>
      </c>
      <c r="AB248" s="1">
        <f t="shared" si="103"/>
        <v>0</v>
      </c>
      <c r="AC248" s="1">
        <f t="shared" si="104"/>
        <v>0</v>
      </c>
      <c r="AD248" s="1" t="str">
        <f t="shared" si="119"/>
        <v/>
      </c>
      <c r="AE248" s="1" t="str">
        <f t="shared" si="120"/>
        <v/>
      </c>
      <c r="AF248" s="1" t="str">
        <f t="shared" si="120"/>
        <v/>
      </c>
      <c r="AG248" s="1" t="str">
        <f t="shared" si="120"/>
        <v/>
      </c>
      <c r="AH248" s="1" t="e">
        <f t="shared" si="123"/>
        <v>#N/A</v>
      </c>
      <c r="AI248" s="9" t="e">
        <f t="shared" si="105"/>
        <v>#N/A</v>
      </c>
      <c r="AJ248" s="9" t="e">
        <f t="shared" si="106"/>
        <v>#N/A</v>
      </c>
      <c r="AK248" s="9" t="e">
        <f t="shared" si="107"/>
        <v>#N/A</v>
      </c>
      <c r="AL248" s="9" t="e">
        <f t="shared" si="108"/>
        <v>#N/A</v>
      </c>
      <c r="AM248" s="9" t="e">
        <f t="shared" si="109"/>
        <v>#N/A</v>
      </c>
      <c r="AN248" s="9" t="e">
        <f t="shared" si="110"/>
        <v>#N/A</v>
      </c>
      <c r="AO248" s="9" t="e">
        <f t="shared" si="111"/>
        <v>#N/A</v>
      </c>
      <c r="AP248" s="1" t="str">
        <f t="shared" si="121"/>
        <v/>
      </c>
      <c r="AQ248" s="1" t="str">
        <f t="shared" si="121"/>
        <v/>
      </c>
      <c r="AS248" s="1" t="str">
        <f t="shared" si="122"/>
        <v/>
      </c>
      <c r="AT248" s="1" t="e">
        <f t="shared" si="124"/>
        <v>#N/A</v>
      </c>
      <c r="AU248" s="1" t="e">
        <f t="shared" si="112"/>
        <v>#N/A</v>
      </c>
      <c r="AV248" s="9" t="e">
        <f t="shared" si="113"/>
        <v>#N/A</v>
      </c>
      <c r="AW248" s="9" t="e">
        <f t="shared" si="114"/>
        <v>#N/A</v>
      </c>
      <c r="AX248" s="9" t="e">
        <f t="shared" si="115"/>
        <v>#N/A</v>
      </c>
      <c r="AY248" s="9" t="e">
        <f t="shared" si="116"/>
        <v>#N/A</v>
      </c>
      <c r="AZ248" s="9" t="e">
        <f t="shared" si="117"/>
        <v>#N/A</v>
      </c>
      <c r="BB248" s="7"/>
      <c r="BC248" s="7"/>
      <c r="BD248" s="7"/>
      <c r="BE248" s="7"/>
      <c r="BF248" s="7"/>
      <c r="BG248" s="7"/>
      <c r="BH248" s="7"/>
      <c r="BI248" s="7"/>
      <c r="BJ248" s="7"/>
      <c r="BK248" s="7"/>
      <c r="BM248" s="67"/>
      <c r="BX248" s="7"/>
      <c r="BY248" s="4"/>
      <c r="BZ248" s="7"/>
      <c r="CA248" s="7"/>
      <c r="CB248" s="7"/>
      <c r="CE248" s="7"/>
      <c r="CF248" s="7"/>
      <c r="CG248" s="7"/>
      <c r="CH248" s="7"/>
      <c r="CI248" s="7"/>
      <c r="CJ248" s="7"/>
      <c r="CK248" s="7"/>
      <c r="CL248" s="7"/>
      <c r="CN248" s="66"/>
      <c r="CO248" s="66"/>
      <c r="CV248" s="4"/>
    </row>
    <row r="249" spans="1:100" s="1" customFormat="1" x14ac:dyDescent="0.3">
      <c r="A249" s="1">
        <f t="shared" si="118"/>
        <v>0</v>
      </c>
      <c r="B249" s="1" t="e">
        <f t="shared" si="101"/>
        <v>#N/A</v>
      </c>
      <c r="J249" s="4"/>
      <c r="K249" s="4"/>
      <c r="L249" s="4"/>
      <c r="M249" s="80"/>
      <c r="Y249" s="77"/>
      <c r="AA249" s="1">
        <f t="shared" si="102"/>
        <v>0</v>
      </c>
      <c r="AB249" s="1">
        <f t="shared" si="103"/>
        <v>0</v>
      </c>
      <c r="AC249" s="1">
        <f t="shared" si="104"/>
        <v>0</v>
      </c>
      <c r="AD249" s="1" t="str">
        <f t="shared" si="119"/>
        <v/>
      </c>
      <c r="AE249" s="1" t="str">
        <f t="shared" si="120"/>
        <v/>
      </c>
      <c r="AF249" s="1" t="str">
        <f t="shared" si="120"/>
        <v/>
      </c>
      <c r="AG249" s="1" t="str">
        <f t="shared" si="120"/>
        <v/>
      </c>
      <c r="AH249" s="1" t="e">
        <f t="shared" si="123"/>
        <v>#N/A</v>
      </c>
      <c r="AI249" s="9" t="e">
        <f t="shared" si="105"/>
        <v>#N/A</v>
      </c>
      <c r="AJ249" s="9" t="e">
        <f t="shared" si="106"/>
        <v>#N/A</v>
      </c>
      <c r="AK249" s="9" t="e">
        <f t="shared" si="107"/>
        <v>#N/A</v>
      </c>
      <c r="AL249" s="9" t="e">
        <f t="shared" si="108"/>
        <v>#N/A</v>
      </c>
      <c r="AM249" s="9" t="e">
        <f t="shared" si="109"/>
        <v>#N/A</v>
      </c>
      <c r="AN249" s="9" t="e">
        <f t="shared" si="110"/>
        <v>#N/A</v>
      </c>
      <c r="AO249" s="9" t="e">
        <f t="shared" si="111"/>
        <v>#N/A</v>
      </c>
      <c r="AP249" s="1" t="str">
        <f t="shared" si="121"/>
        <v/>
      </c>
      <c r="AQ249" s="1" t="str">
        <f t="shared" si="121"/>
        <v/>
      </c>
      <c r="AS249" s="1" t="str">
        <f t="shared" si="122"/>
        <v/>
      </c>
      <c r="AT249" s="1" t="e">
        <f t="shared" si="124"/>
        <v>#N/A</v>
      </c>
      <c r="AU249" s="1" t="e">
        <f t="shared" si="112"/>
        <v>#N/A</v>
      </c>
      <c r="AV249" s="9" t="e">
        <f t="shared" si="113"/>
        <v>#N/A</v>
      </c>
      <c r="AW249" s="9" t="e">
        <f t="shared" si="114"/>
        <v>#N/A</v>
      </c>
      <c r="AX249" s="9" t="e">
        <f t="shared" si="115"/>
        <v>#N/A</v>
      </c>
      <c r="AY249" s="9" t="e">
        <f t="shared" si="116"/>
        <v>#N/A</v>
      </c>
      <c r="AZ249" s="9" t="e">
        <f t="shared" si="117"/>
        <v>#N/A</v>
      </c>
      <c r="BB249" s="7"/>
      <c r="BC249" s="7"/>
      <c r="BD249" s="7"/>
      <c r="BE249" s="7"/>
      <c r="BF249" s="7"/>
      <c r="BG249" s="7"/>
      <c r="BH249" s="7"/>
      <c r="BI249" s="7"/>
      <c r="BJ249" s="7"/>
      <c r="BK249" s="7"/>
      <c r="BM249" s="67"/>
      <c r="BX249" s="7"/>
      <c r="BY249" s="4"/>
      <c r="BZ249" s="7"/>
      <c r="CA249" s="7"/>
      <c r="CB249" s="7"/>
      <c r="CE249" s="7"/>
      <c r="CF249" s="7"/>
      <c r="CG249" s="7"/>
      <c r="CH249" s="7"/>
      <c r="CI249" s="7"/>
      <c r="CJ249" s="7"/>
      <c r="CK249" s="7"/>
      <c r="CL249" s="7"/>
      <c r="CN249" s="66"/>
      <c r="CO249" s="66"/>
      <c r="CV249" s="4"/>
    </row>
    <row r="250" spans="1:100" s="1" customFormat="1" x14ac:dyDescent="0.3">
      <c r="A250" s="1">
        <f t="shared" si="118"/>
        <v>0</v>
      </c>
      <c r="B250" s="1" t="e">
        <f t="shared" si="101"/>
        <v>#N/A</v>
      </c>
      <c r="J250" s="4"/>
      <c r="K250" s="4"/>
      <c r="L250" s="4"/>
      <c r="M250" s="80"/>
      <c r="Y250" s="77"/>
      <c r="AA250" s="1">
        <f t="shared" si="102"/>
        <v>0</v>
      </c>
      <c r="AB250" s="1">
        <f t="shared" si="103"/>
        <v>0</v>
      </c>
      <c r="AC250" s="1">
        <f t="shared" si="104"/>
        <v>0</v>
      </c>
      <c r="AD250" s="1" t="str">
        <f t="shared" si="119"/>
        <v/>
      </c>
      <c r="AE250" s="1" t="str">
        <f t="shared" si="120"/>
        <v/>
      </c>
      <c r="AF250" s="1" t="str">
        <f t="shared" si="120"/>
        <v/>
      </c>
      <c r="AG250" s="1" t="str">
        <f t="shared" si="120"/>
        <v/>
      </c>
      <c r="AH250" s="1" t="e">
        <f t="shared" si="123"/>
        <v>#N/A</v>
      </c>
      <c r="AI250" s="9" t="e">
        <f t="shared" si="105"/>
        <v>#N/A</v>
      </c>
      <c r="AJ250" s="9" t="e">
        <f t="shared" si="106"/>
        <v>#N/A</v>
      </c>
      <c r="AK250" s="9" t="e">
        <f t="shared" si="107"/>
        <v>#N/A</v>
      </c>
      <c r="AL250" s="9" t="e">
        <f t="shared" si="108"/>
        <v>#N/A</v>
      </c>
      <c r="AM250" s="9" t="e">
        <f t="shared" si="109"/>
        <v>#N/A</v>
      </c>
      <c r="AN250" s="9" t="e">
        <f t="shared" si="110"/>
        <v>#N/A</v>
      </c>
      <c r="AO250" s="9" t="e">
        <f t="shared" si="111"/>
        <v>#N/A</v>
      </c>
      <c r="AP250" s="1" t="str">
        <f t="shared" si="121"/>
        <v/>
      </c>
      <c r="AQ250" s="1" t="str">
        <f t="shared" si="121"/>
        <v/>
      </c>
      <c r="AS250" s="1" t="str">
        <f t="shared" si="122"/>
        <v/>
      </c>
      <c r="AT250" s="1" t="e">
        <f t="shared" si="124"/>
        <v>#N/A</v>
      </c>
      <c r="AU250" s="1" t="e">
        <f t="shared" si="112"/>
        <v>#N/A</v>
      </c>
      <c r="AV250" s="9" t="e">
        <f t="shared" si="113"/>
        <v>#N/A</v>
      </c>
      <c r="AW250" s="9" t="e">
        <f t="shared" si="114"/>
        <v>#N/A</v>
      </c>
      <c r="AX250" s="9" t="e">
        <f t="shared" si="115"/>
        <v>#N/A</v>
      </c>
      <c r="AY250" s="9" t="e">
        <f t="shared" si="116"/>
        <v>#N/A</v>
      </c>
      <c r="AZ250" s="9" t="e">
        <f t="shared" si="117"/>
        <v>#N/A</v>
      </c>
      <c r="BB250" s="7"/>
      <c r="BC250" s="7"/>
      <c r="BD250" s="7"/>
      <c r="BE250" s="7"/>
      <c r="BF250" s="7"/>
      <c r="BG250" s="7"/>
      <c r="BH250" s="7"/>
      <c r="BI250" s="7"/>
      <c r="BJ250" s="7"/>
      <c r="BK250" s="7"/>
      <c r="BM250" s="67"/>
      <c r="BX250" s="7"/>
      <c r="BY250" s="4"/>
      <c r="BZ250" s="7"/>
      <c r="CA250" s="7"/>
      <c r="CB250" s="7"/>
      <c r="CE250" s="7"/>
      <c r="CF250" s="7"/>
      <c r="CG250" s="7"/>
      <c r="CH250" s="7"/>
      <c r="CI250" s="7"/>
      <c r="CJ250" s="7"/>
      <c r="CK250" s="7"/>
      <c r="CL250" s="7"/>
      <c r="CN250" s="66"/>
      <c r="CO250" s="66"/>
      <c r="CV250" s="4"/>
    </row>
    <row r="251" spans="1:100" s="1" customFormat="1" x14ac:dyDescent="0.3">
      <c r="A251" s="1">
        <f t="shared" si="118"/>
        <v>0</v>
      </c>
      <c r="B251" s="1" t="e">
        <f t="shared" si="101"/>
        <v>#N/A</v>
      </c>
      <c r="J251" s="4"/>
      <c r="K251" s="4"/>
      <c r="L251" s="4"/>
      <c r="M251" s="80"/>
      <c r="Y251" s="77"/>
      <c r="AA251" s="1">
        <f t="shared" si="102"/>
        <v>0</v>
      </c>
      <c r="AB251" s="1">
        <f t="shared" si="103"/>
        <v>0</v>
      </c>
      <c r="AC251" s="1">
        <f t="shared" si="104"/>
        <v>0</v>
      </c>
      <c r="AD251" s="1" t="str">
        <f t="shared" si="119"/>
        <v/>
      </c>
      <c r="AE251" s="1" t="str">
        <f t="shared" si="120"/>
        <v/>
      </c>
      <c r="AF251" s="1" t="str">
        <f t="shared" si="120"/>
        <v/>
      </c>
      <c r="AG251" s="1" t="str">
        <f t="shared" si="120"/>
        <v/>
      </c>
      <c r="AH251" s="1" t="e">
        <f t="shared" si="123"/>
        <v>#N/A</v>
      </c>
      <c r="AI251" s="9" t="e">
        <f t="shared" si="105"/>
        <v>#N/A</v>
      </c>
      <c r="AJ251" s="9" t="e">
        <f t="shared" si="106"/>
        <v>#N/A</v>
      </c>
      <c r="AK251" s="9" t="e">
        <f t="shared" si="107"/>
        <v>#N/A</v>
      </c>
      <c r="AL251" s="9" t="e">
        <f t="shared" si="108"/>
        <v>#N/A</v>
      </c>
      <c r="AM251" s="9" t="e">
        <f t="shared" si="109"/>
        <v>#N/A</v>
      </c>
      <c r="AN251" s="9" t="e">
        <f t="shared" si="110"/>
        <v>#N/A</v>
      </c>
      <c r="AO251" s="9" t="e">
        <f t="shared" si="111"/>
        <v>#N/A</v>
      </c>
      <c r="AP251" s="1" t="str">
        <f t="shared" si="121"/>
        <v/>
      </c>
      <c r="AQ251" s="1" t="str">
        <f t="shared" si="121"/>
        <v/>
      </c>
      <c r="AS251" s="1" t="str">
        <f t="shared" si="122"/>
        <v/>
      </c>
      <c r="AT251" s="1" t="e">
        <f t="shared" si="124"/>
        <v>#N/A</v>
      </c>
      <c r="AU251" s="1" t="e">
        <f t="shared" si="112"/>
        <v>#N/A</v>
      </c>
      <c r="AV251" s="9" t="e">
        <f t="shared" si="113"/>
        <v>#N/A</v>
      </c>
      <c r="AW251" s="9" t="e">
        <f t="shared" si="114"/>
        <v>#N/A</v>
      </c>
      <c r="AX251" s="9" t="e">
        <f t="shared" si="115"/>
        <v>#N/A</v>
      </c>
      <c r="AY251" s="9" t="e">
        <f t="shared" si="116"/>
        <v>#N/A</v>
      </c>
      <c r="AZ251" s="9" t="e">
        <f t="shared" si="117"/>
        <v>#N/A</v>
      </c>
      <c r="BB251" s="7"/>
      <c r="BC251" s="7"/>
      <c r="BD251" s="7"/>
      <c r="BE251" s="7"/>
      <c r="BF251" s="7"/>
      <c r="BG251" s="7"/>
      <c r="BH251" s="7"/>
      <c r="BI251" s="7"/>
      <c r="BJ251" s="7"/>
      <c r="BK251" s="7"/>
      <c r="BM251" s="67"/>
      <c r="BX251" s="7"/>
      <c r="BY251" s="4"/>
      <c r="BZ251" s="7"/>
      <c r="CA251" s="7"/>
      <c r="CB251" s="7"/>
      <c r="CE251" s="7"/>
      <c r="CF251" s="7"/>
      <c r="CG251" s="7"/>
      <c r="CH251" s="7"/>
      <c r="CI251" s="7"/>
      <c r="CJ251" s="7"/>
      <c r="CK251" s="7"/>
      <c r="CL251" s="7"/>
      <c r="CN251" s="66"/>
      <c r="CO251" s="66"/>
      <c r="CV251" s="4"/>
    </row>
    <row r="252" spans="1:100" s="1" customFormat="1" x14ac:dyDescent="0.3">
      <c r="A252" s="1">
        <f t="shared" si="118"/>
        <v>0</v>
      </c>
      <c r="B252" s="1" t="e">
        <f t="shared" si="101"/>
        <v>#N/A</v>
      </c>
      <c r="J252" s="4"/>
      <c r="K252" s="4"/>
      <c r="L252" s="4"/>
      <c r="M252" s="80"/>
      <c r="Y252" s="77"/>
      <c r="AA252" s="1">
        <f t="shared" si="102"/>
        <v>0</v>
      </c>
      <c r="AB252" s="1">
        <f t="shared" si="103"/>
        <v>0</v>
      </c>
      <c r="AC252" s="1">
        <f t="shared" si="104"/>
        <v>0</v>
      </c>
      <c r="AD252" s="1" t="str">
        <f t="shared" si="119"/>
        <v/>
      </c>
      <c r="AE252" s="1" t="str">
        <f t="shared" si="120"/>
        <v/>
      </c>
      <c r="AF252" s="1" t="str">
        <f t="shared" si="120"/>
        <v/>
      </c>
      <c r="AG252" s="1" t="str">
        <f t="shared" si="120"/>
        <v/>
      </c>
      <c r="AH252" s="1" t="e">
        <f t="shared" si="123"/>
        <v>#N/A</v>
      </c>
      <c r="AI252" s="9" t="e">
        <f t="shared" si="105"/>
        <v>#N/A</v>
      </c>
      <c r="AJ252" s="9" t="e">
        <f t="shared" si="106"/>
        <v>#N/A</v>
      </c>
      <c r="AK252" s="9" t="e">
        <f t="shared" si="107"/>
        <v>#N/A</v>
      </c>
      <c r="AL252" s="9" t="e">
        <f t="shared" si="108"/>
        <v>#N/A</v>
      </c>
      <c r="AM252" s="9" t="e">
        <f t="shared" si="109"/>
        <v>#N/A</v>
      </c>
      <c r="AN252" s="9" t="e">
        <f t="shared" si="110"/>
        <v>#N/A</v>
      </c>
      <c r="AO252" s="9" t="e">
        <f t="shared" si="111"/>
        <v>#N/A</v>
      </c>
      <c r="AP252" s="1" t="str">
        <f t="shared" si="121"/>
        <v/>
      </c>
      <c r="AQ252" s="1" t="str">
        <f t="shared" si="121"/>
        <v/>
      </c>
      <c r="AS252" s="1" t="str">
        <f t="shared" si="122"/>
        <v/>
      </c>
      <c r="AT252" s="1" t="e">
        <f t="shared" si="124"/>
        <v>#N/A</v>
      </c>
      <c r="AU252" s="1" t="e">
        <f t="shared" si="112"/>
        <v>#N/A</v>
      </c>
      <c r="AV252" s="9" t="e">
        <f t="shared" si="113"/>
        <v>#N/A</v>
      </c>
      <c r="AW252" s="9" t="e">
        <f t="shared" si="114"/>
        <v>#N/A</v>
      </c>
      <c r="AX252" s="9" t="e">
        <f t="shared" si="115"/>
        <v>#N/A</v>
      </c>
      <c r="AY252" s="9" t="e">
        <f t="shared" si="116"/>
        <v>#N/A</v>
      </c>
      <c r="AZ252" s="9" t="e">
        <f t="shared" si="117"/>
        <v>#N/A</v>
      </c>
      <c r="BB252" s="7"/>
      <c r="BC252" s="7"/>
      <c r="BD252" s="7"/>
      <c r="BE252" s="7"/>
      <c r="BF252" s="7"/>
      <c r="BG252" s="7"/>
      <c r="BH252" s="7"/>
      <c r="BI252" s="7"/>
      <c r="BJ252" s="7"/>
      <c r="BK252" s="7"/>
      <c r="BM252" s="67"/>
      <c r="BX252" s="7"/>
      <c r="BY252" s="4"/>
      <c r="BZ252" s="7"/>
      <c r="CA252" s="7"/>
      <c r="CB252" s="7"/>
      <c r="CE252" s="7"/>
      <c r="CF252" s="7"/>
      <c r="CG252" s="7"/>
      <c r="CH252" s="7"/>
      <c r="CI252" s="7"/>
      <c r="CJ252" s="7"/>
      <c r="CK252" s="7"/>
      <c r="CL252" s="7"/>
      <c r="CN252" s="66"/>
      <c r="CO252" s="66"/>
      <c r="CV252" s="4"/>
    </row>
    <row r="253" spans="1:100" s="1" customFormat="1" x14ac:dyDescent="0.3">
      <c r="A253" s="1">
        <f t="shared" si="118"/>
        <v>0</v>
      </c>
      <c r="B253" s="1" t="e">
        <f t="shared" si="101"/>
        <v>#N/A</v>
      </c>
      <c r="J253" s="4"/>
      <c r="K253" s="4"/>
      <c r="L253" s="4"/>
      <c r="M253" s="80"/>
      <c r="Y253" s="77"/>
      <c r="AA253" s="1">
        <f t="shared" si="102"/>
        <v>0</v>
      </c>
      <c r="AB253" s="1">
        <f t="shared" si="103"/>
        <v>0</v>
      </c>
      <c r="AC253" s="1">
        <f t="shared" si="104"/>
        <v>0</v>
      </c>
      <c r="AD253" s="1" t="str">
        <f t="shared" si="119"/>
        <v/>
      </c>
      <c r="AE253" s="1" t="str">
        <f t="shared" si="120"/>
        <v/>
      </c>
      <c r="AF253" s="1" t="str">
        <f t="shared" si="120"/>
        <v/>
      </c>
      <c r="AG253" s="1" t="str">
        <f t="shared" si="120"/>
        <v/>
      </c>
      <c r="AH253" s="1" t="e">
        <f t="shared" si="123"/>
        <v>#N/A</v>
      </c>
      <c r="AI253" s="9" t="e">
        <f t="shared" si="105"/>
        <v>#N/A</v>
      </c>
      <c r="AJ253" s="9" t="e">
        <f t="shared" si="106"/>
        <v>#N/A</v>
      </c>
      <c r="AK253" s="9" t="e">
        <f t="shared" si="107"/>
        <v>#N/A</v>
      </c>
      <c r="AL253" s="9" t="e">
        <f t="shared" si="108"/>
        <v>#N/A</v>
      </c>
      <c r="AM253" s="9" t="e">
        <f t="shared" si="109"/>
        <v>#N/A</v>
      </c>
      <c r="AN253" s="9" t="e">
        <f t="shared" si="110"/>
        <v>#N/A</v>
      </c>
      <c r="AO253" s="9" t="e">
        <f t="shared" si="111"/>
        <v>#N/A</v>
      </c>
      <c r="AP253" s="1" t="str">
        <f t="shared" si="121"/>
        <v/>
      </c>
      <c r="AQ253" s="1" t="str">
        <f t="shared" si="121"/>
        <v/>
      </c>
      <c r="AS253" s="1" t="str">
        <f t="shared" si="122"/>
        <v/>
      </c>
      <c r="AT253" s="1" t="e">
        <f t="shared" si="124"/>
        <v>#N/A</v>
      </c>
      <c r="AU253" s="1" t="e">
        <f t="shared" si="112"/>
        <v>#N/A</v>
      </c>
      <c r="AV253" s="9" t="e">
        <f t="shared" si="113"/>
        <v>#N/A</v>
      </c>
      <c r="AW253" s="9" t="e">
        <f t="shared" si="114"/>
        <v>#N/A</v>
      </c>
      <c r="AX253" s="9" t="e">
        <f t="shared" si="115"/>
        <v>#N/A</v>
      </c>
      <c r="AY253" s="9" t="e">
        <f t="shared" si="116"/>
        <v>#N/A</v>
      </c>
      <c r="AZ253" s="9" t="e">
        <f t="shared" si="117"/>
        <v>#N/A</v>
      </c>
      <c r="BB253" s="7"/>
      <c r="BC253" s="7"/>
      <c r="BD253" s="7"/>
      <c r="BE253" s="7"/>
      <c r="BF253" s="7"/>
      <c r="BG253" s="7"/>
      <c r="BH253" s="7"/>
      <c r="BI253" s="7"/>
      <c r="BJ253" s="7"/>
      <c r="BK253" s="7"/>
      <c r="BM253" s="67"/>
      <c r="BX253" s="7"/>
      <c r="BY253" s="4"/>
      <c r="BZ253" s="7"/>
      <c r="CA253" s="7"/>
      <c r="CB253" s="7"/>
      <c r="CE253" s="7"/>
      <c r="CF253" s="7"/>
      <c r="CG253" s="7"/>
      <c r="CH253" s="7"/>
      <c r="CI253" s="7"/>
      <c r="CJ253" s="7"/>
      <c r="CK253" s="7"/>
      <c r="CL253" s="7"/>
      <c r="CN253" s="66"/>
      <c r="CO253" s="66"/>
      <c r="CV253" s="4"/>
    </row>
    <row r="254" spans="1:100" s="1" customFormat="1" x14ac:dyDescent="0.3">
      <c r="A254" s="1">
        <f t="shared" si="118"/>
        <v>0</v>
      </c>
      <c r="B254" s="1" t="e">
        <f t="shared" si="101"/>
        <v>#N/A</v>
      </c>
      <c r="J254" s="4"/>
      <c r="K254" s="4"/>
      <c r="L254" s="4"/>
      <c r="M254" s="80"/>
      <c r="Y254" s="77"/>
      <c r="AA254" s="1">
        <f t="shared" si="102"/>
        <v>0</v>
      </c>
      <c r="AB254" s="1">
        <f t="shared" si="103"/>
        <v>0</v>
      </c>
      <c r="AC254" s="1">
        <f t="shared" si="104"/>
        <v>0</v>
      </c>
      <c r="AD254" s="1" t="str">
        <f t="shared" si="119"/>
        <v/>
      </c>
      <c r="AE254" s="1" t="str">
        <f t="shared" si="120"/>
        <v/>
      </c>
      <c r="AF254" s="1" t="str">
        <f t="shared" si="120"/>
        <v/>
      </c>
      <c r="AG254" s="1" t="str">
        <f t="shared" si="120"/>
        <v/>
      </c>
      <c r="AH254" s="1" t="e">
        <f t="shared" si="123"/>
        <v>#N/A</v>
      </c>
      <c r="AI254" s="9" t="e">
        <f t="shared" si="105"/>
        <v>#N/A</v>
      </c>
      <c r="AJ254" s="9" t="e">
        <f t="shared" si="106"/>
        <v>#N/A</v>
      </c>
      <c r="AK254" s="9" t="e">
        <f t="shared" si="107"/>
        <v>#N/A</v>
      </c>
      <c r="AL254" s="9" t="e">
        <f t="shared" si="108"/>
        <v>#N/A</v>
      </c>
      <c r="AM254" s="9" t="e">
        <f t="shared" si="109"/>
        <v>#N/A</v>
      </c>
      <c r="AN254" s="9" t="e">
        <f t="shared" si="110"/>
        <v>#N/A</v>
      </c>
      <c r="AO254" s="9" t="e">
        <f t="shared" si="111"/>
        <v>#N/A</v>
      </c>
      <c r="AP254" s="1" t="str">
        <f t="shared" si="121"/>
        <v/>
      </c>
      <c r="AQ254" s="1" t="str">
        <f t="shared" si="121"/>
        <v/>
      </c>
      <c r="AS254" s="1" t="str">
        <f t="shared" si="122"/>
        <v/>
      </c>
      <c r="AT254" s="1" t="e">
        <f t="shared" si="124"/>
        <v>#N/A</v>
      </c>
      <c r="AU254" s="1" t="e">
        <f t="shared" si="112"/>
        <v>#N/A</v>
      </c>
      <c r="AV254" s="9" t="e">
        <f t="shared" si="113"/>
        <v>#N/A</v>
      </c>
      <c r="AW254" s="9" t="e">
        <f t="shared" si="114"/>
        <v>#N/A</v>
      </c>
      <c r="AX254" s="9" t="e">
        <f t="shared" si="115"/>
        <v>#N/A</v>
      </c>
      <c r="AY254" s="9" t="e">
        <f t="shared" si="116"/>
        <v>#N/A</v>
      </c>
      <c r="AZ254" s="9" t="e">
        <f t="shared" si="117"/>
        <v>#N/A</v>
      </c>
      <c r="BB254" s="7"/>
      <c r="BC254" s="7"/>
      <c r="BD254" s="7"/>
      <c r="BE254" s="7"/>
      <c r="BF254" s="7"/>
      <c r="BG254" s="7"/>
      <c r="BH254" s="7"/>
      <c r="BI254" s="7"/>
      <c r="BJ254" s="7"/>
      <c r="BK254" s="7"/>
      <c r="BM254" s="67"/>
      <c r="BX254" s="7"/>
      <c r="BY254" s="4"/>
      <c r="BZ254" s="7"/>
      <c r="CA254" s="7"/>
      <c r="CB254" s="7"/>
      <c r="CE254" s="7"/>
      <c r="CF254" s="7"/>
      <c r="CG254" s="7"/>
      <c r="CH254" s="7"/>
      <c r="CI254" s="7"/>
      <c r="CJ254" s="7"/>
      <c r="CK254" s="7"/>
      <c r="CL254" s="7"/>
      <c r="CN254" s="66"/>
      <c r="CO254" s="66"/>
      <c r="CV254" s="4"/>
    </row>
    <row r="255" spans="1:100" s="1" customFormat="1" x14ac:dyDescent="0.3">
      <c r="A255" s="1">
        <f t="shared" si="118"/>
        <v>0</v>
      </c>
      <c r="B255" s="1" t="e">
        <f t="shared" si="101"/>
        <v>#N/A</v>
      </c>
      <c r="J255" s="4"/>
      <c r="K255" s="4"/>
      <c r="L255" s="4"/>
      <c r="M255" s="80"/>
      <c r="Y255" s="77"/>
      <c r="AA255" s="1">
        <f t="shared" si="102"/>
        <v>0</v>
      </c>
      <c r="AB255" s="1">
        <f t="shared" si="103"/>
        <v>0</v>
      </c>
      <c r="AC255" s="1">
        <f t="shared" si="104"/>
        <v>0</v>
      </c>
      <c r="AD255" s="1" t="str">
        <f t="shared" si="119"/>
        <v/>
      </c>
      <c r="AE255" s="1" t="str">
        <f t="shared" si="120"/>
        <v/>
      </c>
      <c r="AF255" s="1" t="str">
        <f t="shared" si="120"/>
        <v/>
      </c>
      <c r="AG255" s="1" t="str">
        <f t="shared" si="120"/>
        <v/>
      </c>
      <c r="AH255" s="1" t="e">
        <f t="shared" si="123"/>
        <v>#N/A</v>
      </c>
      <c r="AI255" s="9" t="e">
        <f t="shared" si="105"/>
        <v>#N/A</v>
      </c>
      <c r="AJ255" s="9" t="e">
        <f t="shared" si="106"/>
        <v>#N/A</v>
      </c>
      <c r="AK255" s="9" t="e">
        <f t="shared" si="107"/>
        <v>#N/A</v>
      </c>
      <c r="AL255" s="9" t="e">
        <f t="shared" si="108"/>
        <v>#N/A</v>
      </c>
      <c r="AM255" s="9" t="e">
        <f t="shared" si="109"/>
        <v>#N/A</v>
      </c>
      <c r="AN255" s="9" t="e">
        <f t="shared" si="110"/>
        <v>#N/A</v>
      </c>
      <c r="AO255" s="9" t="e">
        <f t="shared" si="111"/>
        <v>#N/A</v>
      </c>
      <c r="AP255" s="1" t="str">
        <f t="shared" si="121"/>
        <v/>
      </c>
      <c r="AQ255" s="1" t="str">
        <f t="shared" si="121"/>
        <v/>
      </c>
      <c r="AS255" s="1" t="str">
        <f t="shared" si="122"/>
        <v/>
      </c>
      <c r="AT255" s="1" t="e">
        <f t="shared" si="124"/>
        <v>#N/A</v>
      </c>
      <c r="AU255" s="1" t="e">
        <f t="shared" si="112"/>
        <v>#N/A</v>
      </c>
      <c r="AV255" s="9" t="e">
        <f t="shared" si="113"/>
        <v>#N/A</v>
      </c>
      <c r="AW255" s="9" t="e">
        <f t="shared" si="114"/>
        <v>#N/A</v>
      </c>
      <c r="AX255" s="9" t="e">
        <f t="shared" si="115"/>
        <v>#N/A</v>
      </c>
      <c r="AY255" s="9" t="e">
        <f t="shared" si="116"/>
        <v>#N/A</v>
      </c>
      <c r="AZ255" s="9" t="e">
        <f t="shared" si="117"/>
        <v>#N/A</v>
      </c>
      <c r="BB255" s="7"/>
      <c r="BC255" s="7"/>
      <c r="BD255" s="7"/>
      <c r="BE255" s="7"/>
      <c r="BF255" s="7"/>
      <c r="BG255" s="7"/>
      <c r="BH255" s="7"/>
      <c r="BI255" s="7"/>
      <c r="BJ255" s="7"/>
      <c r="BK255" s="7"/>
      <c r="BM255" s="67"/>
      <c r="BX255" s="7"/>
      <c r="BY255" s="4"/>
      <c r="BZ255" s="7"/>
      <c r="CA255" s="7"/>
      <c r="CB255" s="7"/>
      <c r="CE255" s="7"/>
      <c r="CF255" s="7"/>
      <c r="CG255" s="7"/>
      <c r="CH255" s="7"/>
      <c r="CI255" s="7"/>
      <c r="CJ255" s="7"/>
      <c r="CK255" s="7"/>
      <c r="CL255" s="7"/>
      <c r="CN255" s="66"/>
      <c r="CO255" s="66"/>
      <c r="CV255" s="4"/>
    </row>
    <row r="256" spans="1:100" s="1" customFormat="1" x14ac:dyDescent="0.3">
      <c r="A256" s="1">
        <f t="shared" si="118"/>
        <v>0</v>
      </c>
      <c r="B256" s="1" t="e">
        <f t="shared" si="101"/>
        <v>#N/A</v>
      </c>
      <c r="J256" s="4"/>
      <c r="K256" s="4"/>
      <c r="L256" s="4"/>
      <c r="M256" s="80"/>
      <c r="Y256" s="77"/>
      <c r="AA256" s="1">
        <f t="shared" si="102"/>
        <v>0</v>
      </c>
      <c r="AB256" s="1">
        <f t="shared" si="103"/>
        <v>0</v>
      </c>
      <c r="AC256" s="1">
        <f t="shared" si="104"/>
        <v>0</v>
      </c>
      <c r="AD256" s="1" t="str">
        <f t="shared" si="119"/>
        <v/>
      </c>
      <c r="AE256" s="1" t="str">
        <f t="shared" si="120"/>
        <v/>
      </c>
      <c r="AF256" s="1" t="str">
        <f t="shared" si="120"/>
        <v/>
      </c>
      <c r="AG256" s="1" t="str">
        <f t="shared" si="120"/>
        <v/>
      </c>
      <c r="AH256" s="1" t="e">
        <f t="shared" si="123"/>
        <v>#N/A</v>
      </c>
      <c r="AI256" s="9" t="e">
        <f t="shared" si="105"/>
        <v>#N/A</v>
      </c>
      <c r="AJ256" s="9" t="e">
        <f t="shared" si="106"/>
        <v>#N/A</v>
      </c>
      <c r="AK256" s="9" t="e">
        <f t="shared" si="107"/>
        <v>#N/A</v>
      </c>
      <c r="AL256" s="9" t="e">
        <f t="shared" si="108"/>
        <v>#N/A</v>
      </c>
      <c r="AM256" s="9" t="e">
        <f t="shared" si="109"/>
        <v>#N/A</v>
      </c>
      <c r="AN256" s="9" t="e">
        <f t="shared" si="110"/>
        <v>#N/A</v>
      </c>
      <c r="AO256" s="9" t="e">
        <f t="shared" si="111"/>
        <v>#N/A</v>
      </c>
      <c r="AP256" s="1" t="str">
        <f t="shared" si="121"/>
        <v/>
      </c>
      <c r="AQ256" s="1" t="str">
        <f t="shared" si="121"/>
        <v/>
      </c>
      <c r="AS256" s="1" t="str">
        <f t="shared" si="122"/>
        <v/>
      </c>
      <c r="AT256" s="1" t="e">
        <f t="shared" si="124"/>
        <v>#N/A</v>
      </c>
      <c r="AU256" s="1" t="e">
        <f t="shared" si="112"/>
        <v>#N/A</v>
      </c>
      <c r="AV256" s="9" t="e">
        <f t="shared" si="113"/>
        <v>#N/A</v>
      </c>
      <c r="AW256" s="9" t="e">
        <f t="shared" si="114"/>
        <v>#N/A</v>
      </c>
      <c r="AX256" s="9" t="e">
        <f t="shared" si="115"/>
        <v>#N/A</v>
      </c>
      <c r="AY256" s="9" t="e">
        <f t="shared" si="116"/>
        <v>#N/A</v>
      </c>
      <c r="AZ256" s="9" t="e">
        <f t="shared" si="117"/>
        <v>#N/A</v>
      </c>
      <c r="BB256" s="7"/>
      <c r="BC256" s="7"/>
      <c r="BD256" s="7"/>
      <c r="BE256" s="7"/>
      <c r="BF256" s="7"/>
      <c r="BG256" s="7"/>
      <c r="BH256" s="7"/>
      <c r="BI256" s="7"/>
      <c r="BJ256" s="7"/>
      <c r="BK256" s="7"/>
      <c r="BM256" s="67"/>
      <c r="BX256" s="7"/>
      <c r="BY256" s="4"/>
      <c r="BZ256" s="7"/>
      <c r="CA256" s="7"/>
      <c r="CB256" s="7"/>
      <c r="CE256" s="7"/>
      <c r="CF256" s="7"/>
      <c r="CG256" s="7"/>
      <c r="CH256" s="7"/>
      <c r="CI256" s="7"/>
      <c r="CJ256" s="7"/>
      <c r="CK256" s="7"/>
      <c r="CL256" s="7"/>
      <c r="CN256" s="66"/>
      <c r="CO256" s="66"/>
      <c r="CV256" s="4"/>
    </row>
    <row r="257" spans="1:100" s="1" customFormat="1" x14ac:dyDescent="0.3">
      <c r="A257" s="1">
        <f t="shared" si="118"/>
        <v>0</v>
      </c>
      <c r="B257" s="1" t="e">
        <f t="shared" si="101"/>
        <v>#N/A</v>
      </c>
      <c r="J257" s="4"/>
      <c r="K257" s="4"/>
      <c r="L257" s="4"/>
      <c r="M257" s="80"/>
      <c r="Y257" s="77"/>
      <c r="AA257" s="1">
        <f t="shared" si="102"/>
        <v>0</v>
      </c>
      <c r="AB257" s="1">
        <f t="shared" si="103"/>
        <v>0</v>
      </c>
      <c r="AC257" s="1">
        <f t="shared" si="104"/>
        <v>0</v>
      </c>
      <c r="AD257" s="1" t="str">
        <f t="shared" si="119"/>
        <v/>
      </c>
      <c r="AE257" s="1" t="str">
        <f t="shared" si="120"/>
        <v/>
      </c>
      <c r="AF257" s="1" t="str">
        <f t="shared" si="120"/>
        <v/>
      </c>
      <c r="AG257" s="1" t="str">
        <f t="shared" si="120"/>
        <v/>
      </c>
      <c r="AH257" s="1" t="e">
        <f t="shared" si="123"/>
        <v>#N/A</v>
      </c>
      <c r="AI257" s="9" t="e">
        <f t="shared" si="105"/>
        <v>#N/A</v>
      </c>
      <c r="AJ257" s="9" t="e">
        <f t="shared" si="106"/>
        <v>#N/A</v>
      </c>
      <c r="AK257" s="9" t="e">
        <f t="shared" si="107"/>
        <v>#N/A</v>
      </c>
      <c r="AL257" s="9" t="e">
        <f t="shared" si="108"/>
        <v>#N/A</v>
      </c>
      <c r="AM257" s="9" t="e">
        <f t="shared" si="109"/>
        <v>#N/A</v>
      </c>
      <c r="AN257" s="9" t="e">
        <f t="shared" si="110"/>
        <v>#N/A</v>
      </c>
      <c r="AO257" s="9" t="e">
        <f t="shared" si="111"/>
        <v>#N/A</v>
      </c>
      <c r="AP257" s="1" t="str">
        <f t="shared" si="121"/>
        <v/>
      </c>
      <c r="AQ257" s="1" t="str">
        <f t="shared" si="121"/>
        <v/>
      </c>
      <c r="AS257" s="1" t="str">
        <f t="shared" si="122"/>
        <v/>
      </c>
      <c r="AT257" s="1" t="e">
        <f t="shared" si="124"/>
        <v>#N/A</v>
      </c>
      <c r="AU257" s="1" t="e">
        <f t="shared" si="112"/>
        <v>#N/A</v>
      </c>
      <c r="AV257" s="9" t="e">
        <f t="shared" si="113"/>
        <v>#N/A</v>
      </c>
      <c r="AW257" s="9" t="e">
        <f t="shared" si="114"/>
        <v>#N/A</v>
      </c>
      <c r="AX257" s="9" t="e">
        <f t="shared" si="115"/>
        <v>#N/A</v>
      </c>
      <c r="AY257" s="9" t="e">
        <f t="shared" si="116"/>
        <v>#N/A</v>
      </c>
      <c r="AZ257" s="9" t="e">
        <f t="shared" si="117"/>
        <v>#N/A</v>
      </c>
      <c r="BB257" s="7"/>
      <c r="BC257" s="7"/>
      <c r="BD257" s="7"/>
      <c r="BE257" s="7"/>
      <c r="BF257" s="7"/>
      <c r="BG257" s="7"/>
      <c r="BH257" s="7"/>
      <c r="BI257" s="7"/>
      <c r="BJ257" s="7"/>
      <c r="BK257" s="7"/>
      <c r="BM257" s="67"/>
      <c r="BX257" s="7"/>
      <c r="BY257" s="4"/>
      <c r="BZ257" s="7"/>
      <c r="CA257" s="7"/>
      <c r="CB257" s="7"/>
      <c r="CE257" s="7"/>
      <c r="CF257" s="7"/>
      <c r="CG257" s="7"/>
      <c r="CH257" s="7"/>
      <c r="CI257" s="7"/>
      <c r="CJ257" s="7"/>
      <c r="CK257" s="7"/>
      <c r="CL257" s="7"/>
      <c r="CN257" s="66"/>
      <c r="CO257" s="66"/>
      <c r="CV257" s="4"/>
    </row>
    <row r="258" spans="1:100" s="1" customFormat="1" x14ac:dyDescent="0.3">
      <c r="A258" s="1">
        <f t="shared" si="118"/>
        <v>0</v>
      </c>
      <c r="B258" s="1" t="e">
        <f t="shared" si="101"/>
        <v>#N/A</v>
      </c>
      <c r="J258" s="4"/>
      <c r="K258" s="4"/>
      <c r="L258" s="4"/>
      <c r="M258" s="80"/>
      <c r="Y258" s="77"/>
      <c r="AA258" s="1">
        <f t="shared" si="102"/>
        <v>0</v>
      </c>
      <c r="AB258" s="1">
        <f t="shared" si="103"/>
        <v>0</v>
      </c>
      <c r="AC258" s="1">
        <f t="shared" si="104"/>
        <v>0</v>
      </c>
      <c r="AD258" s="1" t="str">
        <f t="shared" si="119"/>
        <v/>
      </c>
      <c r="AE258" s="1" t="str">
        <f t="shared" si="120"/>
        <v/>
      </c>
      <c r="AF258" s="1" t="str">
        <f t="shared" si="120"/>
        <v/>
      </c>
      <c r="AG258" s="1" t="str">
        <f t="shared" si="120"/>
        <v/>
      </c>
      <c r="AH258" s="1" t="e">
        <f t="shared" si="123"/>
        <v>#N/A</v>
      </c>
      <c r="AI258" s="9" t="e">
        <f t="shared" si="105"/>
        <v>#N/A</v>
      </c>
      <c r="AJ258" s="9" t="e">
        <f t="shared" si="106"/>
        <v>#N/A</v>
      </c>
      <c r="AK258" s="9" t="e">
        <f t="shared" si="107"/>
        <v>#N/A</v>
      </c>
      <c r="AL258" s="9" t="e">
        <f t="shared" si="108"/>
        <v>#N/A</v>
      </c>
      <c r="AM258" s="9" t="e">
        <f t="shared" si="109"/>
        <v>#N/A</v>
      </c>
      <c r="AN258" s="9" t="e">
        <f t="shared" si="110"/>
        <v>#N/A</v>
      </c>
      <c r="AO258" s="9" t="e">
        <f t="shared" si="111"/>
        <v>#N/A</v>
      </c>
      <c r="AP258" s="1" t="str">
        <f t="shared" si="121"/>
        <v/>
      </c>
      <c r="AQ258" s="1" t="str">
        <f t="shared" si="121"/>
        <v/>
      </c>
      <c r="AS258" s="1" t="str">
        <f t="shared" si="122"/>
        <v/>
      </c>
      <c r="AT258" s="1" t="e">
        <f t="shared" si="124"/>
        <v>#N/A</v>
      </c>
      <c r="AU258" s="1" t="e">
        <f t="shared" si="112"/>
        <v>#N/A</v>
      </c>
      <c r="AV258" s="9" t="e">
        <f t="shared" si="113"/>
        <v>#N/A</v>
      </c>
      <c r="AW258" s="9" t="e">
        <f t="shared" si="114"/>
        <v>#N/A</v>
      </c>
      <c r="AX258" s="9" t="e">
        <f t="shared" si="115"/>
        <v>#N/A</v>
      </c>
      <c r="AY258" s="9" t="e">
        <f t="shared" si="116"/>
        <v>#N/A</v>
      </c>
      <c r="AZ258" s="9" t="e">
        <f t="shared" si="117"/>
        <v>#N/A</v>
      </c>
      <c r="BB258" s="7"/>
      <c r="BC258" s="7"/>
      <c r="BD258" s="7"/>
      <c r="BE258" s="7"/>
      <c r="BF258" s="7"/>
      <c r="BG258" s="7"/>
      <c r="BH258" s="7"/>
      <c r="BI258" s="7"/>
      <c r="BJ258" s="7"/>
      <c r="BK258" s="7"/>
      <c r="BM258" s="67"/>
      <c r="BX258" s="7"/>
      <c r="BY258" s="4"/>
      <c r="BZ258" s="7"/>
      <c r="CA258" s="7"/>
      <c r="CB258" s="7"/>
      <c r="CE258" s="7"/>
      <c r="CF258" s="7"/>
      <c r="CG258" s="7"/>
      <c r="CH258" s="7"/>
      <c r="CI258" s="7"/>
      <c r="CJ258" s="7"/>
      <c r="CK258" s="7"/>
      <c r="CL258" s="7"/>
      <c r="CN258" s="66"/>
      <c r="CO258" s="66"/>
      <c r="CV258" s="4"/>
    </row>
    <row r="259" spans="1:100" s="1" customFormat="1" x14ac:dyDescent="0.3">
      <c r="A259" s="1">
        <f t="shared" si="118"/>
        <v>0</v>
      </c>
      <c r="B259" s="1" t="e">
        <f t="shared" si="101"/>
        <v>#N/A</v>
      </c>
      <c r="J259" s="4"/>
      <c r="K259" s="4"/>
      <c r="L259" s="4"/>
      <c r="M259" s="80"/>
      <c r="Y259" s="77"/>
      <c r="AA259" s="1">
        <f t="shared" si="102"/>
        <v>0</v>
      </c>
      <c r="AB259" s="1">
        <f t="shared" si="103"/>
        <v>0</v>
      </c>
      <c r="AC259" s="1">
        <f t="shared" si="104"/>
        <v>0</v>
      </c>
      <c r="AD259" s="1" t="str">
        <f t="shared" si="119"/>
        <v/>
      </c>
      <c r="AE259" s="1" t="str">
        <f t="shared" si="120"/>
        <v/>
      </c>
      <c r="AF259" s="1" t="str">
        <f t="shared" si="120"/>
        <v/>
      </c>
      <c r="AG259" s="1" t="str">
        <f t="shared" si="120"/>
        <v/>
      </c>
      <c r="AH259" s="1" t="e">
        <f t="shared" si="123"/>
        <v>#N/A</v>
      </c>
      <c r="AI259" s="9" t="e">
        <f t="shared" si="105"/>
        <v>#N/A</v>
      </c>
      <c r="AJ259" s="9" t="e">
        <f t="shared" si="106"/>
        <v>#N/A</v>
      </c>
      <c r="AK259" s="9" t="e">
        <f t="shared" si="107"/>
        <v>#N/A</v>
      </c>
      <c r="AL259" s="9" t="e">
        <f t="shared" si="108"/>
        <v>#N/A</v>
      </c>
      <c r="AM259" s="9" t="e">
        <f t="shared" si="109"/>
        <v>#N/A</v>
      </c>
      <c r="AN259" s="9" t="e">
        <f t="shared" si="110"/>
        <v>#N/A</v>
      </c>
      <c r="AO259" s="9" t="e">
        <f t="shared" si="111"/>
        <v>#N/A</v>
      </c>
      <c r="AP259" s="1" t="str">
        <f t="shared" si="121"/>
        <v/>
      </c>
      <c r="AQ259" s="1" t="str">
        <f t="shared" si="121"/>
        <v/>
      </c>
      <c r="AS259" s="1" t="str">
        <f t="shared" si="122"/>
        <v/>
      </c>
      <c r="AT259" s="1" t="e">
        <f t="shared" si="124"/>
        <v>#N/A</v>
      </c>
      <c r="AU259" s="1" t="e">
        <f t="shared" si="112"/>
        <v>#N/A</v>
      </c>
      <c r="AV259" s="9" t="e">
        <f t="shared" si="113"/>
        <v>#N/A</v>
      </c>
      <c r="AW259" s="9" t="e">
        <f t="shared" si="114"/>
        <v>#N/A</v>
      </c>
      <c r="AX259" s="9" t="e">
        <f t="shared" si="115"/>
        <v>#N/A</v>
      </c>
      <c r="AY259" s="9" t="e">
        <f t="shared" si="116"/>
        <v>#N/A</v>
      </c>
      <c r="AZ259" s="9" t="e">
        <f t="shared" si="117"/>
        <v>#N/A</v>
      </c>
      <c r="BB259" s="7"/>
      <c r="BC259" s="7"/>
      <c r="BD259" s="7"/>
      <c r="BE259" s="7"/>
      <c r="BF259" s="7"/>
      <c r="BG259" s="7"/>
      <c r="BH259" s="7"/>
      <c r="BI259" s="7"/>
      <c r="BJ259" s="7"/>
      <c r="BK259" s="7"/>
      <c r="BM259" s="67"/>
      <c r="BX259" s="7"/>
      <c r="BY259" s="4"/>
      <c r="BZ259" s="7"/>
      <c r="CA259" s="7"/>
      <c r="CB259" s="7"/>
      <c r="CE259" s="7"/>
      <c r="CF259" s="7"/>
      <c r="CG259" s="7"/>
      <c r="CH259" s="7"/>
      <c r="CI259" s="7"/>
      <c r="CJ259" s="7"/>
      <c r="CK259" s="7"/>
      <c r="CL259" s="7"/>
      <c r="CN259" s="66"/>
      <c r="CO259" s="66"/>
      <c r="CV259" s="4"/>
    </row>
    <row r="260" spans="1:100" s="1" customFormat="1" x14ac:dyDescent="0.3">
      <c r="A260" s="1">
        <f t="shared" si="118"/>
        <v>0</v>
      </c>
      <c r="B260" s="1" t="e">
        <f t="shared" si="101"/>
        <v>#N/A</v>
      </c>
      <c r="J260" s="4"/>
      <c r="K260" s="4"/>
      <c r="L260" s="4"/>
      <c r="M260" s="80"/>
      <c r="Y260" s="77"/>
      <c r="AA260" s="1">
        <f t="shared" si="102"/>
        <v>0</v>
      </c>
      <c r="AB260" s="1">
        <f t="shared" si="103"/>
        <v>0</v>
      </c>
      <c r="AC260" s="1">
        <f t="shared" si="104"/>
        <v>0</v>
      </c>
      <c r="AD260" s="1" t="str">
        <f t="shared" si="119"/>
        <v/>
      </c>
      <c r="AE260" s="1" t="str">
        <f t="shared" si="120"/>
        <v/>
      </c>
      <c r="AF260" s="1" t="str">
        <f t="shared" si="120"/>
        <v/>
      </c>
      <c r="AG260" s="1" t="str">
        <f t="shared" si="120"/>
        <v/>
      </c>
      <c r="AH260" s="1" t="e">
        <f t="shared" si="123"/>
        <v>#N/A</v>
      </c>
      <c r="AI260" s="9" t="e">
        <f t="shared" si="105"/>
        <v>#N/A</v>
      </c>
      <c r="AJ260" s="9" t="e">
        <f t="shared" si="106"/>
        <v>#N/A</v>
      </c>
      <c r="AK260" s="9" t="e">
        <f t="shared" si="107"/>
        <v>#N/A</v>
      </c>
      <c r="AL260" s="9" t="e">
        <f t="shared" si="108"/>
        <v>#N/A</v>
      </c>
      <c r="AM260" s="9" t="e">
        <f t="shared" si="109"/>
        <v>#N/A</v>
      </c>
      <c r="AN260" s="9" t="e">
        <f t="shared" si="110"/>
        <v>#N/A</v>
      </c>
      <c r="AO260" s="9" t="e">
        <f t="shared" si="111"/>
        <v>#N/A</v>
      </c>
      <c r="AP260" s="1" t="str">
        <f t="shared" si="121"/>
        <v/>
      </c>
      <c r="AQ260" s="1" t="str">
        <f t="shared" si="121"/>
        <v/>
      </c>
      <c r="AS260" s="1" t="str">
        <f t="shared" si="122"/>
        <v/>
      </c>
      <c r="AT260" s="1" t="e">
        <f t="shared" si="124"/>
        <v>#N/A</v>
      </c>
      <c r="AU260" s="1" t="e">
        <f t="shared" si="112"/>
        <v>#N/A</v>
      </c>
      <c r="AV260" s="9" t="e">
        <f t="shared" si="113"/>
        <v>#N/A</v>
      </c>
      <c r="AW260" s="9" t="e">
        <f t="shared" si="114"/>
        <v>#N/A</v>
      </c>
      <c r="AX260" s="9" t="e">
        <f t="shared" si="115"/>
        <v>#N/A</v>
      </c>
      <c r="AY260" s="9" t="e">
        <f t="shared" si="116"/>
        <v>#N/A</v>
      </c>
      <c r="AZ260" s="9" t="e">
        <f t="shared" si="117"/>
        <v>#N/A</v>
      </c>
      <c r="BB260" s="7"/>
      <c r="BC260" s="7"/>
      <c r="BD260" s="7"/>
      <c r="BE260" s="7"/>
      <c r="BF260" s="7"/>
      <c r="BG260" s="7"/>
      <c r="BH260" s="7"/>
      <c r="BI260" s="7"/>
      <c r="BJ260" s="7"/>
      <c r="BK260" s="7"/>
      <c r="BM260" s="67"/>
      <c r="BX260" s="7"/>
      <c r="BY260" s="4"/>
      <c r="BZ260" s="7"/>
      <c r="CA260" s="7"/>
      <c r="CB260" s="7"/>
      <c r="CE260" s="7"/>
      <c r="CF260" s="7"/>
      <c r="CG260" s="7"/>
      <c r="CH260" s="7"/>
      <c r="CI260" s="7"/>
      <c r="CJ260" s="7"/>
      <c r="CK260" s="7"/>
      <c r="CL260" s="7"/>
      <c r="CN260" s="66"/>
      <c r="CO260" s="66"/>
      <c r="CV260" s="4"/>
    </row>
    <row r="261" spans="1:100" s="1" customFormat="1" x14ac:dyDescent="0.3">
      <c r="A261" s="1">
        <f t="shared" si="118"/>
        <v>0</v>
      </c>
      <c r="B261" s="1" t="e">
        <f t="shared" si="101"/>
        <v>#N/A</v>
      </c>
      <c r="J261" s="4"/>
      <c r="K261" s="4"/>
      <c r="L261" s="4"/>
      <c r="M261" s="80"/>
      <c r="Y261" s="77"/>
      <c r="AA261" s="1">
        <f t="shared" si="102"/>
        <v>0</v>
      </c>
      <c r="AB261" s="1">
        <f t="shared" si="103"/>
        <v>0</v>
      </c>
      <c r="AC261" s="1">
        <f t="shared" si="104"/>
        <v>0</v>
      </c>
      <c r="AD261" s="1" t="str">
        <f t="shared" si="119"/>
        <v/>
      </c>
      <c r="AE261" s="1" t="str">
        <f t="shared" si="120"/>
        <v/>
      </c>
      <c r="AF261" s="1" t="str">
        <f t="shared" si="120"/>
        <v/>
      </c>
      <c r="AG261" s="1" t="str">
        <f t="shared" si="120"/>
        <v/>
      </c>
      <c r="AH261" s="1" t="e">
        <f t="shared" si="123"/>
        <v>#N/A</v>
      </c>
      <c r="AI261" s="9" t="e">
        <f t="shared" si="105"/>
        <v>#N/A</v>
      </c>
      <c r="AJ261" s="9" t="e">
        <f t="shared" si="106"/>
        <v>#N/A</v>
      </c>
      <c r="AK261" s="9" t="e">
        <f t="shared" si="107"/>
        <v>#N/A</v>
      </c>
      <c r="AL261" s="9" t="e">
        <f t="shared" si="108"/>
        <v>#N/A</v>
      </c>
      <c r="AM261" s="9" t="e">
        <f t="shared" si="109"/>
        <v>#N/A</v>
      </c>
      <c r="AN261" s="9" t="e">
        <f t="shared" si="110"/>
        <v>#N/A</v>
      </c>
      <c r="AO261" s="9" t="e">
        <f t="shared" si="111"/>
        <v>#N/A</v>
      </c>
      <c r="AP261" s="1" t="str">
        <f t="shared" si="121"/>
        <v/>
      </c>
      <c r="AQ261" s="1" t="str">
        <f t="shared" si="121"/>
        <v/>
      </c>
      <c r="AS261" s="1" t="str">
        <f t="shared" si="122"/>
        <v/>
      </c>
      <c r="AT261" s="1" t="e">
        <f t="shared" si="124"/>
        <v>#N/A</v>
      </c>
      <c r="AU261" s="1" t="e">
        <f t="shared" si="112"/>
        <v>#N/A</v>
      </c>
      <c r="AV261" s="9" t="e">
        <f t="shared" si="113"/>
        <v>#N/A</v>
      </c>
      <c r="AW261" s="9" t="e">
        <f t="shared" si="114"/>
        <v>#N/A</v>
      </c>
      <c r="AX261" s="9" t="e">
        <f t="shared" si="115"/>
        <v>#N/A</v>
      </c>
      <c r="AY261" s="9" t="e">
        <f t="shared" si="116"/>
        <v>#N/A</v>
      </c>
      <c r="AZ261" s="9" t="e">
        <f t="shared" si="117"/>
        <v>#N/A</v>
      </c>
      <c r="BB261" s="7"/>
      <c r="BC261" s="7"/>
      <c r="BD261" s="7"/>
      <c r="BE261" s="7"/>
      <c r="BF261" s="7"/>
      <c r="BG261" s="7"/>
      <c r="BH261" s="7"/>
      <c r="BI261" s="7"/>
      <c r="BJ261" s="7"/>
      <c r="BK261" s="7"/>
      <c r="BM261" s="67"/>
      <c r="BX261" s="7"/>
      <c r="BY261" s="4"/>
      <c r="BZ261" s="7"/>
      <c r="CA261" s="7"/>
      <c r="CB261" s="7"/>
      <c r="CE261" s="7"/>
      <c r="CF261" s="7"/>
      <c r="CG261" s="7"/>
      <c r="CH261" s="7"/>
      <c r="CI261" s="7"/>
      <c r="CJ261" s="7"/>
      <c r="CK261" s="7"/>
      <c r="CL261" s="7"/>
      <c r="CN261" s="66"/>
      <c r="CO261" s="66"/>
      <c r="CV261" s="4"/>
    </row>
    <row r="262" spans="1:100" s="1" customFormat="1" x14ac:dyDescent="0.3">
      <c r="A262" s="1">
        <f t="shared" si="118"/>
        <v>0</v>
      </c>
      <c r="B262" s="1" t="e">
        <f t="shared" si="101"/>
        <v>#N/A</v>
      </c>
      <c r="J262" s="4"/>
      <c r="K262" s="4"/>
      <c r="L262" s="4"/>
      <c r="M262" s="80"/>
      <c r="Y262" s="77"/>
      <c r="AA262" s="1">
        <f t="shared" si="102"/>
        <v>0</v>
      </c>
      <c r="AB262" s="1">
        <f t="shared" si="103"/>
        <v>0</v>
      </c>
      <c r="AC262" s="1">
        <f t="shared" si="104"/>
        <v>0</v>
      </c>
      <c r="AD262" s="1" t="str">
        <f t="shared" si="119"/>
        <v/>
      </c>
      <c r="AE262" s="1" t="str">
        <f t="shared" si="120"/>
        <v/>
      </c>
      <c r="AF262" s="1" t="str">
        <f t="shared" si="120"/>
        <v/>
      </c>
      <c r="AG262" s="1" t="str">
        <f t="shared" si="120"/>
        <v/>
      </c>
      <c r="AH262" s="1" t="e">
        <f t="shared" si="123"/>
        <v>#N/A</v>
      </c>
      <c r="AI262" s="9" t="e">
        <f t="shared" si="105"/>
        <v>#N/A</v>
      </c>
      <c r="AJ262" s="9" t="e">
        <f t="shared" si="106"/>
        <v>#N/A</v>
      </c>
      <c r="AK262" s="9" t="e">
        <f t="shared" si="107"/>
        <v>#N/A</v>
      </c>
      <c r="AL262" s="9" t="e">
        <f t="shared" si="108"/>
        <v>#N/A</v>
      </c>
      <c r="AM262" s="9" t="e">
        <f t="shared" si="109"/>
        <v>#N/A</v>
      </c>
      <c r="AN262" s="9" t="e">
        <f t="shared" si="110"/>
        <v>#N/A</v>
      </c>
      <c r="AO262" s="9" t="e">
        <f t="shared" si="111"/>
        <v>#N/A</v>
      </c>
      <c r="AP262" s="1" t="str">
        <f t="shared" si="121"/>
        <v/>
      </c>
      <c r="AQ262" s="1" t="str">
        <f t="shared" si="121"/>
        <v/>
      </c>
      <c r="AS262" s="1" t="str">
        <f t="shared" si="122"/>
        <v/>
      </c>
      <c r="AT262" s="1" t="e">
        <f t="shared" si="124"/>
        <v>#N/A</v>
      </c>
      <c r="AU262" s="1" t="e">
        <f t="shared" si="112"/>
        <v>#N/A</v>
      </c>
      <c r="AV262" s="9" t="e">
        <f t="shared" si="113"/>
        <v>#N/A</v>
      </c>
      <c r="AW262" s="9" t="e">
        <f t="shared" si="114"/>
        <v>#N/A</v>
      </c>
      <c r="AX262" s="9" t="e">
        <f t="shared" si="115"/>
        <v>#N/A</v>
      </c>
      <c r="AY262" s="9" t="e">
        <f t="shared" si="116"/>
        <v>#N/A</v>
      </c>
      <c r="AZ262" s="9" t="e">
        <f t="shared" si="117"/>
        <v>#N/A</v>
      </c>
      <c r="BB262" s="7"/>
      <c r="BC262" s="7"/>
      <c r="BD262" s="7"/>
      <c r="BE262" s="7"/>
      <c r="BF262" s="7"/>
      <c r="BG262" s="7"/>
      <c r="BH262" s="7"/>
      <c r="BI262" s="7"/>
      <c r="BJ262" s="7"/>
      <c r="BK262" s="7"/>
      <c r="BM262" s="67"/>
      <c r="BX262" s="7"/>
      <c r="BY262" s="4"/>
      <c r="BZ262" s="7"/>
      <c r="CA262" s="7"/>
      <c r="CB262" s="7"/>
      <c r="CE262" s="7"/>
      <c r="CF262" s="7"/>
      <c r="CG262" s="7"/>
      <c r="CH262" s="7"/>
      <c r="CI262" s="7"/>
      <c r="CJ262" s="7"/>
      <c r="CK262" s="7"/>
      <c r="CL262" s="7"/>
      <c r="CN262" s="66"/>
      <c r="CO262" s="66"/>
      <c r="CV262" s="4"/>
    </row>
    <row r="263" spans="1:100" s="1" customFormat="1" x14ac:dyDescent="0.3">
      <c r="A263" s="1">
        <f t="shared" si="118"/>
        <v>0</v>
      </c>
      <c r="B263" s="1" t="e">
        <f t="shared" si="101"/>
        <v>#N/A</v>
      </c>
      <c r="J263" s="4"/>
      <c r="K263" s="4"/>
      <c r="L263" s="4"/>
      <c r="M263" s="80"/>
      <c r="Y263" s="77"/>
      <c r="AA263" s="1">
        <f t="shared" si="102"/>
        <v>0</v>
      </c>
      <c r="AB263" s="1">
        <f t="shared" si="103"/>
        <v>0</v>
      </c>
      <c r="AC263" s="1">
        <f t="shared" si="104"/>
        <v>0</v>
      </c>
      <c r="AD263" s="1" t="str">
        <f t="shared" si="119"/>
        <v/>
      </c>
      <c r="AE263" s="1" t="str">
        <f t="shared" si="120"/>
        <v/>
      </c>
      <c r="AF263" s="1" t="str">
        <f t="shared" si="120"/>
        <v/>
      </c>
      <c r="AG263" s="1" t="str">
        <f t="shared" si="120"/>
        <v/>
      </c>
      <c r="AH263" s="1" t="e">
        <f t="shared" si="123"/>
        <v>#N/A</v>
      </c>
      <c r="AI263" s="9" t="e">
        <f t="shared" si="105"/>
        <v>#N/A</v>
      </c>
      <c r="AJ263" s="9" t="e">
        <f t="shared" si="106"/>
        <v>#N/A</v>
      </c>
      <c r="AK263" s="9" t="e">
        <f t="shared" si="107"/>
        <v>#N/A</v>
      </c>
      <c r="AL263" s="9" t="e">
        <f t="shared" si="108"/>
        <v>#N/A</v>
      </c>
      <c r="AM263" s="9" t="e">
        <f t="shared" si="109"/>
        <v>#N/A</v>
      </c>
      <c r="AN263" s="9" t="e">
        <f t="shared" si="110"/>
        <v>#N/A</v>
      </c>
      <c r="AO263" s="9" t="e">
        <f t="shared" si="111"/>
        <v>#N/A</v>
      </c>
      <c r="AP263" s="1" t="str">
        <f t="shared" si="121"/>
        <v/>
      </c>
      <c r="AQ263" s="1" t="str">
        <f t="shared" si="121"/>
        <v/>
      </c>
      <c r="AS263" s="1" t="str">
        <f t="shared" si="122"/>
        <v/>
      </c>
      <c r="AT263" s="1" t="e">
        <f t="shared" si="124"/>
        <v>#N/A</v>
      </c>
      <c r="AU263" s="1" t="e">
        <f t="shared" si="112"/>
        <v>#N/A</v>
      </c>
      <c r="AV263" s="9" t="e">
        <f t="shared" si="113"/>
        <v>#N/A</v>
      </c>
      <c r="AW263" s="9" t="e">
        <f t="shared" si="114"/>
        <v>#N/A</v>
      </c>
      <c r="AX263" s="9" t="e">
        <f t="shared" si="115"/>
        <v>#N/A</v>
      </c>
      <c r="AY263" s="9" t="e">
        <f t="shared" si="116"/>
        <v>#N/A</v>
      </c>
      <c r="AZ263" s="9" t="e">
        <f t="shared" si="117"/>
        <v>#N/A</v>
      </c>
      <c r="BB263" s="7"/>
      <c r="BC263" s="7"/>
      <c r="BD263" s="7"/>
      <c r="BE263" s="7"/>
      <c r="BF263" s="7"/>
      <c r="BG263" s="7"/>
      <c r="BH263" s="7"/>
      <c r="BI263" s="7"/>
      <c r="BJ263" s="7"/>
      <c r="BK263" s="7"/>
      <c r="BM263" s="67"/>
      <c r="BX263" s="7"/>
      <c r="BY263" s="4"/>
      <c r="BZ263" s="7"/>
      <c r="CA263" s="7"/>
      <c r="CB263" s="7"/>
      <c r="CE263" s="7"/>
      <c r="CF263" s="7"/>
      <c r="CG263" s="7"/>
      <c r="CH263" s="7"/>
      <c r="CI263" s="7"/>
      <c r="CJ263" s="7"/>
      <c r="CK263" s="7"/>
      <c r="CL263" s="7"/>
      <c r="CN263" s="66"/>
      <c r="CO263" s="66"/>
      <c r="CV263" s="4"/>
    </row>
    <row r="264" spans="1:100" s="1" customFormat="1" x14ac:dyDescent="0.3">
      <c r="A264" s="1">
        <f t="shared" si="118"/>
        <v>0</v>
      </c>
      <c r="B264" s="1" t="e">
        <f t="shared" si="101"/>
        <v>#N/A</v>
      </c>
      <c r="J264" s="4"/>
      <c r="K264" s="4"/>
      <c r="L264" s="4"/>
      <c r="M264" s="80"/>
      <c r="Y264" s="77"/>
      <c r="AA264" s="1">
        <f t="shared" si="102"/>
        <v>0</v>
      </c>
      <c r="AB264" s="1">
        <f t="shared" si="103"/>
        <v>0</v>
      </c>
      <c r="AC264" s="1">
        <f t="shared" si="104"/>
        <v>0</v>
      </c>
      <c r="AD264" s="1" t="str">
        <f t="shared" si="119"/>
        <v/>
      </c>
      <c r="AE264" s="1" t="str">
        <f t="shared" si="120"/>
        <v/>
      </c>
      <c r="AF264" s="1" t="str">
        <f t="shared" si="120"/>
        <v/>
      </c>
      <c r="AG264" s="1" t="str">
        <f t="shared" si="120"/>
        <v/>
      </c>
      <c r="AH264" s="1" t="e">
        <f t="shared" si="123"/>
        <v>#N/A</v>
      </c>
      <c r="AI264" s="9" t="e">
        <f t="shared" si="105"/>
        <v>#N/A</v>
      </c>
      <c r="AJ264" s="9" t="e">
        <f t="shared" si="106"/>
        <v>#N/A</v>
      </c>
      <c r="AK264" s="9" t="e">
        <f t="shared" si="107"/>
        <v>#N/A</v>
      </c>
      <c r="AL264" s="9" t="e">
        <f t="shared" si="108"/>
        <v>#N/A</v>
      </c>
      <c r="AM264" s="9" t="e">
        <f t="shared" si="109"/>
        <v>#N/A</v>
      </c>
      <c r="AN264" s="9" t="e">
        <f t="shared" si="110"/>
        <v>#N/A</v>
      </c>
      <c r="AO264" s="9" t="e">
        <f t="shared" si="111"/>
        <v>#N/A</v>
      </c>
      <c r="AP264" s="1" t="str">
        <f t="shared" si="121"/>
        <v/>
      </c>
      <c r="AQ264" s="1" t="str">
        <f t="shared" si="121"/>
        <v/>
      </c>
      <c r="AS264" s="1" t="str">
        <f t="shared" si="122"/>
        <v/>
      </c>
      <c r="AT264" s="1" t="e">
        <f t="shared" si="124"/>
        <v>#N/A</v>
      </c>
      <c r="AU264" s="1" t="e">
        <f t="shared" si="112"/>
        <v>#N/A</v>
      </c>
      <c r="AV264" s="9" t="e">
        <f t="shared" si="113"/>
        <v>#N/A</v>
      </c>
      <c r="AW264" s="9" t="e">
        <f t="shared" si="114"/>
        <v>#N/A</v>
      </c>
      <c r="AX264" s="9" t="e">
        <f t="shared" si="115"/>
        <v>#N/A</v>
      </c>
      <c r="AY264" s="9" t="e">
        <f t="shared" si="116"/>
        <v>#N/A</v>
      </c>
      <c r="AZ264" s="9" t="e">
        <f t="shared" si="117"/>
        <v>#N/A</v>
      </c>
      <c r="BB264" s="7"/>
      <c r="BC264" s="7"/>
      <c r="BD264" s="7"/>
      <c r="BE264" s="7"/>
      <c r="BF264" s="7"/>
      <c r="BG264" s="7"/>
      <c r="BH264" s="7"/>
      <c r="BI264" s="7"/>
      <c r="BJ264" s="7"/>
      <c r="BK264" s="7"/>
      <c r="BM264" s="67"/>
      <c r="BX264" s="7"/>
      <c r="BY264" s="4"/>
      <c r="BZ264" s="7"/>
      <c r="CA264" s="7"/>
      <c r="CB264" s="7"/>
      <c r="CE264" s="7"/>
      <c r="CF264" s="7"/>
      <c r="CG264" s="7"/>
      <c r="CH264" s="7"/>
      <c r="CI264" s="7"/>
      <c r="CJ264" s="7"/>
      <c r="CK264" s="7"/>
      <c r="CL264" s="7"/>
      <c r="CN264" s="66"/>
      <c r="CO264" s="66"/>
      <c r="CV264" s="4"/>
    </row>
    <row r="265" spans="1:100" s="1" customFormat="1" x14ac:dyDescent="0.3">
      <c r="A265" s="1">
        <f t="shared" si="118"/>
        <v>0</v>
      </c>
      <c r="B265" s="1" t="e">
        <f t="shared" si="101"/>
        <v>#N/A</v>
      </c>
      <c r="J265" s="4"/>
      <c r="K265" s="4"/>
      <c r="L265" s="4"/>
      <c r="M265" s="80"/>
      <c r="Y265" s="77"/>
      <c r="AA265" s="1">
        <f t="shared" si="102"/>
        <v>0</v>
      </c>
      <c r="AB265" s="1">
        <f t="shared" si="103"/>
        <v>0</v>
      </c>
      <c r="AC265" s="1">
        <f t="shared" si="104"/>
        <v>0</v>
      </c>
      <c r="AD265" s="1" t="str">
        <f t="shared" si="119"/>
        <v/>
      </c>
      <c r="AE265" s="1" t="str">
        <f t="shared" si="120"/>
        <v/>
      </c>
      <c r="AF265" s="1" t="str">
        <f t="shared" si="120"/>
        <v/>
      </c>
      <c r="AG265" s="1" t="str">
        <f t="shared" si="120"/>
        <v/>
      </c>
      <c r="AH265" s="1" t="e">
        <f t="shared" si="123"/>
        <v>#N/A</v>
      </c>
      <c r="AI265" s="9" t="e">
        <f t="shared" si="105"/>
        <v>#N/A</v>
      </c>
      <c r="AJ265" s="9" t="e">
        <f t="shared" si="106"/>
        <v>#N/A</v>
      </c>
      <c r="AK265" s="9" t="e">
        <f t="shared" si="107"/>
        <v>#N/A</v>
      </c>
      <c r="AL265" s="9" t="e">
        <f t="shared" si="108"/>
        <v>#N/A</v>
      </c>
      <c r="AM265" s="9" t="e">
        <f t="shared" si="109"/>
        <v>#N/A</v>
      </c>
      <c r="AN265" s="9" t="e">
        <f t="shared" si="110"/>
        <v>#N/A</v>
      </c>
      <c r="AO265" s="9" t="e">
        <f t="shared" si="111"/>
        <v>#N/A</v>
      </c>
      <c r="AP265" s="1" t="str">
        <f t="shared" si="121"/>
        <v/>
      </c>
      <c r="AQ265" s="1" t="str">
        <f t="shared" si="121"/>
        <v/>
      </c>
      <c r="AS265" s="1" t="str">
        <f t="shared" si="122"/>
        <v/>
      </c>
      <c r="AT265" s="1" t="e">
        <f t="shared" si="124"/>
        <v>#N/A</v>
      </c>
      <c r="AU265" s="1" t="e">
        <f t="shared" si="112"/>
        <v>#N/A</v>
      </c>
      <c r="AV265" s="9" t="e">
        <f t="shared" si="113"/>
        <v>#N/A</v>
      </c>
      <c r="AW265" s="9" t="e">
        <f t="shared" si="114"/>
        <v>#N/A</v>
      </c>
      <c r="AX265" s="9" t="e">
        <f t="shared" si="115"/>
        <v>#N/A</v>
      </c>
      <c r="AY265" s="9" t="e">
        <f t="shared" si="116"/>
        <v>#N/A</v>
      </c>
      <c r="AZ265" s="9" t="e">
        <f t="shared" si="117"/>
        <v>#N/A</v>
      </c>
      <c r="BB265" s="7"/>
      <c r="BC265" s="7"/>
      <c r="BD265" s="7"/>
      <c r="BE265" s="7"/>
      <c r="BF265" s="7"/>
      <c r="BG265" s="7"/>
      <c r="BH265" s="7"/>
      <c r="BI265" s="7"/>
      <c r="BJ265" s="7"/>
      <c r="BK265" s="7"/>
      <c r="BM265" s="67"/>
      <c r="BX265" s="7"/>
      <c r="BY265" s="4"/>
      <c r="BZ265" s="7"/>
      <c r="CA265" s="7"/>
      <c r="CB265" s="7"/>
      <c r="CE265" s="7"/>
      <c r="CF265" s="7"/>
      <c r="CG265" s="7"/>
      <c r="CH265" s="7"/>
      <c r="CI265" s="7"/>
      <c r="CJ265" s="7"/>
      <c r="CK265" s="7"/>
      <c r="CL265" s="7"/>
      <c r="CN265" s="66"/>
      <c r="CO265" s="66"/>
      <c r="CV265" s="4"/>
    </row>
    <row r="266" spans="1:100" s="1" customFormat="1" x14ac:dyDescent="0.3">
      <c r="A266" s="1">
        <f t="shared" si="118"/>
        <v>0</v>
      </c>
      <c r="B266" s="1" t="e">
        <f t="shared" si="101"/>
        <v>#N/A</v>
      </c>
      <c r="J266" s="4"/>
      <c r="K266" s="4"/>
      <c r="L266" s="4"/>
      <c r="M266" s="80"/>
      <c r="Y266" s="77"/>
      <c r="AA266" s="1">
        <f t="shared" si="102"/>
        <v>0</v>
      </c>
      <c r="AB266" s="1">
        <f t="shared" si="103"/>
        <v>0</v>
      </c>
      <c r="AC266" s="1">
        <f t="shared" si="104"/>
        <v>0</v>
      </c>
      <c r="AD266" s="1" t="str">
        <f t="shared" si="119"/>
        <v/>
      </c>
      <c r="AE266" s="1" t="str">
        <f t="shared" si="120"/>
        <v/>
      </c>
      <c r="AF266" s="1" t="str">
        <f t="shared" si="120"/>
        <v/>
      </c>
      <c r="AG266" s="1" t="str">
        <f t="shared" si="120"/>
        <v/>
      </c>
      <c r="AH266" s="1" t="e">
        <f t="shared" si="123"/>
        <v>#N/A</v>
      </c>
      <c r="AI266" s="9" t="e">
        <f t="shared" si="105"/>
        <v>#N/A</v>
      </c>
      <c r="AJ266" s="9" t="e">
        <f t="shared" si="106"/>
        <v>#N/A</v>
      </c>
      <c r="AK266" s="9" t="e">
        <f t="shared" si="107"/>
        <v>#N/A</v>
      </c>
      <c r="AL266" s="9" t="e">
        <f t="shared" si="108"/>
        <v>#N/A</v>
      </c>
      <c r="AM266" s="9" t="e">
        <f t="shared" si="109"/>
        <v>#N/A</v>
      </c>
      <c r="AN266" s="9" t="e">
        <f t="shared" si="110"/>
        <v>#N/A</v>
      </c>
      <c r="AO266" s="9" t="e">
        <f t="shared" si="111"/>
        <v>#N/A</v>
      </c>
      <c r="AP266" s="1" t="str">
        <f t="shared" si="121"/>
        <v/>
      </c>
      <c r="AQ266" s="1" t="str">
        <f t="shared" si="121"/>
        <v/>
      </c>
      <c r="AS266" s="1" t="str">
        <f t="shared" si="122"/>
        <v/>
      </c>
      <c r="AT266" s="1" t="e">
        <f t="shared" si="124"/>
        <v>#N/A</v>
      </c>
      <c r="AU266" s="1" t="e">
        <f t="shared" si="112"/>
        <v>#N/A</v>
      </c>
      <c r="AV266" s="9" t="e">
        <f t="shared" si="113"/>
        <v>#N/A</v>
      </c>
      <c r="AW266" s="9" t="e">
        <f t="shared" si="114"/>
        <v>#N/A</v>
      </c>
      <c r="AX266" s="9" t="e">
        <f t="shared" si="115"/>
        <v>#N/A</v>
      </c>
      <c r="AY266" s="9" t="e">
        <f t="shared" si="116"/>
        <v>#N/A</v>
      </c>
      <c r="AZ266" s="9" t="e">
        <f t="shared" si="117"/>
        <v>#N/A</v>
      </c>
      <c r="BB266" s="7"/>
      <c r="BC266" s="7"/>
      <c r="BD266" s="7"/>
      <c r="BE266" s="7"/>
      <c r="BF266" s="7"/>
      <c r="BG266" s="7"/>
      <c r="BH266" s="7"/>
      <c r="BI266" s="7"/>
      <c r="BJ266" s="7"/>
      <c r="BK266" s="7"/>
      <c r="BM266" s="67"/>
      <c r="BX266" s="7"/>
      <c r="BY266" s="4"/>
      <c r="BZ266" s="7"/>
      <c r="CA266" s="7"/>
      <c r="CB266" s="7"/>
      <c r="CE266" s="7"/>
      <c r="CF266" s="7"/>
      <c r="CG266" s="7"/>
      <c r="CH266" s="7"/>
      <c r="CI266" s="7"/>
      <c r="CJ266" s="7"/>
      <c r="CK266" s="7"/>
      <c r="CL266" s="7"/>
      <c r="CN266" s="66"/>
      <c r="CO266" s="66"/>
      <c r="CV266" s="4"/>
    </row>
    <row r="267" spans="1:100" s="1" customFormat="1" x14ac:dyDescent="0.3">
      <c r="A267" s="1">
        <f t="shared" si="118"/>
        <v>0</v>
      </c>
      <c r="B267" s="1" t="e">
        <f t="shared" si="101"/>
        <v>#N/A</v>
      </c>
      <c r="J267" s="4"/>
      <c r="K267" s="4"/>
      <c r="L267" s="4"/>
      <c r="M267" s="80"/>
      <c r="Y267" s="77"/>
      <c r="AA267" s="1">
        <f t="shared" si="102"/>
        <v>0</v>
      </c>
      <c r="AB267" s="1">
        <f t="shared" si="103"/>
        <v>0</v>
      </c>
      <c r="AC267" s="1">
        <f t="shared" si="104"/>
        <v>0</v>
      </c>
      <c r="AD267" s="1" t="str">
        <f t="shared" si="119"/>
        <v/>
      </c>
      <c r="AE267" s="1" t="str">
        <f t="shared" si="120"/>
        <v/>
      </c>
      <c r="AF267" s="1" t="str">
        <f t="shared" si="120"/>
        <v/>
      </c>
      <c r="AG267" s="1" t="str">
        <f t="shared" si="120"/>
        <v/>
      </c>
      <c r="AH267" s="1" t="e">
        <f t="shared" si="123"/>
        <v>#N/A</v>
      </c>
      <c r="AI267" s="9" t="e">
        <f t="shared" si="105"/>
        <v>#N/A</v>
      </c>
      <c r="AJ267" s="9" t="e">
        <f t="shared" si="106"/>
        <v>#N/A</v>
      </c>
      <c r="AK267" s="9" t="e">
        <f t="shared" si="107"/>
        <v>#N/A</v>
      </c>
      <c r="AL267" s="9" t="e">
        <f t="shared" si="108"/>
        <v>#N/A</v>
      </c>
      <c r="AM267" s="9" t="e">
        <f t="shared" si="109"/>
        <v>#N/A</v>
      </c>
      <c r="AN267" s="9" t="e">
        <f t="shared" si="110"/>
        <v>#N/A</v>
      </c>
      <c r="AO267" s="9" t="e">
        <f t="shared" si="111"/>
        <v>#N/A</v>
      </c>
      <c r="AP267" s="1" t="str">
        <f t="shared" si="121"/>
        <v/>
      </c>
      <c r="AQ267" s="1" t="str">
        <f t="shared" si="121"/>
        <v/>
      </c>
      <c r="AS267" s="1" t="str">
        <f t="shared" si="122"/>
        <v/>
      </c>
      <c r="AT267" s="1" t="e">
        <f t="shared" si="124"/>
        <v>#N/A</v>
      </c>
      <c r="AU267" s="1" t="e">
        <f t="shared" si="112"/>
        <v>#N/A</v>
      </c>
      <c r="AV267" s="9" t="e">
        <f t="shared" si="113"/>
        <v>#N/A</v>
      </c>
      <c r="AW267" s="9" t="e">
        <f t="shared" si="114"/>
        <v>#N/A</v>
      </c>
      <c r="AX267" s="9" t="e">
        <f t="shared" si="115"/>
        <v>#N/A</v>
      </c>
      <c r="AY267" s="9" t="e">
        <f t="shared" si="116"/>
        <v>#N/A</v>
      </c>
      <c r="AZ267" s="9" t="e">
        <f t="shared" si="117"/>
        <v>#N/A</v>
      </c>
      <c r="BB267" s="7"/>
      <c r="BC267" s="7"/>
      <c r="BD267" s="7"/>
      <c r="BE267" s="7"/>
      <c r="BF267" s="7"/>
      <c r="BG267" s="7"/>
      <c r="BH267" s="7"/>
      <c r="BI267" s="7"/>
      <c r="BJ267" s="7"/>
      <c r="BK267" s="7"/>
      <c r="BM267" s="67"/>
      <c r="BX267" s="7"/>
      <c r="BY267" s="4"/>
      <c r="BZ267" s="7"/>
      <c r="CA267" s="7"/>
      <c r="CB267" s="7"/>
      <c r="CE267" s="7"/>
      <c r="CF267" s="7"/>
      <c r="CG267" s="7"/>
      <c r="CH267" s="7"/>
      <c r="CI267" s="7"/>
      <c r="CJ267" s="7"/>
      <c r="CK267" s="7"/>
      <c r="CL267" s="7"/>
      <c r="CN267" s="66"/>
      <c r="CO267" s="66"/>
      <c r="CV267" s="4"/>
    </row>
    <row r="268" spans="1:100" s="1" customFormat="1" x14ac:dyDescent="0.3">
      <c r="A268" s="1">
        <f t="shared" si="118"/>
        <v>0</v>
      </c>
      <c r="B268" s="1" t="e">
        <f t="shared" si="101"/>
        <v>#N/A</v>
      </c>
      <c r="J268" s="4"/>
      <c r="K268" s="4"/>
      <c r="L268" s="4"/>
      <c r="M268" s="80"/>
      <c r="Y268" s="77"/>
      <c r="AA268" s="1">
        <f t="shared" si="102"/>
        <v>0</v>
      </c>
      <c r="AB268" s="1">
        <f t="shared" si="103"/>
        <v>0</v>
      </c>
      <c r="AC268" s="1">
        <f t="shared" si="104"/>
        <v>0</v>
      </c>
      <c r="AD268" s="1" t="str">
        <f t="shared" si="119"/>
        <v/>
      </c>
      <c r="AE268" s="1" t="str">
        <f t="shared" si="120"/>
        <v/>
      </c>
      <c r="AF268" s="1" t="str">
        <f t="shared" si="120"/>
        <v/>
      </c>
      <c r="AG268" s="1" t="str">
        <f t="shared" si="120"/>
        <v/>
      </c>
      <c r="AH268" s="1" t="e">
        <f t="shared" si="123"/>
        <v>#N/A</v>
      </c>
      <c r="AI268" s="9" t="e">
        <f t="shared" si="105"/>
        <v>#N/A</v>
      </c>
      <c r="AJ268" s="9" t="e">
        <f t="shared" si="106"/>
        <v>#N/A</v>
      </c>
      <c r="AK268" s="9" t="e">
        <f t="shared" si="107"/>
        <v>#N/A</v>
      </c>
      <c r="AL268" s="9" t="e">
        <f t="shared" si="108"/>
        <v>#N/A</v>
      </c>
      <c r="AM268" s="9" t="e">
        <f t="shared" si="109"/>
        <v>#N/A</v>
      </c>
      <c r="AN268" s="9" t="e">
        <f t="shared" si="110"/>
        <v>#N/A</v>
      </c>
      <c r="AO268" s="9" t="e">
        <f t="shared" si="111"/>
        <v>#N/A</v>
      </c>
      <c r="AP268" s="1" t="str">
        <f t="shared" si="121"/>
        <v/>
      </c>
      <c r="AQ268" s="1" t="str">
        <f t="shared" si="121"/>
        <v/>
      </c>
      <c r="AS268" s="1" t="str">
        <f t="shared" si="122"/>
        <v/>
      </c>
      <c r="AT268" s="1" t="e">
        <f t="shared" si="124"/>
        <v>#N/A</v>
      </c>
      <c r="AU268" s="1" t="e">
        <f t="shared" si="112"/>
        <v>#N/A</v>
      </c>
      <c r="AV268" s="9" t="e">
        <f t="shared" si="113"/>
        <v>#N/A</v>
      </c>
      <c r="AW268" s="9" t="e">
        <f t="shared" si="114"/>
        <v>#N/A</v>
      </c>
      <c r="AX268" s="9" t="e">
        <f t="shared" si="115"/>
        <v>#N/A</v>
      </c>
      <c r="AY268" s="9" t="e">
        <f t="shared" si="116"/>
        <v>#N/A</v>
      </c>
      <c r="AZ268" s="9" t="e">
        <f t="shared" si="117"/>
        <v>#N/A</v>
      </c>
      <c r="BB268" s="7"/>
      <c r="BC268" s="7"/>
      <c r="BD268" s="7"/>
      <c r="BE268" s="7"/>
      <c r="BF268" s="7"/>
      <c r="BG268" s="7"/>
      <c r="BH268" s="7"/>
      <c r="BI268" s="7"/>
      <c r="BJ268" s="7"/>
      <c r="BK268" s="7"/>
      <c r="BM268" s="67"/>
      <c r="BX268" s="7"/>
      <c r="BY268" s="4"/>
      <c r="BZ268" s="7"/>
      <c r="CA268" s="7"/>
      <c r="CB268" s="7"/>
      <c r="CE268" s="7"/>
      <c r="CF268" s="7"/>
      <c r="CG268" s="7"/>
      <c r="CH268" s="7"/>
      <c r="CI268" s="7"/>
      <c r="CJ268" s="7"/>
      <c r="CK268" s="7"/>
      <c r="CL268" s="7"/>
      <c r="CN268" s="66"/>
      <c r="CO268" s="66"/>
      <c r="CV268" s="4"/>
    </row>
    <row r="269" spans="1:100" s="1" customFormat="1" x14ac:dyDescent="0.3">
      <c r="A269" s="1">
        <f t="shared" si="118"/>
        <v>0</v>
      </c>
      <c r="B269" s="1" t="e">
        <f t="shared" si="101"/>
        <v>#N/A</v>
      </c>
      <c r="J269" s="4"/>
      <c r="K269" s="4"/>
      <c r="L269" s="4"/>
      <c r="M269" s="80"/>
      <c r="Y269" s="77"/>
      <c r="AA269" s="1">
        <f t="shared" si="102"/>
        <v>0</v>
      </c>
      <c r="AB269" s="1">
        <f t="shared" si="103"/>
        <v>0</v>
      </c>
      <c r="AC269" s="1">
        <f t="shared" si="104"/>
        <v>0</v>
      </c>
      <c r="AD269" s="1" t="str">
        <f t="shared" si="119"/>
        <v/>
      </c>
      <c r="AE269" s="1" t="str">
        <f t="shared" si="120"/>
        <v/>
      </c>
      <c r="AF269" s="1" t="str">
        <f t="shared" si="120"/>
        <v/>
      </c>
      <c r="AG269" s="1" t="str">
        <f t="shared" si="120"/>
        <v/>
      </c>
      <c r="AH269" s="1" t="e">
        <f t="shared" si="123"/>
        <v>#N/A</v>
      </c>
      <c r="AI269" s="9" t="e">
        <f t="shared" si="105"/>
        <v>#N/A</v>
      </c>
      <c r="AJ269" s="9" t="e">
        <f t="shared" si="106"/>
        <v>#N/A</v>
      </c>
      <c r="AK269" s="9" t="e">
        <f t="shared" si="107"/>
        <v>#N/A</v>
      </c>
      <c r="AL269" s="9" t="e">
        <f t="shared" si="108"/>
        <v>#N/A</v>
      </c>
      <c r="AM269" s="9" t="e">
        <f t="shared" si="109"/>
        <v>#N/A</v>
      </c>
      <c r="AN269" s="9" t="e">
        <f t="shared" si="110"/>
        <v>#N/A</v>
      </c>
      <c r="AO269" s="9" t="e">
        <f t="shared" si="111"/>
        <v>#N/A</v>
      </c>
      <c r="AP269" s="1" t="str">
        <f t="shared" si="121"/>
        <v/>
      </c>
      <c r="AQ269" s="1" t="str">
        <f t="shared" si="121"/>
        <v/>
      </c>
      <c r="AS269" s="1" t="str">
        <f t="shared" si="122"/>
        <v/>
      </c>
      <c r="AT269" s="1" t="e">
        <f t="shared" si="124"/>
        <v>#N/A</v>
      </c>
      <c r="AU269" s="1" t="e">
        <f t="shared" si="112"/>
        <v>#N/A</v>
      </c>
      <c r="AV269" s="9" t="e">
        <f t="shared" si="113"/>
        <v>#N/A</v>
      </c>
      <c r="AW269" s="9" t="e">
        <f t="shared" si="114"/>
        <v>#N/A</v>
      </c>
      <c r="AX269" s="9" t="e">
        <f t="shared" si="115"/>
        <v>#N/A</v>
      </c>
      <c r="AY269" s="9" t="e">
        <f t="shared" si="116"/>
        <v>#N/A</v>
      </c>
      <c r="AZ269" s="9" t="e">
        <f t="shared" si="117"/>
        <v>#N/A</v>
      </c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M269" s="67"/>
      <c r="BX269" s="7"/>
      <c r="BY269" s="4"/>
      <c r="BZ269" s="7"/>
      <c r="CA269" s="7"/>
      <c r="CB269" s="7"/>
      <c r="CE269" s="7"/>
      <c r="CF269" s="7"/>
      <c r="CG269" s="7"/>
      <c r="CH269" s="7"/>
      <c r="CI269" s="7"/>
      <c r="CJ269" s="7"/>
      <c r="CK269" s="7"/>
      <c r="CL269" s="7"/>
      <c r="CN269" s="66"/>
      <c r="CO269" s="66"/>
      <c r="CV269" s="4"/>
    </row>
    <row r="270" spans="1:100" s="1" customFormat="1" x14ac:dyDescent="0.3">
      <c r="A270" s="1">
        <f t="shared" si="118"/>
        <v>0</v>
      </c>
      <c r="B270" s="1" t="e">
        <f t="shared" ref="B270:B330" si="125">IF(C270="",NA(),E270+G270+H270+I270)</f>
        <v>#N/A</v>
      </c>
      <c r="J270" s="4"/>
      <c r="K270" s="4"/>
      <c r="L270" s="4"/>
      <c r="M270" s="80"/>
      <c r="Y270" s="77"/>
      <c r="AA270" s="1">
        <f t="shared" ref="AA270:AA330" si="126">+E270+V270</f>
        <v>0</v>
      </c>
      <c r="AB270" s="1">
        <f t="shared" ref="AB270:AB330" si="127">+G270+W270</f>
        <v>0</v>
      </c>
      <c r="AC270" s="1">
        <f t="shared" ref="AC270:AC330" si="128">+I270+X270</f>
        <v>0</v>
      </c>
      <c r="AD270" s="1" t="str">
        <f t="shared" si="119"/>
        <v/>
      </c>
      <c r="AE270" s="1" t="str">
        <f t="shared" si="120"/>
        <v/>
      </c>
      <c r="AF270" s="1" t="str">
        <f t="shared" si="120"/>
        <v/>
      </c>
      <c r="AG270" s="1" t="str">
        <f t="shared" si="120"/>
        <v/>
      </c>
      <c r="AH270" s="1" t="e">
        <f t="shared" si="123"/>
        <v>#N/A</v>
      </c>
      <c r="AI270" s="9" t="e">
        <f t="shared" ref="AI270:AI330" si="129">IF(OR(ISNA(B270),B270=0),NA(),I270/B270)</f>
        <v>#N/A</v>
      </c>
      <c r="AJ270" s="9" t="e">
        <f t="shared" ref="AJ270:AJ330" si="130">IF(OR(ISNA(B270),B270=0),NA(),B270/$AJ$11)</f>
        <v>#N/A</v>
      </c>
      <c r="AK270" s="9" t="e">
        <f t="shared" ref="AK270:AK330" si="131">IF(OR(ISNA(B270),B270=0),NA(),E270/$AJ$11)</f>
        <v>#N/A</v>
      </c>
      <c r="AL270" s="9" t="e">
        <f t="shared" ref="AL270:AL330" si="132">IF(OR(ISNA(B270),B270=0),NA(),G270/$AJ$11)</f>
        <v>#N/A</v>
      </c>
      <c r="AM270" s="9" t="e">
        <f t="shared" ref="AM270:AM330" si="133">IF(OR(ISNA(B270),B270=0),NA(),I270/$AJ$11)</f>
        <v>#N/A</v>
      </c>
      <c r="AN270" s="9" t="e">
        <f t="shared" ref="AN270:AN330" si="134">IF(OR(ISNA(B270),B270=0),NA(),T270/$AJ$11)</f>
        <v>#N/A</v>
      </c>
      <c r="AO270" s="9" t="e">
        <f t="shared" ref="AO270:AO330" si="135">+IF(OR(ISNA(B270),B270=0),NA(),AH270/$AJ$11)</f>
        <v>#N/A</v>
      </c>
      <c r="AP270" s="1" t="str">
        <f t="shared" si="121"/>
        <v/>
      </c>
      <c r="AQ270" s="1" t="str">
        <f t="shared" si="121"/>
        <v/>
      </c>
      <c r="AS270" s="1" t="str">
        <f t="shared" si="122"/>
        <v/>
      </c>
      <c r="AT270" s="1" t="e">
        <f t="shared" si="124"/>
        <v>#N/A</v>
      </c>
      <c r="AU270" s="1" t="e">
        <f t="shared" ref="AU270:AU330" si="136">IF(C270="",NA(),V270+W270+X270)</f>
        <v>#N/A</v>
      </c>
      <c r="AV270" s="9" t="e">
        <f t="shared" ref="AV270:AV330" si="137">IF(OR(ISNA(B270),B270=0),NA(),AU270/$AJ$11)</f>
        <v>#N/A</v>
      </c>
      <c r="AW270" s="9" t="e">
        <f t="shared" ref="AW270:AW330" si="138">IF(OR(ISNA(B270),B270=0),NA(),V270/$AJ$11)</f>
        <v>#N/A</v>
      </c>
      <c r="AX270" s="9" t="e">
        <f t="shared" ref="AX270:AX330" si="139">IF(OR(ISNA(B270),B270=0),NA(),W270/$AJ$11)</f>
        <v>#N/A</v>
      </c>
      <c r="AY270" s="9" t="e">
        <f t="shared" ref="AY270:AY330" si="140">IF(OR(ISNA(B270),B270=0),NA(),X270/$AJ$11)</f>
        <v>#N/A</v>
      </c>
      <c r="AZ270" s="9" t="e">
        <f t="shared" ref="AZ270:AZ330" si="141">IF(OR(ISNA(B270),B270=0),NA(),AT270/$AJ$11)</f>
        <v>#N/A</v>
      </c>
      <c r="BB270" s="7"/>
      <c r="BC270" s="7"/>
      <c r="BD270" s="7"/>
      <c r="BE270" s="7"/>
      <c r="BF270" s="7"/>
      <c r="BG270" s="7"/>
      <c r="BH270" s="7"/>
      <c r="BI270" s="7"/>
      <c r="BJ270" s="7"/>
      <c r="BK270" s="7"/>
      <c r="BM270" s="67"/>
      <c r="BX270" s="7"/>
      <c r="BY270" s="4"/>
      <c r="BZ270" s="7"/>
      <c r="CA270" s="7"/>
      <c r="CB270" s="7"/>
      <c r="CE270" s="7"/>
      <c r="CF270" s="7"/>
      <c r="CG270" s="7"/>
      <c r="CH270" s="7"/>
      <c r="CI270" s="7"/>
      <c r="CJ270" s="7"/>
      <c r="CK270" s="7"/>
      <c r="CL270" s="7"/>
      <c r="CN270" s="66"/>
      <c r="CO270" s="66"/>
      <c r="CV270" s="4"/>
    </row>
    <row r="271" spans="1:100" s="1" customFormat="1" x14ac:dyDescent="0.3">
      <c r="A271" s="1">
        <f t="shared" ref="A271:A330" si="142">+C271</f>
        <v>0</v>
      </c>
      <c r="B271" s="1" t="e">
        <f t="shared" si="125"/>
        <v>#N/A</v>
      </c>
      <c r="J271" s="4"/>
      <c r="K271" s="4"/>
      <c r="L271" s="4"/>
      <c r="M271" s="80"/>
      <c r="Y271" s="77"/>
      <c r="AA271" s="1">
        <f t="shared" si="126"/>
        <v>0</v>
      </c>
      <c r="AB271" s="1">
        <f t="shared" si="127"/>
        <v>0</v>
      </c>
      <c r="AC271" s="1">
        <f t="shared" si="128"/>
        <v>0</v>
      </c>
      <c r="AD271" s="1" t="str">
        <f t="shared" ref="AD271:AD330" si="143">IF($C271="","",E271-E270)</f>
        <v/>
      </c>
      <c r="AE271" s="1" t="str">
        <f t="shared" ref="AE271:AG330" si="144">IF($C271="","",G271-G270)</f>
        <v/>
      </c>
      <c r="AF271" s="1" t="str">
        <f t="shared" si="144"/>
        <v/>
      </c>
      <c r="AG271" s="1" t="str">
        <f t="shared" si="144"/>
        <v/>
      </c>
      <c r="AH271" s="1" t="e">
        <f t="shared" si="123"/>
        <v>#N/A</v>
      </c>
      <c r="AI271" s="9" t="e">
        <f t="shared" si="129"/>
        <v>#N/A</v>
      </c>
      <c r="AJ271" s="9" t="e">
        <f t="shared" si="130"/>
        <v>#N/A</v>
      </c>
      <c r="AK271" s="9" t="e">
        <f t="shared" si="131"/>
        <v>#N/A</v>
      </c>
      <c r="AL271" s="9" t="e">
        <f t="shared" si="132"/>
        <v>#N/A</v>
      </c>
      <c r="AM271" s="9" t="e">
        <f t="shared" si="133"/>
        <v>#N/A</v>
      </c>
      <c r="AN271" s="9" t="e">
        <f t="shared" si="134"/>
        <v>#N/A</v>
      </c>
      <c r="AO271" s="9" t="e">
        <f t="shared" si="135"/>
        <v>#N/A</v>
      </c>
      <c r="AP271" s="1" t="str">
        <f t="shared" ref="AP271:AQ330" si="145">IF($C271="","",V271-V270)</f>
        <v/>
      </c>
      <c r="AQ271" s="1" t="str">
        <f t="shared" si="145"/>
        <v/>
      </c>
      <c r="AS271" s="1" t="str">
        <f t="shared" ref="AS271:AS330" si="146">IF($C271="","",X271-X270)</f>
        <v/>
      </c>
      <c r="AT271" s="1" t="e">
        <f t="shared" si="124"/>
        <v>#N/A</v>
      </c>
      <c r="AU271" s="1" t="e">
        <f t="shared" si="136"/>
        <v>#N/A</v>
      </c>
      <c r="AV271" s="9" t="e">
        <f t="shared" si="137"/>
        <v>#N/A</v>
      </c>
      <c r="AW271" s="9" t="e">
        <f t="shared" si="138"/>
        <v>#N/A</v>
      </c>
      <c r="AX271" s="9" t="e">
        <f t="shared" si="139"/>
        <v>#N/A</v>
      </c>
      <c r="AY271" s="9" t="e">
        <f t="shared" si="140"/>
        <v>#N/A</v>
      </c>
      <c r="AZ271" s="9" t="e">
        <f t="shared" si="141"/>
        <v>#N/A</v>
      </c>
      <c r="BB271" s="7"/>
      <c r="BC271" s="7"/>
      <c r="BD271" s="7"/>
      <c r="BE271" s="7"/>
      <c r="BF271" s="7"/>
      <c r="BG271" s="7"/>
      <c r="BH271" s="7"/>
      <c r="BI271" s="7"/>
      <c r="BJ271" s="7"/>
      <c r="BK271" s="7"/>
      <c r="BM271" s="67"/>
      <c r="BX271" s="7"/>
      <c r="BY271" s="4"/>
      <c r="BZ271" s="7"/>
      <c r="CA271" s="7"/>
      <c r="CB271" s="7"/>
      <c r="CE271" s="7"/>
      <c r="CF271" s="7"/>
      <c r="CG271" s="7"/>
      <c r="CH271" s="7"/>
      <c r="CI271" s="7"/>
      <c r="CJ271" s="7"/>
      <c r="CK271" s="7"/>
      <c r="CL271" s="7"/>
      <c r="CN271" s="66"/>
      <c r="CO271" s="66"/>
      <c r="CV271" s="4"/>
    </row>
    <row r="272" spans="1:100" s="1" customFormat="1" x14ac:dyDescent="0.3">
      <c r="A272" s="1">
        <f t="shared" si="142"/>
        <v>0</v>
      </c>
      <c r="B272" s="1" t="e">
        <f t="shared" si="125"/>
        <v>#N/A</v>
      </c>
      <c r="J272" s="4"/>
      <c r="K272" s="4"/>
      <c r="L272" s="4"/>
      <c r="M272" s="80"/>
      <c r="Y272" s="77"/>
      <c r="AA272" s="1">
        <f t="shared" si="126"/>
        <v>0</v>
      </c>
      <c r="AB272" s="1">
        <f t="shared" si="127"/>
        <v>0</v>
      </c>
      <c r="AC272" s="1">
        <f t="shared" si="128"/>
        <v>0</v>
      </c>
      <c r="AD272" s="1" t="str">
        <f t="shared" si="143"/>
        <v/>
      </c>
      <c r="AE272" s="1" t="str">
        <f t="shared" si="144"/>
        <v/>
      </c>
      <c r="AF272" s="1" t="str">
        <f t="shared" si="144"/>
        <v/>
      </c>
      <c r="AG272" s="1" t="str">
        <f t="shared" si="144"/>
        <v/>
      </c>
      <c r="AH272" s="1" t="e">
        <f t="shared" ref="AH272:AH330" si="147">IF(OR($C272="",ISNA($C272)),NA(),AD272+AE272+AF272+AG272)</f>
        <v>#N/A</v>
      </c>
      <c r="AI272" s="9" t="e">
        <f t="shared" si="129"/>
        <v>#N/A</v>
      </c>
      <c r="AJ272" s="9" t="e">
        <f t="shared" si="130"/>
        <v>#N/A</v>
      </c>
      <c r="AK272" s="9" t="e">
        <f t="shared" si="131"/>
        <v>#N/A</v>
      </c>
      <c r="AL272" s="9" t="e">
        <f t="shared" si="132"/>
        <v>#N/A</v>
      </c>
      <c r="AM272" s="9" t="e">
        <f t="shared" si="133"/>
        <v>#N/A</v>
      </c>
      <c r="AN272" s="9" t="e">
        <f t="shared" si="134"/>
        <v>#N/A</v>
      </c>
      <c r="AO272" s="9" t="e">
        <f t="shared" si="135"/>
        <v>#N/A</v>
      </c>
      <c r="AP272" s="1" t="str">
        <f t="shared" si="145"/>
        <v/>
      </c>
      <c r="AQ272" s="1" t="str">
        <f t="shared" si="145"/>
        <v/>
      </c>
      <c r="AS272" s="1" t="str">
        <f t="shared" si="146"/>
        <v/>
      </c>
      <c r="AT272" s="1" t="e">
        <f t="shared" ref="AT272:AT330" si="148">IF(OR($C272="",ISNA($C272)),NA(),AP272+AQ272+AR272+AS272)</f>
        <v>#N/A</v>
      </c>
      <c r="AU272" s="1" t="e">
        <f t="shared" si="136"/>
        <v>#N/A</v>
      </c>
      <c r="AV272" s="9" t="e">
        <f t="shared" si="137"/>
        <v>#N/A</v>
      </c>
      <c r="AW272" s="9" t="e">
        <f t="shared" si="138"/>
        <v>#N/A</v>
      </c>
      <c r="AX272" s="9" t="e">
        <f t="shared" si="139"/>
        <v>#N/A</v>
      </c>
      <c r="AY272" s="9" t="e">
        <f t="shared" si="140"/>
        <v>#N/A</v>
      </c>
      <c r="AZ272" s="9" t="e">
        <f t="shared" si="141"/>
        <v>#N/A</v>
      </c>
      <c r="BB272" s="7"/>
      <c r="BC272" s="7"/>
      <c r="BD272" s="7"/>
      <c r="BE272" s="7"/>
      <c r="BF272" s="7"/>
      <c r="BG272" s="7"/>
      <c r="BH272" s="7"/>
      <c r="BI272" s="7"/>
      <c r="BJ272" s="7"/>
      <c r="BK272" s="7"/>
      <c r="BM272" s="67"/>
      <c r="BX272" s="7"/>
      <c r="BY272" s="4"/>
      <c r="BZ272" s="7"/>
      <c r="CA272" s="7"/>
      <c r="CB272" s="7"/>
      <c r="CE272" s="7"/>
      <c r="CF272" s="7"/>
      <c r="CG272" s="7"/>
      <c r="CH272" s="7"/>
      <c r="CI272" s="7"/>
      <c r="CJ272" s="7"/>
      <c r="CK272" s="7"/>
      <c r="CL272" s="7"/>
      <c r="CN272" s="66"/>
      <c r="CO272" s="66"/>
      <c r="CV272" s="4"/>
    </row>
    <row r="273" spans="1:100" s="1" customFormat="1" x14ac:dyDescent="0.3">
      <c r="A273" s="1">
        <f t="shared" si="142"/>
        <v>0</v>
      </c>
      <c r="B273" s="1" t="e">
        <f t="shared" si="125"/>
        <v>#N/A</v>
      </c>
      <c r="J273" s="4"/>
      <c r="K273" s="4"/>
      <c r="L273" s="4"/>
      <c r="M273" s="80"/>
      <c r="Y273" s="77"/>
      <c r="AA273" s="1">
        <f t="shared" si="126"/>
        <v>0</v>
      </c>
      <c r="AB273" s="1">
        <f t="shared" si="127"/>
        <v>0</v>
      </c>
      <c r="AC273" s="1">
        <f t="shared" si="128"/>
        <v>0</v>
      </c>
      <c r="AD273" s="1" t="str">
        <f t="shared" si="143"/>
        <v/>
      </c>
      <c r="AE273" s="1" t="str">
        <f t="shared" si="144"/>
        <v/>
      </c>
      <c r="AF273" s="1" t="str">
        <f t="shared" si="144"/>
        <v/>
      </c>
      <c r="AG273" s="1" t="str">
        <f t="shared" si="144"/>
        <v/>
      </c>
      <c r="AH273" s="1" t="e">
        <f t="shared" si="147"/>
        <v>#N/A</v>
      </c>
      <c r="AI273" s="9" t="e">
        <f t="shared" si="129"/>
        <v>#N/A</v>
      </c>
      <c r="AJ273" s="9" t="e">
        <f t="shared" si="130"/>
        <v>#N/A</v>
      </c>
      <c r="AK273" s="9" t="e">
        <f t="shared" si="131"/>
        <v>#N/A</v>
      </c>
      <c r="AL273" s="9" t="e">
        <f t="shared" si="132"/>
        <v>#N/A</v>
      </c>
      <c r="AM273" s="9" t="e">
        <f t="shared" si="133"/>
        <v>#N/A</v>
      </c>
      <c r="AN273" s="9" t="e">
        <f t="shared" si="134"/>
        <v>#N/A</v>
      </c>
      <c r="AO273" s="9" t="e">
        <f t="shared" si="135"/>
        <v>#N/A</v>
      </c>
      <c r="AP273" s="1" t="str">
        <f t="shared" si="145"/>
        <v/>
      </c>
      <c r="AQ273" s="1" t="str">
        <f t="shared" si="145"/>
        <v/>
      </c>
      <c r="AS273" s="1" t="str">
        <f t="shared" si="146"/>
        <v/>
      </c>
      <c r="AT273" s="1" t="e">
        <f t="shared" si="148"/>
        <v>#N/A</v>
      </c>
      <c r="AU273" s="1" t="e">
        <f t="shared" si="136"/>
        <v>#N/A</v>
      </c>
      <c r="AV273" s="9" t="e">
        <f t="shared" si="137"/>
        <v>#N/A</v>
      </c>
      <c r="AW273" s="9" t="e">
        <f t="shared" si="138"/>
        <v>#N/A</v>
      </c>
      <c r="AX273" s="9" t="e">
        <f t="shared" si="139"/>
        <v>#N/A</v>
      </c>
      <c r="AY273" s="9" t="e">
        <f t="shared" si="140"/>
        <v>#N/A</v>
      </c>
      <c r="AZ273" s="9" t="e">
        <f t="shared" si="141"/>
        <v>#N/A</v>
      </c>
      <c r="BB273" s="7"/>
      <c r="BC273" s="7"/>
      <c r="BD273" s="7"/>
      <c r="BE273" s="7"/>
      <c r="BF273" s="7"/>
      <c r="BG273" s="7"/>
      <c r="BH273" s="7"/>
      <c r="BI273" s="7"/>
      <c r="BJ273" s="7"/>
      <c r="BK273" s="7"/>
      <c r="BM273" s="67"/>
      <c r="BX273" s="7"/>
      <c r="BY273" s="4"/>
      <c r="BZ273" s="7"/>
      <c r="CA273" s="7"/>
      <c r="CB273" s="7"/>
      <c r="CE273" s="7"/>
      <c r="CF273" s="7"/>
      <c r="CG273" s="7"/>
      <c r="CH273" s="7"/>
      <c r="CI273" s="7"/>
      <c r="CJ273" s="7"/>
      <c r="CK273" s="7"/>
      <c r="CL273" s="7"/>
      <c r="CN273" s="66"/>
      <c r="CO273" s="66"/>
      <c r="CV273" s="4"/>
    </row>
    <row r="274" spans="1:100" s="1" customFormat="1" x14ac:dyDescent="0.3">
      <c r="A274" s="1">
        <f t="shared" si="142"/>
        <v>0</v>
      </c>
      <c r="B274" s="1" t="e">
        <f t="shared" si="125"/>
        <v>#N/A</v>
      </c>
      <c r="J274" s="4"/>
      <c r="K274" s="4"/>
      <c r="L274" s="4"/>
      <c r="M274" s="80"/>
      <c r="Y274" s="77"/>
      <c r="AA274" s="1">
        <f t="shared" si="126"/>
        <v>0</v>
      </c>
      <c r="AB274" s="1">
        <f t="shared" si="127"/>
        <v>0</v>
      </c>
      <c r="AC274" s="1">
        <f t="shared" si="128"/>
        <v>0</v>
      </c>
      <c r="AD274" s="1" t="str">
        <f t="shared" si="143"/>
        <v/>
      </c>
      <c r="AE274" s="1" t="str">
        <f t="shared" si="144"/>
        <v/>
      </c>
      <c r="AF274" s="1" t="str">
        <f t="shared" si="144"/>
        <v/>
      </c>
      <c r="AG274" s="1" t="str">
        <f t="shared" si="144"/>
        <v/>
      </c>
      <c r="AH274" s="1" t="e">
        <f t="shared" si="147"/>
        <v>#N/A</v>
      </c>
      <c r="AI274" s="9" t="e">
        <f t="shared" si="129"/>
        <v>#N/A</v>
      </c>
      <c r="AJ274" s="9" t="e">
        <f t="shared" si="130"/>
        <v>#N/A</v>
      </c>
      <c r="AK274" s="9" t="e">
        <f t="shared" si="131"/>
        <v>#N/A</v>
      </c>
      <c r="AL274" s="9" t="e">
        <f t="shared" si="132"/>
        <v>#N/A</v>
      </c>
      <c r="AM274" s="9" t="e">
        <f t="shared" si="133"/>
        <v>#N/A</v>
      </c>
      <c r="AN274" s="9" t="e">
        <f t="shared" si="134"/>
        <v>#N/A</v>
      </c>
      <c r="AO274" s="9" t="e">
        <f t="shared" si="135"/>
        <v>#N/A</v>
      </c>
      <c r="AP274" s="1" t="str">
        <f t="shared" si="145"/>
        <v/>
      </c>
      <c r="AQ274" s="1" t="str">
        <f t="shared" si="145"/>
        <v/>
      </c>
      <c r="AS274" s="1" t="str">
        <f t="shared" si="146"/>
        <v/>
      </c>
      <c r="AT274" s="1" t="e">
        <f t="shared" si="148"/>
        <v>#N/A</v>
      </c>
      <c r="AU274" s="1" t="e">
        <f t="shared" si="136"/>
        <v>#N/A</v>
      </c>
      <c r="AV274" s="9" t="e">
        <f t="shared" si="137"/>
        <v>#N/A</v>
      </c>
      <c r="AW274" s="9" t="e">
        <f t="shared" si="138"/>
        <v>#N/A</v>
      </c>
      <c r="AX274" s="9" t="e">
        <f t="shared" si="139"/>
        <v>#N/A</v>
      </c>
      <c r="AY274" s="9" t="e">
        <f t="shared" si="140"/>
        <v>#N/A</v>
      </c>
      <c r="AZ274" s="9" t="e">
        <f t="shared" si="141"/>
        <v>#N/A</v>
      </c>
      <c r="BB274" s="7"/>
      <c r="BC274" s="7"/>
      <c r="BD274" s="7"/>
      <c r="BE274" s="7"/>
      <c r="BF274" s="7"/>
      <c r="BG274" s="7"/>
      <c r="BH274" s="7"/>
      <c r="BI274" s="7"/>
      <c r="BJ274" s="7"/>
      <c r="BK274" s="7"/>
      <c r="BM274" s="67"/>
      <c r="BX274" s="7"/>
      <c r="BY274" s="4"/>
      <c r="BZ274" s="7"/>
      <c r="CA274" s="7"/>
      <c r="CB274" s="7"/>
      <c r="CE274" s="7"/>
      <c r="CF274" s="7"/>
      <c r="CG274" s="7"/>
      <c r="CH274" s="7"/>
      <c r="CI274" s="7"/>
      <c r="CJ274" s="7"/>
      <c r="CK274" s="7"/>
      <c r="CL274" s="7"/>
      <c r="CN274" s="66"/>
      <c r="CO274" s="66"/>
      <c r="CV274" s="4"/>
    </row>
    <row r="275" spans="1:100" s="1" customFormat="1" x14ac:dyDescent="0.3">
      <c r="A275" s="1">
        <f t="shared" si="142"/>
        <v>0</v>
      </c>
      <c r="B275" s="1" t="e">
        <f t="shared" si="125"/>
        <v>#N/A</v>
      </c>
      <c r="J275" s="4"/>
      <c r="K275" s="4"/>
      <c r="L275" s="4"/>
      <c r="M275" s="80"/>
      <c r="Y275" s="77"/>
      <c r="AA275" s="1">
        <f t="shared" si="126"/>
        <v>0</v>
      </c>
      <c r="AB275" s="1">
        <f t="shared" si="127"/>
        <v>0</v>
      </c>
      <c r="AC275" s="1">
        <f t="shared" si="128"/>
        <v>0</v>
      </c>
      <c r="AD275" s="1" t="str">
        <f t="shared" si="143"/>
        <v/>
      </c>
      <c r="AE275" s="1" t="str">
        <f t="shared" si="144"/>
        <v/>
      </c>
      <c r="AF275" s="1" t="str">
        <f t="shared" si="144"/>
        <v/>
      </c>
      <c r="AG275" s="1" t="str">
        <f t="shared" si="144"/>
        <v/>
      </c>
      <c r="AH275" s="1" t="e">
        <f t="shared" si="147"/>
        <v>#N/A</v>
      </c>
      <c r="AI275" s="9" t="e">
        <f t="shared" si="129"/>
        <v>#N/A</v>
      </c>
      <c r="AJ275" s="9" t="e">
        <f t="shared" si="130"/>
        <v>#N/A</v>
      </c>
      <c r="AK275" s="9" t="e">
        <f t="shared" si="131"/>
        <v>#N/A</v>
      </c>
      <c r="AL275" s="9" t="e">
        <f t="shared" si="132"/>
        <v>#N/A</v>
      </c>
      <c r="AM275" s="9" t="e">
        <f t="shared" si="133"/>
        <v>#N/A</v>
      </c>
      <c r="AN275" s="9" t="e">
        <f t="shared" si="134"/>
        <v>#N/A</v>
      </c>
      <c r="AO275" s="9" t="e">
        <f t="shared" si="135"/>
        <v>#N/A</v>
      </c>
      <c r="AP275" s="1" t="str">
        <f t="shared" si="145"/>
        <v/>
      </c>
      <c r="AQ275" s="1" t="str">
        <f t="shared" si="145"/>
        <v/>
      </c>
      <c r="AS275" s="1" t="str">
        <f t="shared" si="146"/>
        <v/>
      </c>
      <c r="AT275" s="1" t="e">
        <f t="shared" si="148"/>
        <v>#N/A</v>
      </c>
      <c r="AU275" s="1" t="e">
        <f t="shared" si="136"/>
        <v>#N/A</v>
      </c>
      <c r="AV275" s="9" t="e">
        <f t="shared" si="137"/>
        <v>#N/A</v>
      </c>
      <c r="AW275" s="9" t="e">
        <f t="shared" si="138"/>
        <v>#N/A</v>
      </c>
      <c r="AX275" s="9" t="e">
        <f t="shared" si="139"/>
        <v>#N/A</v>
      </c>
      <c r="AY275" s="9" t="e">
        <f t="shared" si="140"/>
        <v>#N/A</v>
      </c>
      <c r="AZ275" s="9" t="e">
        <f t="shared" si="141"/>
        <v>#N/A</v>
      </c>
      <c r="BB275" s="7"/>
      <c r="BC275" s="7"/>
      <c r="BD275" s="7"/>
      <c r="BE275" s="7"/>
      <c r="BF275" s="7"/>
      <c r="BG275" s="7"/>
      <c r="BH275" s="7"/>
      <c r="BI275" s="7"/>
      <c r="BJ275" s="7"/>
      <c r="BK275" s="7"/>
      <c r="BM275" s="67"/>
      <c r="BX275" s="7"/>
      <c r="BY275" s="4"/>
      <c r="BZ275" s="7"/>
      <c r="CA275" s="7"/>
      <c r="CB275" s="7"/>
      <c r="CE275" s="7"/>
      <c r="CF275" s="7"/>
      <c r="CG275" s="7"/>
      <c r="CH275" s="7"/>
      <c r="CI275" s="7"/>
      <c r="CJ275" s="7"/>
      <c r="CK275" s="7"/>
      <c r="CL275" s="7"/>
      <c r="CN275" s="66"/>
      <c r="CO275" s="66"/>
      <c r="CV275" s="4"/>
    </row>
    <row r="276" spans="1:100" s="1" customFormat="1" x14ac:dyDescent="0.3">
      <c r="A276" s="1">
        <f t="shared" si="142"/>
        <v>0</v>
      </c>
      <c r="B276" s="1" t="e">
        <f t="shared" si="125"/>
        <v>#N/A</v>
      </c>
      <c r="J276" s="4"/>
      <c r="K276" s="4"/>
      <c r="L276" s="4"/>
      <c r="M276" s="80"/>
      <c r="Y276" s="77"/>
      <c r="AA276" s="1">
        <f t="shared" si="126"/>
        <v>0</v>
      </c>
      <c r="AB276" s="1">
        <f t="shared" si="127"/>
        <v>0</v>
      </c>
      <c r="AC276" s="1">
        <f t="shared" si="128"/>
        <v>0</v>
      </c>
      <c r="AD276" s="1" t="str">
        <f t="shared" si="143"/>
        <v/>
      </c>
      <c r="AE276" s="1" t="str">
        <f t="shared" si="144"/>
        <v/>
      </c>
      <c r="AF276" s="1" t="str">
        <f t="shared" si="144"/>
        <v/>
      </c>
      <c r="AG276" s="1" t="str">
        <f t="shared" si="144"/>
        <v/>
      </c>
      <c r="AH276" s="1" t="e">
        <f t="shared" si="147"/>
        <v>#N/A</v>
      </c>
      <c r="AI276" s="9" t="e">
        <f t="shared" si="129"/>
        <v>#N/A</v>
      </c>
      <c r="AJ276" s="9" t="e">
        <f t="shared" si="130"/>
        <v>#N/A</v>
      </c>
      <c r="AK276" s="9" t="e">
        <f t="shared" si="131"/>
        <v>#N/A</v>
      </c>
      <c r="AL276" s="9" t="e">
        <f t="shared" si="132"/>
        <v>#N/A</v>
      </c>
      <c r="AM276" s="9" t="e">
        <f t="shared" si="133"/>
        <v>#N/A</v>
      </c>
      <c r="AN276" s="9" t="e">
        <f t="shared" si="134"/>
        <v>#N/A</v>
      </c>
      <c r="AO276" s="9" t="e">
        <f t="shared" si="135"/>
        <v>#N/A</v>
      </c>
      <c r="AP276" s="1" t="str">
        <f t="shared" si="145"/>
        <v/>
      </c>
      <c r="AQ276" s="1" t="str">
        <f t="shared" si="145"/>
        <v/>
      </c>
      <c r="AS276" s="1" t="str">
        <f t="shared" si="146"/>
        <v/>
      </c>
      <c r="AT276" s="1" t="e">
        <f t="shared" si="148"/>
        <v>#N/A</v>
      </c>
      <c r="AU276" s="1" t="e">
        <f t="shared" si="136"/>
        <v>#N/A</v>
      </c>
      <c r="AV276" s="9" t="e">
        <f t="shared" si="137"/>
        <v>#N/A</v>
      </c>
      <c r="AW276" s="9" t="e">
        <f t="shared" si="138"/>
        <v>#N/A</v>
      </c>
      <c r="AX276" s="9" t="e">
        <f t="shared" si="139"/>
        <v>#N/A</v>
      </c>
      <c r="AY276" s="9" t="e">
        <f t="shared" si="140"/>
        <v>#N/A</v>
      </c>
      <c r="AZ276" s="9" t="e">
        <f t="shared" si="141"/>
        <v>#N/A</v>
      </c>
      <c r="BB276" s="7"/>
      <c r="BC276" s="7"/>
      <c r="BD276" s="7"/>
      <c r="BE276" s="7"/>
      <c r="BF276" s="7"/>
      <c r="BG276" s="7"/>
      <c r="BH276" s="7"/>
      <c r="BI276" s="7"/>
      <c r="BJ276" s="7"/>
      <c r="BK276" s="7"/>
      <c r="BM276" s="67"/>
      <c r="BX276" s="7"/>
      <c r="BY276" s="4"/>
      <c r="BZ276" s="7"/>
      <c r="CA276" s="7"/>
      <c r="CB276" s="7"/>
      <c r="CE276" s="7"/>
      <c r="CF276" s="7"/>
      <c r="CG276" s="7"/>
      <c r="CH276" s="7"/>
      <c r="CI276" s="7"/>
      <c r="CJ276" s="7"/>
      <c r="CK276" s="7"/>
      <c r="CL276" s="7"/>
      <c r="CN276" s="66"/>
      <c r="CO276" s="66"/>
      <c r="CV276" s="4"/>
    </row>
    <row r="277" spans="1:100" s="1" customFormat="1" x14ac:dyDescent="0.3">
      <c r="A277" s="1">
        <f t="shared" si="142"/>
        <v>0</v>
      </c>
      <c r="B277" s="1" t="e">
        <f t="shared" si="125"/>
        <v>#N/A</v>
      </c>
      <c r="J277" s="4"/>
      <c r="K277" s="4"/>
      <c r="L277" s="4"/>
      <c r="M277" s="80"/>
      <c r="Y277" s="77"/>
      <c r="AA277" s="1">
        <f t="shared" si="126"/>
        <v>0</v>
      </c>
      <c r="AB277" s="1">
        <f t="shared" si="127"/>
        <v>0</v>
      </c>
      <c r="AC277" s="1">
        <f t="shared" si="128"/>
        <v>0</v>
      </c>
      <c r="AD277" s="1" t="str">
        <f t="shared" si="143"/>
        <v/>
      </c>
      <c r="AE277" s="1" t="str">
        <f t="shared" si="144"/>
        <v/>
      </c>
      <c r="AF277" s="1" t="str">
        <f t="shared" si="144"/>
        <v/>
      </c>
      <c r="AG277" s="1" t="str">
        <f t="shared" si="144"/>
        <v/>
      </c>
      <c r="AH277" s="1" t="e">
        <f t="shared" si="147"/>
        <v>#N/A</v>
      </c>
      <c r="AI277" s="9" t="e">
        <f t="shared" si="129"/>
        <v>#N/A</v>
      </c>
      <c r="AJ277" s="9" t="e">
        <f t="shared" si="130"/>
        <v>#N/A</v>
      </c>
      <c r="AK277" s="9" t="e">
        <f t="shared" si="131"/>
        <v>#N/A</v>
      </c>
      <c r="AL277" s="9" t="e">
        <f t="shared" si="132"/>
        <v>#N/A</v>
      </c>
      <c r="AM277" s="9" t="e">
        <f t="shared" si="133"/>
        <v>#N/A</v>
      </c>
      <c r="AN277" s="9" t="e">
        <f t="shared" si="134"/>
        <v>#N/A</v>
      </c>
      <c r="AO277" s="9" t="e">
        <f t="shared" si="135"/>
        <v>#N/A</v>
      </c>
      <c r="AP277" s="1" t="str">
        <f t="shared" si="145"/>
        <v/>
      </c>
      <c r="AQ277" s="1" t="str">
        <f t="shared" si="145"/>
        <v/>
      </c>
      <c r="AS277" s="1" t="str">
        <f t="shared" si="146"/>
        <v/>
      </c>
      <c r="AT277" s="1" t="e">
        <f t="shared" si="148"/>
        <v>#N/A</v>
      </c>
      <c r="AU277" s="1" t="e">
        <f t="shared" si="136"/>
        <v>#N/A</v>
      </c>
      <c r="AV277" s="9" t="e">
        <f t="shared" si="137"/>
        <v>#N/A</v>
      </c>
      <c r="AW277" s="9" t="e">
        <f t="shared" si="138"/>
        <v>#N/A</v>
      </c>
      <c r="AX277" s="9" t="e">
        <f t="shared" si="139"/>
        <v>#N/A</v>
      </c>
      <c r="AY277" s="9" t="e">
        <f t="shared" si="140"/>
        <v>#N/A</v>
      </c>
      <c r="AZ277" s="9" t="e">
        <f t="shared" si="141"/>
        <v>#N/A</v>
      </c>
      <c r="BB277" s="7"/>
      <c r="BC277" s="7"/>
      <c r="BD277" s="7"/>
      <c r="BE277" s="7"/>
      <c r="BF277" s="7"/>
      <c r="BG277" s="7"/>
      <c r="BH277" s="7"/>
      <c r="BI277" s="7"/>
      <c r="BJ277" s="7"/>
      <c r="BK277" s="7"/>
      <c r="BM277" s="67"/>
      <c r="BX277" s="7"/>
      <c r="BY277" s="4"/>
      <c r="BZ277" s="7"/>
      <c r="CA277" s="7"/>
      <c r="CB277" s="7"/>
      <c r="CE277" s="7"/>
      <c r="CF277" s="7"/>
      <c r="CG277" s="7"/>
      <c r="CH277" s="7"/>
      <c r="CI277" s="7"/>
      <c r="CJ277" s="7"/>
      <c r="CK277" s="7"/>
      <c r="CL277" s="7"/>
      <c r="CN277" s="66"/>
      <c r="CO277" s="66"/>
      <c r="CV277" s="4"/>
    </row>
    <row r="278" spans="1:100" s="1" customFormat="1" x14ac:dyDescent="0.3">
      <c r="A278" s="1">
        <f t="shared" si="142"/>
        <v>0</v>
      </c>
      <c r="B278" s="1" t="e">
        <f t="shared" si="125"/>
        <v>#N/A</v>
      </c>
      <c r="J278" s="4"/>
      <c r="K278" s="4"/>
      <c r="L278" s="4"/>
      <c r="M278" s="80"/>
      <c r="Y278" s="77"/>
      <c r="AA278" s="1">
        <f t="shared" si="126"/>
        <v>0</v>
      </c>
      <c r="AB278" s="1">
        <f t="shared" si="127"/>
        <v>0</v>
      </c>
      <c r="AC278" s="1">
        <f t="shared" si="128"/>
        <v>0</v>
      </c>
      <c r="AD278" s="1" t="str">
        <f t="shared" si="143"/>
        <v/>
      </c>
      <c r="AE278" s="1" t="str">
        <f t="shared" si="144"/>
        <v/>
      </c>
      <c r="AF278" s="1" t="str">
        <f t="shared" si="144"/>
        <v/>
      </c>
      <c r="AG278" s="1" t="str">
        <f t="shared" si="144"/>
        <v/>
      </c>
      <c r="AH278" s="1" t="e">
        <f t="shared" si="147"/>
        <v>#N/A</v>
      </c>
      <c r="AI278" s="9" t="e">
        <f t="shared" si="129"/>
        <v>#N/A</v>
      </c>
      <c r="AJ278" s="9" t="e">
        <f t="shared" si="130"/>
        <v>#N/A</v>
      </c>
      <c r="AK278" s="9" t="e">
        <f t="shared" si="131"/>
        <v>#N/A</v>
      </c>
      <c r="AL278" s="9" t="e">
        <f t="shared" si="132"/>
        <v>#N/A</v>
      </c>
      <c r="AM278" s="9" t="e">
        <f t="shared" si="133"/>
        <v>#N/A</v>
      </c>
      <c r="AN278" s="9" t="e">
        <f t="shared" si="134"/>
        <v>#N/A</v>
      </c>
      <c r="AO278" s="9" t="e">
        <f t="shared" si="135"/>
        <v>#N/A</v>
      </c>
      <c r="AP278" s="1" t="str">
        <f t="shared" si="145"/>
        <v/>
      </c>
      <c r="AQ278" s="1" t="str">
        <f t="shared" si="145"/>
        <v/>
      </c>
      <c r="AS278" s="1" t="str">
        <f t="shared" si="146"/>
        <v/>
      </c>
      <c r="AT278" s="1" t="e">
        <f t="shared" si="148"/>
        <v>#N/A</v>
      </c>
      <c r="AU278" s="1" t="e">
        <f t="shared" si="136"/>
        <v>#N/A</v>
      </c>
      <c r="AV278" s="9" t="e">
        <f t="shared" si="137"/>
        <v>#N/A</v>
      </c>
      <c r="AW278" s="9" t="e">
        <f t="shared" si="138"/>
        <v>#N/A</v>
      </c>
      <c r="AX278" s="9" t="e">
        <f t="shared" si="139"/>
        <v>#N/A</v>
      </c>
      <c r="AY278" s="9" t="e">
        <f t="shared" si="140"/>
        <v>#N/A</v>
      </c>
      <c r="AZ278" s="9" t="e">
        <f t="shared" si="141"/>
        <v>#N/A</v>
      </c>
      <c r="BB278" s="7"/>
      <c r="BC278" s="7"/>
      <c r="BD278" s="7"/>
      <c r="BE278" s="7"/>
      <c r="BF278" s="7"/>
      <c r="BG278" s="7"/>
      <c r="BH278" s="7"/>
      <c r="BI278" s="7"/>
      <c r="BJ278" s="7"/>
      <c r="BK278" s="7"/>
      <c r="BM278" s="67"/>
      <c r="BX278" s="7"/>
      <c r="BY278" s="4"/>
      <c r="BZ278" s="7"/>
      <c r="CA278" s="7"/>
      <c r="CB278" s="7"/>
      <c r="CE278" s="7"/>
      <c r="CF278" s="7"/>
      <c r="CG278" s="7"/>
      <c r="CH278" s="7"/>
      <c r="CI278" s="7"/>
      <c r="CJ278" s="7"/>
      <c r="CK278" s="7"/>
      <c r="CL278" s="7"/>
      <c r="CN278" s="66"/>
      <c r="CO278" s="66"/>
      <c r="CV278" s="4"/>
    </row>
    <row r="279" spans="1:100" s="1" customFormat="1" x14ac:dyDescent="0.3">
      <c r="A279" s="1">
        <f t="shared" si="142"/>
        <v>0</v>
      </c>
      <c r="B279" s="1" t="e">
        <f t="shared" si="125"/>
        <v>#N/A</v>
      </c>
      <c r="J279" s="4"/>
      <c r="K279" s="4"/>
      <c r="L279" s="4"/>
      <c r="M279" s="80"/>
      <c r="Y279" s="77"/>
      <c r="AA279" s="1">
        <f t="shared" si="126"/>
        <v>0</v>
      </c>
      <c r="AB279" s="1">
        <f t="shared" si="127"/>
        <v>0</v>
      </c>
      <c r="AC279" s="1">
        <f t="shared" si="128"/>
        <v>0</v>
      </c>
      <c r="AD279" s="1" t="str">
        <f t="shared" si="143"/>
        <v/>
      </c>
      <c r="AE279" s="1" t="str">
        <f t="shared" si="144"/>
        <v/>
      </c>
      <c r="AF279" s="1" t="str">
        <f t="shared" si="144"/>
        <v/>
      </c>
      <c r="AG279" s="1" t="str">
        <f t="shared" si="144"/>
        <v/>
      </c>
      <c r="AH279" s="1" t="e">
        <f t="shared" si="147"/>
        <v>#N/A</v>
      </c>
      <c r="AI279" s="9" t="e">
        <f t="shared" si="129"/>
        <v>#N/A</v>
      </c>
      <c r="AJ279" s="9" t="e">
        <f t="shared" si="130"/>
        <v>#N/A</v>
      </c>
      <c r="AK279" s="9" t="e">
        <f t="shared" si="131"/>
        <v>#N/A</v>
      </c>
      <c r="AL279" s="9" t="e">
        <f t="shared" si="132"/>
        <v>#N/A</v>
      </c>
      <c r="AM279" s="9" t="e">
        <f t="shared" si="133"/>
        <v>#N/A</v>
      </c>
      <c r="AN279" s="9" t="e">
        <f t="shared" si="134"/>
        <v>#N/A</v>
      </c>
      <c r="AO279" s="9" t="e">
        <f t="shared" si="135"/>
        <v>#N/A</v>
      </c>
      <c r="AP279" s="1" t="str">
        <f t="shared" si="145"/>
        <v/>
      </c>
      <c r="AQ279" s="1" t="str">
        <f t="shared" si="145"/>
        <v/>
      </c>
      <c r="AS279" s="1" t="str">
        <f t="shared" si="146"/>
        <v/>
      </c>
      <c r="AT279" s="1" t="e">
        <f t="shared" si="148"/>
        <v>#N/A</v>
      </c>
      <c r="AU279" s="1" t="e">
        <f t="shared" si="136"/>
        <v>#N/A</v>
      </c>
      <c r="AV279" s="9" t="e">
        <f t="shared" si="137"/>
        <v>#N/A</v>
      </c>
      <c r="AW279" s="9" t="e">
        <f t="shared" si="138"/>
        <v>#N/A</v>
      </c>
      <c r="AX279" s="9" t="e">
        <f t="shared" si="139"/>
        <v>#N/A</v>
      </c>
      <c r="AY279" s="9" t="e">
        <f t="shared" si="140"/>
        <v>#N/A</v>
      </c>
      <c r="AZ279" s="9" t="e">
        <f t="shared" si="141"/>
        <v>#N/A</v>
      </c>
      <c r="BB279" s="7"/>
      <c r="BC279" s="7"/>
      <c r="BD279" s="7"/>
      <c r="BE279" s="7"/>
      <c r="BF279" s="7"/>
      <c r="BG279" s="7"/>
      <c r="BH279" s="7"/>
      <c r="BI279" s="7"/>
      <c r="BJ279" s="7"/>
      <c r="BK279" s="7"/>
      <c r="BM279" s="67"/>
      <c r="BX279" s="7"/>
      <c r="BY279" s="4"/>
      <c r="BZ279" s="7"/>
      <c r="CA279" s="7"/>
      <c r="CB279" s="7"/>
      <c r="CE279" s="7"/>
      <c r="CF279" s="7"/>
      <c r="CG279" s="7"/>
      <c r="CH279" s="7"/>
      <c r="CI279" s="7"/>
      <c r="CJ279" s="7"/>
      <c r="CK279" s="7"/>
      <c r="CL279" s="7"/>
      <c r="CN279" s="66"/>
      <c r="CO279" s="66"/>
      <c r="CV279" s="4"/>
    </row>
    <row r="280" spans="1:100" s="1" customFormat="1" x14ac:dyDescent="0.3">
      <c r="A280" s="1">
        <f t="shared" si="142"/>
        <v>0</v>
      </c>
      <c r="B280" s="1" t="e">
        <f t="shared" si="125"/>
        <v>#N/A</v>
      </c>
      <c r="J280" s="4"/>
      <c r="K280" s="4"/>
      <c r="L280" s="4"/>
      <c r="M280" s="80"/>
      <c r="Y280" s="77"/>
      <c r="AA280" s="1">
        <f t="shared" si="126"/>
        <v>0</v>
      </c>
      <c r="AB280" s="1">
        <f t="shared" si="127"/>
        <v>0</v>
      </c>
      <c r="AC280" s="1">
        <f t="shared" si="128"/>
        <v>0</v>
      </c>
      <c r="AD280" s="1" t="str">
        <f t="shared" si="143"/>
        <v/>
      </c>
      <c r="AE280" s="1" t="str">
        <f t="shared" si="144"/>
        <v/>
      </c>
      <c r="AF280" s="1" t="str">
        <f t="shared" si="144"/>
        <v/>
      </c>
      <c r="AG280" s="1" t="str">
        <f t="shared" si="144"/>
        <v/>
      </c>
      <c r="AH280" s="1" t="e">
        <f t="shared" si="147"/>
        <v>#N/A</v>
      </c>
      <c r="AI280" s="9" t="e">
        <f t="shared" si="129"/>
        <v>#N/A</v>
      </c>
      <c r="AJ280" s="9" t="e">
        <f t="shared" si="130"/>
        <v>#N/A</v>
      </c>
      <c r="AK280" s="9" t="e">
        <f t="shared" si="131"/>
        <v>#N/A</v>
      </c>
      <c r="AL280" s="9" t="e">
        <f t="shared" si="132"/>
        <v>#N/A</v>
      </c>
      <c r="AM280" s="9" t="e">
        <f t="shared" si="133"/>
        <v>#N/A</v>
      </c>
      <c r="AN280" s="9" t="e">
        <f t="shared" si="134"/>
        <v>#N/A</v>
      </c>
      <c r="AO280" s="9" t="e">
        <f t="shared" si="135"/>
        <v>#N/A</v>
      </c>
      <c r="AP280" s="1" t="str">
        <f t="shared" si="145"/>
        <v/>
      </c>
      <c r="AQ280" s="1" t="str">
        <f t="shared" si="145"/>
        <v/>
      </c>
      <c r="AS280" s="1" t="str">
        <f t="shared" si="146"/>
        <v/>
      </c>
      <c r="AT280" s="1" t="e">
        <f t="shared" si="148"/>
        <v>#N/A</v>
      </c>
      <c r="AU280" s="1" t="e">
        <f t="shared" si="136"/>
        <v>#N/A</v>
      </c>
      <c r="AV280" s="9" t="e">
        <f t="shared" si="137"/>
        <v>#N/A</v>
      </c>
      <c r="AW280" s="9" t="e">
        <f t="shared" si="138"/>
        <v>#N/A</v>
      </c>
      <c r="AX280" s="9" t="e">
        <f t="shared" si="139"/>
        <v>#N/A</v>
      </c>
      <c r="AY280" s="9" t="e">
        <f t="shared" si="140"/>
        <v>#N/A</v>
      </c>
      <c r="AZ280" s="9" t="e">
        <f t="shared" si="141"/>
        <v>#N/A</v>
      </c>
      <c r="BB280" s="7"/>
      <c r="BC280" s="7"/>
      <c r="BD280" s="7"/>
      <c r="BE280" s="7"/>
      <c r="BF280" s="7"/>
      <c r="BG280" s="7"/>
      <c r="BH280" s="7"/>
      <c r="BI280" s="7"/>
      <c r="BJ280" s="7"/>
      <c r="BK280" s="7"/>
      <c r="BM280" s="67"/>
      <c r="BX280" s="7"/>
      <c r="BY280" s="4"/>
      <c r="BZ280" s="7"/>
      <c r="CA280" s="7"/>
      <c r="CB280" s="7"/>
      <c r="CE280" s="7"/>
      <c r="CF280" s="7"/>
      <c r="CG280" s="7"/>
      <c r="CH280" s="7"/>
      <c r="CI280" s="7"/>
      <c r="CJ280" s="7"/>
      <c r="CK280" s="7"/>
      <c r="CL280" s="7"/>
      <c r="CN280" s="66"/>
      <c r="CO280" s="66"/>
      <c r="CV280" s="4"/>
    </row>
    <row r="281" spans="1:100" s="1" customFormat="1" x14ac:dyDescent="0.3">
      <c r="A281" s="1">
        <f t="shared" si="142"/>
        <v>0</v>
      </c>
      <c r="B281" s="1" t="e">
        <f t="shared" si="125"/>
        <v>#N/A</v>
      </c>
      <c r="J281" s="4"/>
      <c r="K281" s="4"/>
      <c r="L281" s="4"/>
      <c r="M281" s="80"/>
      <c r="Y281" s="77"/>
      <c r="AA281" s="1">
        <f t="shared" si="126"/>
        <v>0</v>
      </c>
      <c r="AB281" s="1">
        <f t="shared" si="127"/>
        <v>0</v>
      </c>
      <c r="AC281" s="1">
        <f t="shared" si="128"/>
        <v>0</v>
      </c>
      <c r="AD281" s="1" t="str">
        <f t="shared" si="143"/>
        <v/>
      </c>
      <c r="AE281" s="1" t="str">
        <f t="shared" si="144"/>
        <v/>
      </c>
      <c r="AF281" s="1" t="str">
        <f t="shared" si="144"/>
        <v/>
      </c>
      <c r="AG281" s="1" t="str">
        <f t="shared" si="144"/>
        <v/>
      </c>
      <c r="AH281" s="1" t="e">
        <f t="shared" si="147"/>
        <v>#N/A</v>
      </c>
      <c r="AI281" s="9" t="e">
        <f t="shared" si="129"/>
        <v>#N/A</v>
      </c>
      <c r="AJ281" s="9" t="e">
        <f t="shared" si="130"/>
        <v>#N/A</v>
      </c>
      <c r="AK281" s="9" t="e">
        <f t="shared" si="131"/>
        <v>#N/A</v>
      </c>
      <c r="AL281" s="9" t="e">
        <f t="shared" si="132"/>
        <v>#N/A</v>
      </c>
      <c r="AM281" s="9" t="e">
        <f t="shared" si="133"/>
        <v>#N/A</v>
      </c>
      <c r="AN281" s="9" t="e">
        <f t="shared" si="134"/>
        <v>#N/A</v>
      </c>
      <c r="AO281" s="9" t="e">
        <f t="shared" si="135"/>
        <v>#N/A</v>
      </c>
      <c r="AP281" s="1" t="str">
        <f t="shared" si="145"/>
        <v/>
      </c>
      <c r="AQ281" s="1" t="str">
        <f t="shared" si="145"/>
        <v/>
      </c>
      <c r="AS281" s="1" t="str">
        <f t="shared" si="146"/>
        <v/>
      </c>
      <c r="AT281" s="1" t="e">
        <f t="shared" si="148"/>
        <v>#N/A</v>
      </c>
      <c r="AU281" s="1" t="e">
        <f t="shared" si="136"/>
        <v>#N/A</v>
      </c>
      <c r="AV281" s="9" t="e">
        <f t="shared" si="137"/>
        <v>#N/A</v>
      </c>
      <c r="AW281" s="9" t="e">
        <f t="shared" si="138"/>
        <v>#N/A</v>
      </c>
      <c r="AX281" s="9" t="e">
        <f t="shared" si="139"/>
        <v>#N/A</v>
      </c>
      <c r="AY281" s="9" t="e">
        <f t="shared" si="140"/>
        <v>#N/A</v>
      </c>
      <c r="AZ281" s="9" t="e">
        <f t="shared" si="141"/>
        <v>#N/A</v>
      </c>
      <c r="BB281" s="7"/>
      <c r="BC281" s="7"/>
      <c r="BD281" s="7"/>
      <c r="BE281" s="7"/>
      <c r="BF281" s="7"/>
      <c r="BG281" s="7"/>
      <c r="BH281" s="7"/>
      <c r="BI281" s="7"/>
      <c r="BJ281" s="7"/>
      <c r="BK281" s="7"/>
      <c r="BM281" s="67"/>
      <c r="BX281" s="7"/>
      <c r="BY281" s="4"/>
      <c r="BZ281" s="7"/>
      <c r="CA281" s="7"/>
      <c r="CB281" s="7"/>
      <c r="CE281" s="7"/>
      <c r="CF281" s="7"/>
      <c r="CG281" s="7"/>
      <c r="CH281" s="7"/>
      <c r="CI281" s="7"/>
      <c r="CJ281" s="7"/>
      <c r="CK281" s="7"/>
      <c r="CL281" s="7"/>
      <c r="CN281" s="66"/>
      <c r="CO281" s="66"/>
      <c r="CV281" s="4"/>
    </row>
    <row r="282" spans="1:100" s="1" customFormat="1" x14ac:dyDescent="0.3">
      <c r="A282" s="1">
        <f t="shared" si="142"/>
        <v>0</v>
      </c>
      <c r="B282" s="1" t="e">
        <f t="shared" si="125"/>
        <v>#N/A</v>
      </c>
      <c r="J282" s="4"/>
      <c r="K282" s="4"/>
      <c r="L282" s="4"/>
      <c r="M282" s="80"/>
      <c r="Y282" s="77"/>
      <c r="AA282" s="1">
        <f t="shared" si="126"/>
        <v>0</v>
      </c>
      <c r="AB282" s="1">
        <f t="shared" si="127"/>
        <v>0</v>
      </c>
      <c r="AC282" s="1">
        <f t="shared" si="128"/>
        <v>0</v>
      </c>
      <c r="AD282" s="1" t="str">
        <f t="shared" si="143"/>
        <v/>
      </c>
      <c r="AE282" s="1" t="str">
        <f t="shared" si="144"/>
        <v/>
      </c>
      <c r="AF282" s="1" t="str">
        <f t="shared" si="144"/>
        <v/>
      </c>
      <c r="AG282" s="1" t="str">
        <f t="shared" si="144"/>
        <v/>
      </c>
      <c r="AH282" s="1" t="e">
        <f t="shared" si="147"/>
        <v>#N/A</v>
      </c>
      <c r="AI282" s="9" t="e">
        <f t="shared" si="129"/>
        <v>#N/A</v>
      </c>
      <c r="AJ282" s="9" t="e">
        <f t="shared" si="130"/>
        <v>#N/A</v>
      </c>
      <c r="AK282" s="9" t="e">
        <f t="shared" si="131"/>
        <v>#N/A</v>
      </c>
      <c r="AL282" s="9" t="e">
        <f t="shared" si="132"/>
        <v>#N/A</v>
      </c>
      <c r="AM282" s="9" t="e">
        <f t="shared" si="133"/>
        <v>#N/A</v>
      </c>
      <c r="AN282" s="9" t="e">
        <f t="shared" si="134"/>
        <v>#N/A</v>
      </c>
      <c r="AO282" s="9" t="e">
        <f t="shared" si="135"/>
        <v>#N/A</v>
      </c>
      <c r="AP282" s="1" t="str">
        <f t="shared" si="145"/>
        <v/>
      </c>
      <c r="AQ282" s="1" t="str">
        <f t="shared" si="145"/>
        <v/>
      </c>
      <c r="AS282" s="1" t="str">
        <f t="shared" si="146"/>
        <v/>
      </c>
      <c r="AT282" s="1" t="e">
        <f t="shared" si="148"/>
        <v>#N/A</v>
      </c>
      <c r="AU282" s="1" t="e">
        <f t="shared" si="136"/>
        <v>#N/A</v>
      </c>
      <c r="AV282" s="9" t="e">
        <f t="shared" si="137"/>
        <v>#N/A</v>
      </c>
      <c r="AW282" s="9" t="e">
        <f t="shared" si="138"/>
        <v>#N/A</v>
      </c>
      <c r="AX282" s="9" t="e">
        <f t="shared" si="139"/>
        <v>#N/A</v>
      </c>
      <c r="AY282" s="9" t="e">
        <f t="shared" si="140"/>
        <v>#N/A</v>
      </c>
      <c r="AZ282" s="9" t="e">
        <f t="shared" si="141"/>
        <v>#N/A</v>
      </c>
      <c r="BB282" s="7"/>
      <c r="BC282" s="7"/>
      <c r="BD282" s="7"/>
      <c r="BE282" s="7"/>
      <c r="BF282" s="7"/>
      <c r="BG282" s="7"/>
      <c r="BH282" s="7"/>
      <c r="BI282" s="7"/>
      <c r="BJ282" s="7"/>
      <c r="BK282" s="7"/>
      <c r="BM282" s="67"/>
      <c r="BX282" s="7"/>
      <c r="BY282" s="4"/>
      <c r="BZ282" s="7"/>
      <c r="CA282" s="7"/>
      <c r="CB282" s="7"/>
      <c r="CE282" s="7"/>
      <c r="CF282" s="7"/>
      <c r="CG282" s="7"/>
      <c r="CH282" s="7"/>
      <c r="CI282" s="7"/>
      <c r="CJ282" s="7"/>
      <c r="CK282" s="7"/>
      <c r="CL282" s="7"/>
      <c r="CN282" s="66"/>
      <c r="CO282" s="66"/>
      <c r="CV282" s="4"/>
    </row>
    <row r="283" spans="1:100" s="1" customFormat="1" x14ac:dyDescent="0.3">
      <c r="A283" s="1">
        <f t="shared" si="142"/>
        <v>0</v>
      </c>
      <c r="B283" s="1" t="e">
        <f t="shared" si="125"/>
        <v>#N/A</v>
      </c>
      <c r="J283" s="4"/>
      <c r="K283" s="4"/>
      <c r="L283" s="4"/>
      <c r="M283" s="80"/>
      <c r="Y283" s="77"/>
      <c r="AA283" s="1">
        <f t="shared" si="126"/>
        <v>0</v>
      </c>
      <c r="AB283" s="1">
        <f t="shared" si="127"/>
        <v>0</v>
      </c>
      <c r="AC283" s="1">
        <f t="shared" si="128"/>
        <v>0</v>
      </c>
      <c r="AD283" s="1" t="str">
        <f t="shared" si="143"/>
        <v/>
      </c>
      <c r="AE283" s="1" t="str">
        <f t="shared" si="144"/>
        <v/>
      </c>
      <c r="AF283" s="1" t="str">
        <f t="shared" si="144"/>
        <v/>
      </c>
      <c r="AG283" s="1" t="str">
        <f t="shared" si="144"/>
        <v/>
      </c>
      <c r="AH283" s="1" t="e">
        <f t="shared" si="147"/>
        <v>#N/A</v>
      </c>
      <c r="AI283" s="9" t="e">
        <f t="shared" si="129"/>
        <v>#N/A</v>
      </c>
      <c r="AJ283" s="9" t="e">
        <f t="shared" si="130"/>
        <v>#N/A</v>
      </c>
      <c r="AK283" s="9" t="e">
        <f t="shared" si="131"/>
        <v>#N/A</v>
      </c>
      <c r="AL283" s="9" t="e">
        <f t="shared" si="132"/>
        <v>#N/A</v>
      </c>
      <c r="AM283" s="9" t="e">
        <f t="shared" si="133"/>
        <v>#N/A</v>
      </c>
      <c r="AN283" s="9" t="e">
        <f t="shared" si="134"/>
        <v>#N/A</v>
      </c>
      <c r="AO283" s="9" t="e">
        <f t="shared" si="135"/>
        <v>#N/A</v>
      </c>
      <c r="AP283" s="1" t="str">
        <f t="shared" si="145"/>
        <v/>
      </c>
      <c r="AQ283" s="1" t="str">
        <f t="shared" si="145"/>
        <v/>
      </c>
      <c r="AS283" s="1" t="str">
        <f t="shared" si="146"/>
        <v/>
      </c>
      <c r="AT283" s="1" t="e">
        <f t="shared" si="148"/>
        <v>#N/A</v>
      </c>
      <c r="AU283" s="1" t="e">
        <f t="shared" si="136"/>
        <v>#N/A</v>
      </c>
      <c r="AV283" s="9" t="e">
        <f t="shared" si="137"/>
        <v>#N/A</v>
      </c>
      <c r="AW283" s="9" t="e">
        <f t="shared" si="138"/>
        <v>#N/A</v>
      </c>
      <c r="AX283" s="9" t="e">
        <f t="shared" si="139"/>
        <v>#N/A</v>
      </c>
      <c r="AY283" s="9" t="e">
        <f t="shared" si="140"/>
        <v>#N/A</v>
      </c>
      <c r="AZ283" s="9" t="e">
        <f t="shared" si="141"/>
        <v>#N/A</v>
      </c>
      <c r="BB283" s="7"/>
      <c r="BC283" s="7"/>
      <c r="BD283" s="7"/>
      <c r="BE283" s="7"/>
      <c r="BF283" s="7"/>
      <c r="BG283" s="7"/>
      <c r="BH283" s="7"/>
      <c r="BI283" s="7"/>
      <c r="BJ283" s="7"/>
      <c r="BK283" s="7"/>
      <c r="BM283" s="67"/>
      <c r="BX283" s="7"/>
      <c r="BY283" s="4"/>
      <c r="BZ283" s="7"/>
      <c r="CA283" s="7"/>
      <c r="CB283" s="7"/>
      <c r="CE283" s="7"/>
      <c r="CF283" s="7"/>
      <c r="CG283" s="7"/>
      <c r="CH283" s="7"/>
      <c r="CI283" s="7"/>
      <c r="CJ283" s="7"/>
      <c r="CK283" s="7"/>
      <c r="CL283" s="7"/>
      <c r="CN283" s="66"/>
      <c r="CO283" s="66"/>
      <c r="CV283" s="4"/>
    </row>
    <row r="284" spans="1:100" s="1" customFormat="1" x14ac:dyDescent="0.3">
      <c r="A284" s="1">
        <f t="shared" si="142"/>
        <v>0</v>
      </c>
      <c r="B284" s="1" t="e">
        <f t="shared" si="125"/>
        <v>#N/A</v>
      </c>
      <c r="J284" s="4"/>
      <c r="K284" s="4"/>
      <c r="L284" s="4"/>
      <c r="M284" s="80"/>
      <c r="Y284" s="77"/>
      <c r="AA284" s="1">
        <f t="shared" si="126"/>
        <v>0</v>
      </c>
      <c r="AB284" s="1">
        <f t="shared" si="127"/>
        <v>0</v>
      </c>
      <c r="AC284" s="1">
        <f t="shared" si="128"/>
        <v>0</v>
      </c>
      <c r="AD284" s="1" t="str">
        <f t="shared" si="143"/>
        <v/>
      </c>
      <c r="AE284" s="1" t="str">
        <f t="shared" si="144"/>
        <v/>
      </c>
      <c r="AF284" s="1" t="str">
        <f t="shared" si="144"/>
        <v/>
      </c>
      <c r="AG284" s="1" t="str">
        <f t="shared" si="144"/>
        <v/>
      </c>
      <c r="AH284" s="1" t="e">
        <f t="shared" si="147"/>
        <v>#N/A</v>
      </c>
      <c r="AI284" s="9" t="e">
        <f t="shared" si="129"/>
        <v>#N/A</v>
      </c>
      <c r="AJ284" s="9" t="e">
        <f t="shared" si="130"/>
        <v>#N/A</v>
      </c>
      <c r="AK284" s="9" t="e">
        <f t="shared" si="131"/>
        <v>#N/A</v>
      </c>
      <c r="AL284" s="9" t="e">
        <f t="shared" si="132"/>
        <v>#N/A</v>
      </c>
      <c r="AM284" s="9" t="e">
        <f t="shared" si="133"/>
        <v>#N/A</v>
      </c>
      <c r="AN284" s="9" t="e">
        <f t="shared" si="134"/>
        <v>#N/A</v>
      </c>
      <c r="AO284" s="9" t="e">
        <f t="shared" si="135"/>
        <v>#N/A</v>
      </c>
      <c r="AP284" s="1" t="str">
        <f t="shared" si="145"/>
        <v/>
      </c>
      <c r="AQ284" s="1" t="str">
        <f t="shared" si="145"/>
        <v/>
      </c>
      <c r="AS284" s="1" t="str">
        <f t="shared" si="146"/>
        <v/>
      </c>
      <c r="AT284" s="1" t="e">
        <f t="shared" si="148"/>
        <v>#N/A</v>
      </c>
      <c r="AU284" s="1" t="e">
        <f t="shared" si="136"/>
        <v>#N/A</v>
      </c>
      <c r="AV284" s="9" t="e">
        <f t="shared" si="137"/>
        <v>#N/A</v>
      </c>
      <c r="AW284" s="9" t="e">
        <f t="shared" si="138"/>
        <v>#N/A</v>
      </c>
      <c r="AX284" s="9" t="e">
        <f t="shared" si="139"/>
        <v>#N/A</v>
      </c>
      <c r="AY284" s="9" t="e">
        <f t="shared" si="140"/>
        <v>#N/A</v>
      </c>
      <c r="AZ284" s="9" t="e">
        <f t="shared" si="141"/>
        <v>#N/A</v>
      </c>
      <c r="BB284" s="7"/>
      <c r="BC284" s="7"/>
      <c r="BD284" s="7"/>
      <c r="BE284" s="7"/>
      <c r="BF284" s="7"/>
      <c r="BG284" s="7"/>
      <c r="BH284" s="7"/>
      <c r="BI284" s="7"/>
      <c r="BJ284" s="7"/>
      <c r="BK284" s="7"/>
      <c r="BM284" s="67"/>
      <c r="BX284" s="7"/>
      <c r="BY284" s="4"/>
      <c r="BZ284" s="7"/>
      <c r="CA284" s="7"/>
      <c r="CB284" s="7"/>
      <c r="CE284" s="7"/>
      <c r="CF284" s="7"/>
      <c r="CG284" s="7"/>
      <c r="CH284" s="7"/>
      <c r="CI284" s="7"/>
      <c r="CJ284" s="7"/>
      <c r="CK284" s="7"/>
      <c r="CL284" s="7"/>
      <c r="CN284" s="66"/>
      <c r="CO284" s="66"/>
      <c r="CV284" s="4"/>
    </row>
    <row r="285" spans="1:100" s="1" customFormat="1" x14ac:dyDescent="0.3">
      <c r="A285" s="1">
        <f t="shared" si="142"/>
        <v>0</v>
      </c>
      <c r="B285" s="1" t="e">
        <f t="shared" si="125"/>
        <v>#N/A</v>
      </c>
      <c r="J285" s="4"/>
      <c r="K285" s="4"/>
      <c r="L285" s="4"/>
      <c r="M285" s="80"/>
      <c r="Y285" s="77"/>
      <c r="AA285" s="1">
        <f t="shared" si="126"/>
        <v>0</v>
      </c>
      <c r="AB285" s="1">
        <f t="shared" si="127"/>
        <v>0</v>
      </c>
      <c r="AC285" s="1">
        <f t="shared" si="128"/>
        <v>0</v>
      </c>
      <c r="AD285" s="1" t="str">
        <f t="shared" si="143"/>
        <v/>
      </c>
      <c r="AE285" s="1" t="str">
        <f t="shared" si="144"/>
        <v/>
      </c>
      <c r="AF285" s="1" t="str">
        <f t="shared" si="144"/>
        <v/>
      </c>
      <c r="AG285" s="1" t="str">
        <f t="shared" si="144"/>
        <v/>
      </c>
      <c r="AH285" s="1" t="e">
        <f t="shared" si="147"/>
        <v>#N/A</v>
      </c>
      <c r="AI285" s="9" t="e">
        <f t="shared" si="129"/>
        <v>#N/A</v>
      </c>
      <c r="AJ285" s="9" t="e">
        <f t="shared" si="130"/>
        <v>#N/A</v>
      </c>
      <c r="AK285" s="9" t="e">
        <f t="shared" si="131"/>
        <v>#N/A</v>
      </c>
      <c r="AL285" s="9" t="e">
        <f t="shared" si="132"/>
        <v>#N/A</v>
      </c>
      <c r="AM285" s="9" t="e">
        <f t="shared" si="133"/>
        <v>#N/A</v>
      </c>
      <c r="AN285" s="9" t="e">
        <f t="shared" si="134"/>
        <v>#N/A</v>
      </c>
      <c r="AO285" s="9" t="e">
        <f t="shared" si="135"/>
        <v>#N/A</v>
      </c>
      <c r="AP285" s="1" t="str">
        <f t="shared" si="145"/>
        <v/>
      </c>
      <c r="AQ285" s="1" t="str">
        <f t="shared" si="145"/>
        <v/>
      </c>
      <c r="AS285" s="1" t="str">
        <f t="shared" si="146"/>
        <v/>
      </c>
      <c r="AT285" s="1" t="e">
        <f t="shared" si="148"/>
        <v>#N/A</v>
      </c>
      <c r="AU285" s="1" t="e">
        <f t="shared" si="136"/>
        <v>#N/A</v>
      </c>
      <c r="AV285" s="9" t="e">
        <f t="shared" si="137"/>
        <v>#N/A</v>
      </c>
      <c r="AW285" s="9" t="e">
        <f t="shared" si="138"/>
        <v>#N/A</v>
      </c>
      <c r="AX285" s="9" t="e">
        <f t="shared" si="139"/>
        <v>#N/A</v>
      </c>
      <c r="AY285" s="9" t="e">
        <f t="shared" si="140"/>
        <v>#N/A</v>
      </c>
      <c r="AZ285" s="9" t="e">
        <f t="shared" si="141"/>
        <v>#N/A</v>
      </c>
      <c r="BB285" s="7"/>
      <c r="BC285" s="7"/>
      <c r="BD285" s="7"/>
      <c r="BE285" s="7"/>
      <c r="BF285" s="7"/>
      <c r="BG285" s="7"/>
      <c r="BH285" s="7"/>
      <c r="BI285" s="7"/>
      <c r="BJ285" s="7"/>
      <c r="BK285" s="7"/>
      <c r="BM285" s="67"/>
      <c r="BX285" s="7"/>
      <c r="BY285" s="4"/>
      <c r="BZ285" s="7"/>
      <c r="CA285" s="7"/>
      <c r="CB285" s="7"/>
      <c r="CE285" s="7"/>
      <c r="CF285" s="7"/>
      <c r="CG285" s="7"/>
      <c r="CH285" s="7"/>
      <c r="CI285" s="7"/>
      <c r="CJ285" s="7"/>
      <c r="CK285" s="7"/>
      <c r="CL285" s="7"/>
      <c r="CN285" s="66"/>
      <c r="CO285" s="66"/>
      <c r="CV285" s="4"/>
    </row>
    <row r="286" spans="1:100" s="1" customFormat="1" x14ac:dyDescent="0.3">
      <c r="A286" s="1">
        <f t="shared" si="142"/>
        <v>0</v>
      </c>
      <c r="B286" s="1" t="e">
        <f t="shared" si="125"/>
        <v>#N/A</v>
      </c>
      <c r="J286" s="4"/>
      <c r="K286" s="4"/>
      <c r="L286" s="4"/>
      <c r="M286" s="80"/>
      <c r="Y286" s="77"/>
      <c r="AA286" s="1">
        <f t="shared" si="126"/>
        <v>0</v>
      </c>
      <c r="AB286" s="1">
        <f t="shared" si="127"/>
        <v>0</v>
      </c>
      <c r="AC286" s="1">
        <f t="shared" si="128"/>
        <v>0</v>
      </c>
      <c r="AD286" s="1" t="str">
        <f t="shared" si="143"/>
        <v/>
      </c>
      <c r="AE286" s="1" t="str">
        <f t="shared" si="144"/>
        <v/>
      </c>
      <c r="AF286" s="1" t="str">
        <f t="shared" si="144"/>
        <v/>
      </c>
      <c r="AG286" s="1" t="str">
        <f t="shared" si="144"/>
        <v/>
      </c>
      <c r="AH286" s="1" t="e">
        <f t="shared" si="147"/>
        <v>#N/A</v>
      </c>
      <c r="AI286" s="9" t="e">
        <f t="shared" si="129"/>
        <v>#N/A</v>
      </c>
      <c r="AJ286" s="9" t="e">
        <f t="shared" si="130"/>
        <v>#N/A</v>
      </c>
      <c r="AK286" s="9" t="e">
        <f t="shared" si="131"/>
        <v>#N/A</v>
      </c>
      <c r="AL286" s="9" t="e">
        <f t="shared" si="132"/>
        <v>#N/A</v>
      </c>
      <c r="AM286" s="9" t="e">
        <f t="shared" si="133"/>
        <v>#N/A</v>
      </c>
      <c r="AN286" s="9" t="e">
        <f t="shared" si="134"/>
        <v>#N/A</v>
      </c>
      <c r="AO286" s="9" t="e">
        <f t="shared" si="135"/>
        <v>#N/A</v>
      </c>
      <c r="AP286" s="1" t="str">
        <f t="shared" si="145"/>
        <v/>
      </c>
      <c r="AQ286" s="1" t="str">
        <f t="shared" si="145"/>
        <v/>
      </c>
      <c r="AS286" s="1" t="str">
        <f t="shared" si="146"/>
        <v/>
      </c>
      <c r="AT286" s="1" t="e">
        <f t="shared" si="148"/>
        <v>#N/A</v>
      </c>
      <c r="AU286" s="1" t="e">
        <f t="shared" si="136"/>
        <v>#N/A</v>
      </c>
      <c r="AV286" s="9" t="e">
        <f t="shared" si="137"/>
        <v>#N/A</v>
      </c>
      <c r="AW286" s="9" t="e">
        <f t="shared" si="138"/>
        <v>#N/A</v>
      </c>
      <c r="AX286" s="9" t="e">
        <f t="shared" si="139"/>
        <v>#N/A</v>
      </c>
      <c r="AY286" s="9" t="e">
        <f t="shared" si="140"/>
        <v>#N/A</v>
      </c>
      <c r="AZ286" s="9" t="e">
        <f t="shared" si="141"/>
        <v>#N/A</v>
      </c>
      <c r="BB286" s="7"/>
      <c r="BC286" s="7"/>
      <c r="BD286" s="7"/>
      <c r="BE286" s="7"/>
      <c r="BF286" s="7"/>
      <c r="BG286" s="7"/>
      <c r="BH286" s="7"/>
      <c r="BI286" s="7"/>
      <c r="BJ286" s="7"/>
      <c r="BK286" s="7"/>
      <c r="BM286" s="67"/>
      <c r="BX286" s="7"/>
      <c r="BY286" s="4"/>
      <c r="BZ286" s="7"/>
      <c r="CA286" s="7"/>
      <c r="CB286" s="7"/>
      <c r="CE286" s="7"/>
      <c r="CF286" s="7"/>
      <c r="CG286" s="7"/>
      <c r="CH286" s="7"/>
      <c r="CI286" s="7"/>
      <c r="CJ286" s="7"/>
      <c r="CK286" s="7"/>
      <c r="CL286" s="7"/>
      <c r="CN286" s="66"/>
      <c r="CO286" s="66"/>
      <c r="CV286" s="4"/>
    </row>
    <row r="287" spans="1:100" s="1" customFormat="1" x14ac:dyDescent="0.3">
      <c r="A287" s="1">
        <f t="shared" si="142"/>
        <v>0</v>
      </c>
      <c r="B287" s="1" t="e">
        <f t="shared" si="125"/>
        <v>#N/A</v>
      </c>
      <c r="J287" s="4"/>
      <c r="K287" s="4"/>
      <c r="L287" s="4"/>
      <c r="M287" s="80"/>
      <c r="Y287" s="77"/>
      <c r="AA287" s="1">
        <f t="shared" si="126"/>
        <v>0</v>
      </c>
      <c r="AB287" s="1">
        <f t="shared" si="127"/>
        <v>0</v>
      </c>
      <c r="AC287" s="1">
        <f t="shared" si="128"/>
        <v>0</v>
      </c>
      <c r="AD287" s="1" t="str">
        <f t="shared" si="143"/>
        <v/>
      </c>
      <c r="AE287" s="1" t="str">
        <f t="shared" si="144"/>
        <v/>
      </c>
      <c r="AF287" s="1" t="str">
        <f t="shared" si="144"/>
        <v/>
      </c>
      <c r="AG287" s="1" t="str">
        <f t="shared" si="144"/>
        <v/>
      </c>
      <c r="AH287" s="1" t="e">
        <f t="shared" si="147"/>
        <v>#N/A</v>
      </c>
      <c r="AI287" s="9" t="e">
        <f t="shared" si="129"/>
        <v>#N/A</v>
      </c>
      <c r="AJ287" s="9" t="e">
        <f t="shared" si="130"/>
        <v>#N/A</v>
      </c>
      <c r="AK287" s="9" t="e">
        <f t="shared" si="131"/>
        <v>#N/A</v>
      </c>
      <c r="AL287" s="9" t="e">
        <f t="shared" si="132"/>
        <v>#N/A</v>
      </c>
      <c r="AM287" s="9" t="e">
        <f t="shared" si="133"/>
        <v>#N/A</v>
      </c>
      <c r="AN287" s="9" t="e">
        <f t="shared" si="134"/>
        <v>#N/A</v>
      </c>
      <c r="AO287" s="9" t="e">
        <f t="shared" si="135"/>
        <v>#N/A</v>
      </c>
      <c r="AP287" s="1" t="str">
        <f t="shared" si="145"/>
        <v/>
      </c>
      <c r="AQ287" s="1" t="str">
        <f t="shared" si="145"/>
        <v/>
      </c>
      <c r="AS287" s="1" t="str">
        <f t="shared" si="146"/>
        <v/>
      </c>
      <c r="AT287" s="1" t="e">
        <f t="shared" si="148"/>
        <v>#N/A</v>
      </c>
      <c r="AU287" s="1" t="e">
        <f t="shared" si="136"/>
        <v>#N/A</v>
      </c>
      <c r="AV287" s="9" t="e">
        <f t="shared" si="137"/>
        <v>#N/A</v>
      </c>
      <c r="AW287" s="9" t="e">
        <f t="shared" si="138"/>
        <v>#N/A</v>
      </c>
      <c r="AX287" s="9" t="e">
        <f t="shared" si="139"/>
        <v>#N/A</v>
      </c>
      <c r="AY287" s="9" t="e">
        <f t="shared" si="140"/>
        <v>#N/A</v>
      </c>
      <c r="AZ287" s="9" t="e">
        <f t="shared" si="141"/>
        <v>#N/A</v>
      </c>
      <c r="BB287" s="7"/>
      <c r="BC287" s="7"/>
      <c r="BD287" s="7"/>
      <c r="BE287" s="7"/>
      <c r="BF287" s="7"/>
      <c r="BG287" s="7"/>
      <c r="BH287" s="7"/>
      <c r="BI287" s="7"/>
      <c r="BJ287" s="7"/>
      <c r="BK287" s="7"/>
      <c r="BM287" s="67"/>
      <c r="BX287" s="7"/>
      <c r="BY287" s="4"/>
      <c r="BZ287" s="7"/>
      <c r="CA287" s="7"/>
      <c r="CB287" s="7"/>
      <c r="CE287" s="7"/>
      <c r="CF287" s="7"/>
      <c r="CG287" s="7"/>
      <c r="CH287" s="7"/>
      <c r="CI287" s="7"/>
      <c r="CJ287" s="7"/>
      <c r="CK287" s="7"/>
      <c r="CL287" s="7"/>
      <c r="CN287" s="66"/>
      <c r="CO287" s="66"/>
      <c r="CV287" s="4"/>
    </row>
    <row r="288" spans="1:100" s="1" customFormat="1" x14ac:dyDescent="0.3">
      <c r="A288" s="1">
        <f t="shared" si="142"/>
        <v>0</v>
      </c>
      <c r="B288" s="1" t="e">
        <f t="shared" si="125"/>
        <v>#N/A</v>
      </c>
      <c r="J288" s="4"/>
      <c r="K288" s="4"/>
      <c r="L288" s="4"/>
      <c r="M288" s="80"/>
      <c r="Y288" s="77"/>
      <c r="AA288" s="1">
        <f t="shared" si="126"/>
        <v>0</v>
      </c>
      <c r="AB288" s="1">
        <f t="shared" si="127"/>
        <v>0</v>
      </c>
      <c r="AC288" s="1">
        <f t="shared" si="128"/>
        <v>0</v>
      </c>
      <c r="AD288" s="1" t="str">
        <f t="shared" si="143"/>
        <v/>
      </c>
      <c r="AE288" s="1" t="str">
        <f t="shared" si="144"/>
        <v/>
      </c>
      <c r="AF288" s="1" t="str">
        <f t="shared" si="144"/>
        <v/>
      </c>
      <c r="AG288" s="1" t="str">
        <f t="shared" si="144"/>
        <v/>
      </c>
      <c r="AH288" s="1" t="e">
        <f t="shared" si="147"/>
        <v>#N/A</v>
      </c>
      <c r="AI288" s="9" t="e">
        <f t="shared" si="129"/>
        <v>#N/A</v>
      </c>
      <c r="AJ288" s="9" t="e">
        <f t="shared" si="130"/>
        <v>#N/A</v>
      </c>
      <c r="AK288" s="9" t="e">
        <f t="shared" si="131"/>
        <v>#N/A</v>
      </c>
      <c r="AL288" s="9" t="e">
        <f t="shared" si="132"/>
        <v>#N/A</v>
      </c>
      <c r="AM288" s="9" t="e">
        <f t="shared" si="133"/>
        <v>#N/A</v>
      </c>
      <c r="AN288" s="9" t="e">
        <f t="shared" si="134"/>
        <v>#N/A</v>
      </c>
      <c r="AO288" s="9" t="e">
        <f t="shared" si="135"/>
        <v>#N/A</v>
      </c>
      <c r="AP288" s="1" t="str">
        <f t="shared" si="145"/>
        <v/>
      </c>
      <c r="AQ288" s="1" t="str">
        <f t="shared" si="145"/>
        <v/>
      </c>
      <c r="AS288" s="1" t="str">
        <f t="shared" si="146"/>
        <v/>
      </c>
      <c r="AT288" s="1" t="e">
        <f t="shared" si="148"/>
        <v>#N/A</v>
      </c>
      <c r="AU288" s="1" t="e">
        <f t="shared" si="136"/>
        <v>#N/A</v>
      </c>
      <c r="AV288" s="9" t="e">
        <f t="shared" si="137"/>
        <v>#N/A</v>
      </c>
      <c r="AW288" s="9" t="e">
        <f t="shared" si="138"/>
        <v>#N/A</v>
      </c>
      <c r="AX288" s="9" t="e">
        <f t="shared" si="139"/>
        <v>#N/A</v>
      </c>
      <c r="AY288" s="9" t="e">
        <f t="shared" si="140"/>
        <v>#N/A</v>
      </c>
      <c r="AZ288" s="9" t="e">
        <f t="shared" si="141"/>
        <v>#N/A</v>
      </c>
      <c r="BB288" s="7"/>
      <c r="BC288" s="7"/>
      <c r="BD288" s="7"/>
      <c r="BE288" s="7"/>
      <c r="BF288" s="7"/>
      <c r="BG288" s="7"/>
      <c r="BH288" s="7"/>
      <c r="BI288" s="7"/>
      <c r="BJ288" s="7"/>
      <c r="BK288" s="7"/>
      <c r="BM288" s="67"/>
      <c r="BX288" s="7"/>
      <c r="BY288" s="4"/>
      <c r="BZ288" s="7"/>
      <c r="CA288" s="7"/>
      <c r="CB288" s="7"/>
      <c r="CE288" s="7"/>
      <c r="CF288" s="7"/>
      <c r="CG288" s="7"/>
      <c r="CH288" s="7"/>
      <c r="CI288" s="7"/>
      <c r="CJ288" s="7"/>
      <c r="CK288" s="7"/>
      <c r="CL288" s="7"/>
      <c r="CN288" s="66"/>
      <c r="CO288" s="66"/>
      <c r="CV288" s="4"/>
    </row>
    <row r="289" spans="1:100" s="1" customFormat="1" x14ac:dyDescent="0.3">
      <c r="A289" s="1">
        <f t="shared" si="142"/>
        <v>0</v>
      </c>
      <c r="B289" s="1" t="e">
        <f t="shared" si="125"/>
        <v>#N/A</v>
      </c>
      <c r="J289" s="4"/>
      <c r="K289" s="4"/>
      <c r="L289" s="4"/>
      <c r="M289" s="80"/>
      <c r="Y289" s="77"/>
      <c r="AA289" s="1">
        <f t="shared" si="126"/>
        <v>0</v>
      </c>
      <c r="AB289" s="1">
        <f t="shared" si="127"/>
        <v>0</v>
      </c>
      <c r="AC289" s="1">
        <f t="shared" si="128"/>
        <v>0</v>
      </c>
      <c r="AD289" s="1" t="str">
        <f t="shared" si="143"/>
        <v/>
      </c>
      <c r="AE289" s="1" t="str">
        <f t="shared" si="144"/>
        <v/>
      </c>
      <c r="AF289" s="1" t="str">
        <f t="shared" si="144"/>
        <v/>
      </c>
      <c r="AG289" s="1" t="str">
        <f t="shared" si="144"/>
        <v/>
      </c>
      <c r="AH289" s="1" t="e">
        <f t="shared" si="147"/>
        <v>#N/A</v>
      </c>
      <c r="AI289" s="9" t="e">
        <f t="shared" si="129"/>
        <v>#N/A</v>
      </c>
      <c r="AJ289" s="9" t="e">
        <f t="shared" si="130"/>
        <v>#N/A</v>
      </c>
      <c r="AK289" s="9" t="e">
        <f t="shared" si="131"/>
        <v>#N/A</v>
      </c>
      <c r="AL289" s="9" t="e">
        <f t="shared" si="132"/>
        <v>#N/A</v>
      </c>
      <c r="AM289" s="9" t="e">
        <f t="shared" si="133"/>
        <v>#N/A</v>
      </c>
      <c r="AN289" s="9" t="e">
        <f t="shared" si="134"/>
        <v>#N/A</v>
      </c>
      <c r="AO289" s="9" t="e">
        <f t="shared" si="135"/>
        <v>#N/A</v>
      </c>
      <c r="AP289" s="1" t="str">
        <f t="shared" si="145"/>
        <v/>
      </c>
      <c r="AQ289" s="1" t="str">
        <f t="shared" si="145"/>
        <v/>
      </c>
      <c r="AS289" s="1" t="str">
        <f t="shared" si="146"/>
        <v/>
      </c>
      <c r="AT289" s="1" t="e">
        <f t="shared" si="148"/>
        <v>#N/A</v>
      </c>
      <c r="AU289" s="1" t="e">
        <f t="shared" si="136"/>
        <v>#N/A</v>
      </c>
      <c r="AV289" s="9" t="e">
        <f t="shared" si="137"/>
        <v>#N/A</v>
      </c>
      <c r="AW289" s="9" t="e">
        <f t="shared" si="138"/>
        <v>#N/A</v>
      </c>
      <c r="AX289" s="9" t="e">
        <f t="shared" si="139"/>
        <v>#N/A</v>
      </c>
      <c r="AY289" s="9" t="e">
        <f t="shared" si="140"/>
        <v>#N/A</v>
      </c>
      <c r="AZ289" s="9" t="e">
        <f t="shared" si="141"/>
        <v>#N/A</v>
      </c>
      <c r="BB289" s="7"/>
      <c r="BC289" s="7"/>
      <c r="BD289" s="7"/>
      <c r="BE289" s="7"/>
      <c r="BF289" s="7"/>
      <c r="BG289" s="7"/>
      <c r="BH289" s="7"/>
      <c r="BI289" s="7"/>
      <c r="BJ289" s="7"/>
      <c r="BK289" s="7"/>
      <c r="BM289" s="67"/>
      <c r="BX289" s="7"/>
      <c r="BY289" s="4"/>
      <c r="BZ289" s="7"/>
      <c r="CA289" s="7"/>
      <c r="CB289" s="7"/>
      <c r="CE289" s="7"/>
      <c r="CF289" s="7"/>
      <c r="CG289" s="7"/>
      <c r="CH289" s="7"/>
      <c r="CI289" s="7"/>
      <c r="CJ289" s="7"/>
      <c r="CK289" s="7"/>
      <c r="CL289" s="7"/>
      <c r="CN289" s="66"/>
      <c r="CO289" s="66"/>
      <c r="CV289" s="4"/>
    </row>
    <row r="290" spans="1:100" s="1" customFormat="1" x14ac:dyDescent="0.3">
      <c r="A290" s="1">
        <f t="shared" si="142"/>
        <v>0</v>
      </c>
      <c r="B290" s="1" t="e">
        <f t="shared" si="125"/>
        <v>#N/A</v>
      </c>
      <c r="J290" s="4"/>
      <c r="K290" s="4"/>
      <c r="L290" s="4"/>
      <c r="M290" s="80"/>
      <c r="Y290" s="77"/>
      <c r="AA290" s="1">
        <f t="shared" si="126"/>
        <v>0</v>
      </c>
      <c r="AB290" s="1">
        <f t="shared" si="127"/>
        <v>0</v>
      </c>
      <c r="AC290" s="1">
        <f t="shared" si="128"/>
        <v>0</v>
      </c>
      <c r="AD290" s="1" t="str">
        <f t="shared" si="143"/>
        <v/>
      </c>
      <c r="AE290" s="1" t="str">
        <f t="shared" si="144"/>
        <v/>
      </c>
      <c r="AF290" s="1" t="str">
        <f t="shared" si="144"/>
        <v/>
      </c>
      <c r="AG290" s="1" t="str">
        <f t="shared" si="144"/>
        <v/>
      </c>
      <c r="AH290" s="1" t="e">
        <f t="shared" si="147"/>
        <v>#N/A</v>
      </c>
      <c r="AI290" s="9" t="e">
        <f t="shared" si="129"/>
        <v>#N/A</v>
      </c>
      <c r="AJ290" s="9" t="e">
        <f t="shared" si="130"/>
        <v>#N/A</v>
      </c>
      <c r="AK290" s="9" t="e">
        <f t="shared" si="131"/>
        <v>#N/A</v>
      </c>
      <c r="AL290" s="9" t="e">
        <f t="shared" si="132"/>
        <v>#N/A</v>
      </c>
      <c r="AM290" s="9" t="e">
        <f t="shared" si="133"/>
        <v>#N/A</v>
      </c>
      <c r="AN290" s="9" t="e">
        <f t="shared" si="134"/>
        <v>#N/A</v>
      </c>
      <c r="AO290" s="9" t="e">
        <f t="shared" si="135"/>
        <v>#N/A</v>
      </c>
      <c r="AP290" s="1" t="str">
        <f t="shared" si="145"/>
        <v/>
      </c>
      <c r="AQ290" s="1" t="str">
        <f t="shared" si="145"/>
        <v/>
      </c>
      <c r="AS290" s="1" t="str">
        <f t="shared" si="146"/>
        <v/>
      </c>
      <c r="AT290" s="1" t="e">
        <f t="shared" si="148"/>
        <v>#N/A</v>
      </c>
      <c r="AU290" s="1" t="e">
        <f t="shared" si="136"/>
        <v>#N/A</v>
      </c>
      <c r="AV290" s="9" t="e">
        <f t="shared" si="137"/>
        <v>#N/A</v>
      </c>
      <c r="AW290" s="9" t="e">
        <f t="shared" si="138"/>
        <v>#N/A</v>
      </c>
      <c r="AX290" s="9" t="e">
        <f t="shared" si="139"/>
        <v>#N/A</v>
      </c>
      <c r="AY290" s="9" t="e">
        <f t="shared" si="140"/>
        <v>#N/A</v>
      </c>
      <c r="AZ290" s="9" t="e">
        <f t="shared" si="141"/>
        <v>#N/A</v>
      </c>
      <c r="BB290" s="7"/>
      <c r="BC290" s="7"/>
      <c r="BD290" s="7"/>
      <c r="BE290" s="7"/>
      <c r="BF290" s="7"/>
      <c r="BG290" s="7"/>
      <c r="BH290" s="7"/>
      <c r="BI290" s="7"/>
      <c r="BJ290" s="7"/>
      <c r="BK290" s="7"/>
      <c r="BM290" s="67"/>
      <c r="BX290" s="7"/>
      <c r="BY290" s="4"/>
      <c r="BZ290" s="7"/>
      <c r="CA290" s="7"/>
      <c r="CB290" s="7"/>
      <c r="CE290" s="7"/>
      <c r="CF290" s="7"/>
      <c r="CG290" s="7"/>
      <c r="CH290" s="7"/>
      <c r="CI290" s="7"/>
      <c r="CJ290" s="7"/>
      <c r="CK290" s="7"/>
      <c r="CL290" s="7"/>
      <c r="CN290" s="66"/>
      <c r="CO290" s="66"/>
      <c r="CV290" s="4"/>
    </row>
    <row r="291" spans="1:100" s="1" customFormat="1" x14ac:dyDescent="0.3">
      <c r="A291" s="1">
        <f t="shared" si="142"/>
        <v>0</v>
      </c>
      <c r="B291" s="1" t="e">
        <f t="shared" si="125"/>
        <v>#N/A</v>
      </c>
      <c r="J291" s="4"/>
      <c r="K291" s="4"/>
      <c r="L291" s="4"/>
      <c r="M291" s="80"/>
      <c r="Y291" s="77"/>
      <c r="AA291" s="1">
        <f t="shared" si="126"/>
        <v>0</v>
      </c>
      <c r="AB291" s="1">
        <f t="shared" si="127"/>
        <v>0</v>
      </c>
      <c r="AC291" s="1">
        <f t="shared" si="128"/>
        <v>0</v>
      </c>
      <c r="AD291" s="1" t="str">
        <f t="shared" si="143"/>
        <v/>
      </c>
      <c r="AE291" s="1" t="str">
        <f t="shared" si="144"/>
        <v/>
      </c>
      <c r="AF291" s="1" t="str">
        <f t="shared" si="144"/>
        <v/>
      </c>
      <c r="AG291" s="1" t="str">
        <f t="shared" si="144"/>
        <v/>
      </c>
      <c r="AH291" s="1" t="e">
        <f t="shared" si="147"/>
        <v>#N/A</v>
      </c>
      <c r="AI291" s="9" t="e">
        <f t="shared" si="129"/>
        <v>#N/A</v>
      </c>
      <c r="AJ291" s="9" t="e">
        <f t="shared" si="130"/>
        <v>#N/A</v>
      </c>
      <c r="AK291" s="9" t="e">
        <f t="shared" si="131"/>
        <v>#N/A</v>
      </c>
      <c r="AL291" s="9" t="e">
        <f t="shared" si="132"/>
        <v>#N/A</v>
      </c>
      <c r="AM291" s="9" t="e">
        <f t="shared" si="133"/>
        <v>#N/A</v>
      </c>
      <c r="AN291" s="9" t="e">
        <f t="shared" si="134"/>
        <v>#N/A</v>
      </c>
      <c r="AO291" s="9" t="e">
        <f t="shared" si="135"/>
        <v>#N/A</v>
      </c>
      <c r="AP291" s="1" t="str">
        <f t="shared" si="145"/>
        <v/>
      </c>
      <c r="AQ291" s="1" t="str">
        <f t="shared" si="145"/>
        <v/>
      </c>
      <c r="AS291" s="1" t="str">
        <f t="shared" si="146"/>
        <v/>
      </c>
      <c r="AT291" s="1" t="e">
        <f t="shared" si="148"/>
        <v>#N/A</v>
      </c>
      <c r="AU291" s="1" t="e">
        <f t="shared" si="136"/>
        <v>#N/A</v>
      </c>
      <c r="AV291" s="9" t="e">
        <f t="shared" si="137"/>
        <v>#N/A</v>
      </c>
      <c r="AW291" s="9" t="e">
        <f t="shared" si="138"/>
        <v>#N/A</v>
      </c>
      <c r="AX291" s="9" t="e">
        <f t="shared" si="139"/>
        <v>#N/A</v>
      </c>
      <c r="AY291" s="9" t="e">
        <f t="shared" si="140"/>
        <v>#N/A</v>
      </c>
      <c r="AZ291" s="9" t="e">
        <f t="shared" si="141"/>
        <v>#N/A</v>
      </c>
      <c r="BB291" s="7"/>
      <c r="BC291" s="7"/>
      <c r="BD291" s="7"/>
      <c r="BE291" s="7"/>
      <c r="BF291" s="7"/>
      <c r="BG291" s="7"/>
      <c r="BH291" s="7"/>
      <c r="BI291" s="7"/>
      <c r="BJ291" s="7"/>
      <c r="BK291" s="7"/>
      <c r="BM291" s="67"/>
      <c r="BX291" s="7"/>
      <c r="BY291" s="4"/>
      <c r="BZ291" s="7"/>
      <c r="CA291" s="7"/>
      <c r="CB291" s="7"/>
      <c r="CE291" s="7"/>
      <c r="CF291" s="7"/>
      <c r="CG291" s="7"/>
      <c r="CH291" s="7"/>
      <c r="CI291" s="7"/>
      <c r="CJ291" s="7"/>
      <c r="CK291" s="7"/>
      <c r="CL291" s="7"/>
      <c r="CN291" s="66"/>
      <c r="CO291" s="66"/>
      <c r="CV291" s="4"/>
    </row>
    <row r="292" spans="1:100" s="1" customFormat="1" x14ac:dyDescent="0.3">
      <c r="A292" s="1">
        <f t="shared" si="142"/>
        <v>0</v>
      </c>
      <c r="B292" s="1" t="e">
        <f t="shared" si="125"/>
        <v>#N/A</v>
      </c>
      <c r="J292" s="4"/>
      <c r="K292" s="4"/>
      <c r="L292" s="4"/>
      <c r="M292" s="80"/>
      <c r="Y292" s="77"/>
      <c r="AA292" s="1">
        <f t="shared" si="126"/>
        <v>0</v>
      </c>
      <c r="AB292" s="1">
        <f t="shared" si="127"/>
        <v>0</v>
      </c>
      <c r="AC292" s="1">
        <f t="shared" si="128"/>
        <v>0</v>
      </c>
      <c r="AD292" s="1" t="str">
        <f t="shared" si="143"/>
        <v/>
      </c>
      <c r="AE292" s="1" t="str">
        <f t="shared" si="144"/>
        <v/>
      </c>
      <c r="AF292" s="1" t="str">
        <f t="shared" si="144"/>
        <v/>
      </c>
      <c r="AG292" s="1" t="str">
        <f t="shared" si="144"/>
        <v/>
      </c>
      <c r="AH292" s="1" t="e">
        <f t="shared" si="147"/>
        <v>#N/A</v>
      </c>
      <c r="AI292" s="9" t="e">
        <f t="shared" si="129"/>
        <v>#N/A</v>
      </c>
      <c r="AJ292" s="9" t="e">
        <f t="shared" si="130"/>
        <v>#N/A</v>
      </c>
      <c r="AK292" s="9" t="e">
        <f t="shared" si="131"/>
        <v>#N/A</v>
      </c>
      <c r="AL292" s="9" t="e">
        <f t="shared" si="132"/>
        <v>#N/A</v>
      </c>
      <c r="AM292" s="9" t="e">
        <f t="shared" si="133"/>
        <v>#N/A</v>
      </c>
      <c r="AN292" s="9" t="e">
        <f t="shared" si="134"/>
        <v>#N/A</v>
      </c>
      <c r="AO292" s="9" t="e">
        <f t="shared" si="135"/>
        <v>#N/A</v>
      </c>
      <c r="AP292" s="1" t="str">
        <f t="shared" si="145"/>
        <v/>
      </c>
      <c r="AQ292" s="1" t="str">
        <f t="shared" si="145"/>
        <v/>
      </c>
      <c r="AS292" s="1" t="str">
        <f t="shared" si="146"/>
        <v/>
      </c>
      <c r="AT292" s="1" t="e">
        <f t="shared" si="148"/>
        <v>#N/A</v>
      </c>
      <c r="AU292" s="1" t="e">
        <f t="shared" si="136"/>
        <v>#N/A</v>
      </c>
      <c r="AV292" s="9" t="e">
        <f t="shared" si="137"/>
        <v>#N/A</v>
      </c>
      <c r="AW292" s="9" t="e">
        <f t="shared" si="138"/>
        <v>#N/A</v>
      </c>
      <c r="AX292" s="9" t="e">
        <f t="shared" si="139"/>
        <v>#N/A</v>
      </c>
      <c r="AY292" s="9" t="e">
        <f t="shared" si="140"/>
        <v>#N/A</v>
      </c>
      <c r="AZ292" s="9" t="e">
        <f t="shared" si="141"/>
        <v>#N/A</v>
      </c>
      <c r="BB292" s="7"/>
      <c r="BC292" s="7"/>
      <c r="BD292" s="7"/>
      <c r="BE292" s="7"/>
      <c r="BF292" s="7"/>
      <c r="BG292" s="7"/>
      <c r="BH292" s="7"/>
      <c r="BI292" s="7"/>
      <c r="BJ292" s="7"/>
      <c r="BK292" s="7"/>
      <c r="BM292" s="67"/>
      <c r="BX292" s="7"/>
      <c r="BY292" s="4"/>
      <c r="BZ292" s="7"/>
      <c r="CA292" s="7"/>
      <c r="CB292" s="7"/>
      <c r="CE292" s="7"/>
      <c r="CF292" s="7"/>
      <c r="CG292" s="7"/>
      <c r="CH292" s="7"/>
      <c r="CI292" s="7"/>
      <c r="CJ292" s="7"/>
      <c r="CK292" s="7"/>
      <c r="CL292" s="7"/>
      <c r="CN292" s="66"/>
      <c r="CO292" s="66"/>
      <c r="CV292" s="4"/>
    </row>
    <row r="293" spans="1:100" s="1" customFormat="1" x14ac:dyDescent="0.3">
      <c r="A293" s="1">
        <f t="shared" si="142"/>
        <v>0</v>
      </c>
      <c r="B293" s="1" t="e">
        <f t="shared" si="125"/>
        <v>#N/A</v>
      </c>
      <c r="J293" s="4"/>
      <c r="K293" s="4"/>
      <c r="L293" s="4"/>
      <c r="M293" s="80"/>
      <c r="Y293" s="77"/>
      <c r="AA293" s="1">
        <f t="shared" si="126"/>
        <v>0</v>
      </c>
      <c r="AB293" s="1">
        <f t="shared" si="127"/>
        <v>0</v>
      </c>
      <c r="AC293" s="1">
        <f t="shared" si="128"/>
        <v>0</v>
      </c>
      <c r="AD293" s="1" t="str">
        <f t="shared" si="143"/>
        <v/>
      </c>
      <c r="AE293" s="1" t="str">
        <f t="shared" si="144"/>
        <v/>
      </c>
      <c r="AF293" s="1" t="str">
        <f t="shared" si="144"/>
        <v/>
      </c>
      <c r="AG293" s="1" t="str">
        <f t="shared" si="144"/>
        <v/>
      </c>
      <c r="AH293" s="1" t="e">
        <f t="shared" si="147"/>
        <v>#N/A</v>
      </c>
      <c r="AI293" s="9" t="e">
        <f t="shared" si="129"/>
        <v>#N/A</v>
      </c>
      <c r="AJ293" s="9" t="e">
        <f t="shared" si="130"/>
        <v>#N/A</v>
      </c>
      <c r="AK293" s="9" t="e">
        <f t="shared" si="131"/>
        <v>#N/A</v>
      </c>
      <c r="AL293" s="9" t="e">
        <f t="shared" si="132"/>
        <v>#N/A</v>
      </c>
      <c r="AM293" s="9" t="e">
        <f t="shared" si="133"/>
        <v>#N/A</v>
      </c>
      <c r="AN293" s="9" t="e">
        <f t="shared" si="134"/>
        <v>#N/A</v>
      </c>
      <c r="AO293" s="9" t="e">
        <f t="shared" si="135"/>
        <v>#N/A</v>
      </c>
      <c r="AP293" s="1" t="str">
        <f t="shared" si="145"/>
        <v/>
      </c>
      <c r="AQ293" s="1" t="str">
        <f t="shared" si="145"/>
        <v/>
      </c>
      <c r="AS293" s="1" t="str">
        <f t="shared" si="146"/>
        <v/>
      </c>
      <c r="AT293" s="1" t="e">
        <f t="shared" si="148"/>
        <v>#N/A</v>
      </c>
      <c r="AU293" s="1" t="e">
        <f t="shared" si="136"/>
        <v>#N/A</v>
      </c>
      <c r="AV293" s="9" t="e">
        <f t="shared" si="137"/>
        <v>#N/A</v>
      </c>
      <c r="AW293" s="9" t="e">
        <f t="shared" si="138"/>
        <v>#N/A</v>
      </c>
      <c r="AX293" s="9" t="e">
        <f t="shared" si="139"/>
        <v>#N/A</v>
      </c>
      <c r="AY293" s="9" t="e">
        <f t="shared" si="140"/>
        <v>#N/A</v>
      </c>
      <c r="AZ293" s="9" t="e">
        <f t="shared" si="141"/>
        <v>#N/A</v>
      </c>
      <c r="BB293" s="7"/>
      <c r="BC293" s="7"/>
      <c r="BD293" s="7"/>
      <c r="BE293" s="7"/>
      <c r="BF293" s="7"/>
      <c r="BG293" s="7"/>
      <c r="BH293" s="7"/>
      <c r="BI293" s="7"/>
      <c r="BJ293" s="7"/>
      <c r="BK293" s="7"/>
      <c r="BM293" s="67"/>
      <c r="BX293" s="7"/>
      <c r="BY293" s="4"/>
      <c r="BZ293" s="7"/>
      <c r="CA293" s="7"/>
      <c r="CB293" s="7"/>
      <c r="CE293" s="7"/>
      <c r="CF293" s="7"/>
      <c r="CG293" s="7"/>
      <c r="CH293" s="7"/>
      <c r="CI293" s="7"/>
      <c r="CJ293" s="7"/>
      <c r="CK293" s="7"/>
      <c r="CL293" s="7"/>
      <c r="CN293" s="66"/>
      <c r="CO293" s="66"/>
      <c r="CV293" s="4"/>
    </row>
    <row r="294" spans="1:100" s="1" customFormat="1" x14ac:dyDescent="0.3">
      <c r="A294" s="1">
        <f t="shared" si="142"/>
        <v>0</v>
      </c>
      <c r="B294" s="1" t="e">
        <f t="shared" si="125"/>
        <v>#N/A</v>
      </c>
      <c r="J294" s="4"/>
      <c r="K294" s="4"/>
      <c r="L294" s="4"/>
      <c r="M294" s="80"/>
      <c r="Y294" s="77"/>
      <c r="AA294" s="1">
        <f t="shared" si="126"/>
        <v>0</v>
      </c>
      <c r="AB294" s="1">
        <f t="shared" si="127"/>
        <v>0</v>
      </c>
      <c r="AC294" s="1">
        <f t="shared" si="128"/>
        <v>0</v>
      </c>
      <c r="AD294" s="1" t="str">
        <f t="shared" si="143"/>
        <v/>
      </c>
      <c r="AE294" s="1" t="str">
        <f t="shared" si="144"/>
        <v/>
      </c>
      <c r="AF294" s="1" t="str">
        <f t="shared" si="144"/>
        <v/>
      </c>
      <c r="AG294" s="1" t="str">
        <f t="shared" si="144"/>
        <v/>
      </c>
      <c r="AH294" s="1" t="e">
        <f t="shared" si="147"/>
        <v>#N/A</v>
      </c>
      <c r="AI294" s="9" t="e">
        <f t="shared" si="129"/>
        <v>#N/A</v>
      </c>
      <c r="AJ294" s="9" t="e">
        <f t="shared" si="130"/>
        <v>#N/A</v>
      </c>
      <c r="AK294" s="9" t="e">
        <f t="shared" si="131"/>
        <v>#N/A</v>
      </c>
      <c r="AL294" s="9" t="e">
        <f t="shared" si="132"/>
        <v>#N/A</v>
      </c>
      <c r="AM294" s="9" t="e">
        <f t="shared" si="133"/>
        <v>#N/A</v>
      </c>
      <c r="AN294" s="9" t="e">
        <f t="shared" si="134"/>
        <v>#N/A</v>
      </c>
      <c r="AO294" s="9" t="e">
        <f t="shared" si="135"/>
        <v>#N/A</v>
      </c>
      <c r="AP294" s="1" t="str">
        <f t="shared" si="145"/>
        <v/>
      </c>
      <c r="AQ294" s="1" t="str">
        <f t="shared" si="145"/>
        <v/>
      </c>
      <c r="AS294" s="1" t="str">
        <f t="shared" si="146"/>
        <v/>
      </c>
      <c r="AT294" s="1" t="e">
        <f t="shared" si="148"/>
        <v>#N/A</v>
      </c>
      <c r="AU294" s="1" t="e">
        <f t="shared" si="136"/>
        <v>#N/A</v>
      </c>
      <c r="AV294" s="9" t="e">
        <f t="shared" si="137"/>
        <v>#N/A</v>
      </c>
      <c r="AW294" s="9" t="e">
        <f t="shared" si="138"/>
        <v>#N/A</v>
      </c>
      <c r="AX294" s="9" t="e">
        <f t="shared" si="139"/>
        <v>#N/A</v>
      </c>
      <c r="AY294" s="9" t="e">
        <f t="shared" si="140"/>
        <v>#N/A</v>
      </c>
      <c r="AZ294" s="9" t="e">
        <f t="shared" si="141"/>
        <v>#N/A</v>
      </c>
      <c r="BB294" s="7"/>
      <c r="BC294" s="7"/>
      <c r="BD294" s="7"/>
      <c r="BE294" s="7"/>
      <c r="BF294" s="7"/>
      <c r="BG294" s="7"/>
      <c r="BH294" s="7"/>
      <c r="BI294" s="7"/>
      <c r="BJ294" s="7"/>
      <c r="BK294" s="7"/>
      <c r="BM294" s="67"/>
      <c r="BX294" s="7"/>
      <c r="BY294" s="4"/>
      <c r="BZ294" s="7"/>
      <c r="CA294" s="7"/>
      <c r="CB294" s="7"/>
      <c r="CE294" s="7"/>
      <c r="CF294" s="7"/>
      <c r="CG294" s="7"/>
      <c r="CH294" s="7"/>
      <c r="CI294" s="7"/>
      <c r="CJ294" s="7"/>
      <c r="CK294" s="7"/>
      <c r="CL294" s="7"/>
      <c r="CN294" s="66"/>
      <c r="CO294" s="66"/>
      <c r="CV294" s="4"/>
    </row>
    <row r="295" spans="1:100" s="1" customFormat="1" x14ac:dyDescent="0.3">
      <c r="A295" s="1">
        <f t="shared" si="142"/>
        <v>0</v>
      </c>
      <c r="B295" s="1" t="e">
        <f t="shared" si="125"/>
        <v>#N/A</v>
      </c>
      <c r="J295" s="4"/>
      <c r="K295" s="4"/>
      <c r="L295" s="4"/>
      <c r="M295" s="80"/>
      <c r="Y295" s="77"/>
      <c r="AA295" s="1">
        <f t="shared" si="126"/>
        <v>0</v>
      </c>
      <c r="AB295" s="1">
        <f t="shared" si="127"/>
        <v>0</v>
      </c>
      <c r="AC295" s="1">
        <f t="shared" si="128"/>
        <v>0</v>
      </c>
      <c r="AD295" s="1" t="str">
        <f t="shared" si="143"/>
        <v/>
      </c>
      <c r="AE295" s="1" t="str">
        <f t="shared" si="144"/>
        <v/>
      </c>
      <c r="AF295" s="1" t="str">
        <f t="shared" si="144"/>
        <v/>
      </c>
      <c r="AG295" s="1" t="str">
        <f t="shared" si="144"/>
        <v/>
      </c>
      <c r="AH295" s="1" t="e">
        <f t="shared" si="147"/>
        <v>#N/A</v>
      </c>
      <c r="AI295" s="9" t="e">
        <f t="shared" si="129"/>
        <v>#N/A</v>
      </c>
      <c r="AJ295" s="9" t="e">
        <f t="shared" si="130"/>
        <v>#N/A</v>
      </c>
      <c r="AK295" s="9" t="e">
        <f t="shared" si="131"/>
        <v>#N/A</v>
      </c>
      <c r="AL295" s="9" t="e">
        <f t="shared" si="132"/>
        <v>#N/A</v>
      </c>
      <c r="AM295" s="9" t="e">
        <f t="shared" si="133"/>
        <v>#N/A</v>
      </c>
      <c r="AN295" s="9" t="e">
        <f t="shared" si="134"/>
        <v>#N/A</v>
      </c>
      <c r="AO295" s="9" t="e">
        <f t="shared" si="135"/>
        <v>#N/A</v>
      </c>
      <c r="AP295" s="1" t="str">
        <f t="shared" si="145"/>
        <v/>
      </c>
      <c r="AQ295" s="1" t="str">
        <f t="shared" si="145"/>
        <v/>
      </c>
      <c r="AS295" s="1" t="str">
        <f t="shared" si="146"/>
        <v/>
      </c>
      <c r="AT295" s="1" t="e">
        <f t="shared" si="148"/>
        <v>#N/A</v>
      </c>
      <c r="AU295" s="1" t="e">
        <f t="shared" si="136"/>
        <v>#N/A</v>
      </c>
      <c r="AV295" s="9" t="e">
        <f t="shared" si="137"/>
        <v>#N/A</v>
      </c>
      <c r="AW295" s="9" t="e">
        <f t="shared" si="138"/>
        <v>#N/A</v>
      </c>
      <c r="AX295" s="9" t="e">
        <f t="shared" si="139"/>
        <v>#N/A</v>
      </c>
      <c r="AY295" s="9" t="e">
        <f t="shared" si="140"/>
        <v>#N/A</v>
      </c>
      <c r="AZ295" s="9" t="e">
        <f t="shared" si="141"/>
        <v>#N/A</v>
      </c>
      <c r="BB295" s="7"/>
      <c r="BC295" s="7"/>
      <c r="BD295" s="7"/>
      <c r="BE295" s="7"/>
      <c r="BF295" s="7"/>
      <c r="BG295" s="7"/>
      <c r="BH295" s="7"/>
      <c r="BI295" s="7"/>
      <c r="BJ295" s="7"/>
      <c r="BK295" s="7"/>
      <c r="BM295" s="67"/>
      <c r="BX295" s="7"/>
      <c r="BY295" s="4"/>
      <c r="BZ295" s="7"/>
      <c r="CA295" s="7"/>
      <c r="CB295" s="7"/>
      <c r="CE295" s="7"/>
      <c r="CF295" s="7"/>
      <c r="CG295" s="7"/>
      <c r="CH295" s="7"/>
      <c r="CI295" s="7"/>
      <c r="CJ295" s="7"/>
      <c r="CK295" s="7"/>
      <c r="CL295" s="7"/>
      <c r="CN295" s="66"/>
      <c r="CO295" s="66"/>
      <c r="CV295" s="4"/>
    </row>
    <row r="296" spans="1:100" s="1" customFormat="1" x14ac:dyDescent="0.3">
      <c r="A296" s="1">
        <f t="shared" si="142"/>
        <v>0</v>
      </c>
      <c r="B296" s="1" t="e">
        <f t="shared" si="125"/>
        <v>#N/A</v>
      </c>
      <c r="J296" s="4"/>
      <c r="K296" s="4"/>
      <c r="L296" s="4"/>
      <c r="M296" s="80"/>
      <c r="Y296" s="77"/>
      <c r="AA296" s="1">
        <f t="shared" si="126"/>
        <v>0</v>
      </c>
      <c r="AB296" s="1">
        <f t="shared" si="127"/>
        <v>0</v>
      </c>
      <c r="AC296" s="1">
        <f t="shared" si="128"/>
        <v>0</v>
      </c>
      <c r="AD296" s="1" t="str">
        <f t="shared" si="143"/>
        <v/>
      </c>
      <c r="AE296" s="1" t="str">
        <f t="shared" si="144"/>
        <v/>
      </c>
      <c r="AF296" s="1" t="str">
        <f t="shared" si="144"/>
        <v/>
      </c>
      <c r="AG296" s="1" t="str">
        <f t="shared" si="144"/>
        <v/>
      </c>
      <c r="AH296" s="1" t="e">
        <f t="shared" si="147"/>
        <v>#N/A</v>
      </c>
      <c r="AI296" s="9" t="e">
        <f t="shared" si="129"/>
        <v>#N/A</v>
      </c>
      <c r="AJ296" s="9" t="e">
        <f t="shared" si="130"/>
        <v>#N/A</v>
      </c>
      <c r="AK296" s="9" t="e">
        <f t="shared" si="131"/>
        <v>#N/A</v>
      </c>
      <c r="AL296" s="9" t="e">
        <f t="shared" si="132"/>
        <v>#N/A</v>
      </c>
      <c r="AM296" s="9" t="e">
        <f t="shared" si="133"/>
        <v>#N/A</v>
      </c>
      <c r="AN296" s="9" t="e">
        <f t="shared" si="134"/>
        <v>#N/A</v>
      </c>
      <c r="AO296" s="9" t="e">
        <f t="shared" si="135"/>
        <v>#N/A</v>
      </c>
      <c r="AP296" s="1" t="str">
        <f t="shared" si="145"/>
        <v/>
      </c>
      <c r="AQ296" s="1" t="str">
        <f t="shared" si="145"/>
        <v/>
      </c>
      <c r="AS296" s="1" t="str">
        <f t="shared" si="146"/>
        <v/>
      </c>
      <c r="AT296" s="1" t="e">
        <f t="shared" si="148"/>
        <v>#N/A</v>
      </c>
      <c r="AU296" s="1" t="e">
        <f t="shared" si="136"/>
        <v>#N/A</v>
      </c>
      <c r="AV296" s="9" t="e">
        <f t="shared" si="137"/>
        <v>#N/A</v>
      </c>
      <c r="AW296" s="9" t="e">
        <f t="shared" si="138"/>
        <v>#N/A</v>
      </c>
      <c r="AX296" s="9" t="e">
        <f t="shared" si="139"/>
        <v>#N/A</v>
      </c>
      <c r="AY296" s="9" t="e">
        <f t="shared" si="140"/>
        <v>#N/A</v>
      </c>
      <c r="AZ296" s="9" t="e">
        <f t="shared" si="141"/>
        <v>#N/A</v>
      </c>
      <c r="BB296" s="7"/>
      <c r="BC296" s="7"/>
      <c r="BD296" s="7"/>
      <c r="BE296" s="7"/>
      <c r="BF296" s="7"/>
      <c r="BG296" s="7"/>
      <c r="BH296" s="7"/>
      <c r="BI296" s="7"/>
      <c r="BJ296" s="7"/>
      <c r="BK296" s="7"/>
      <c r="BM296" s="67"/>
      <c r="BX296" s="7"/>
      <c r="BY296" s="4"/>
      <c r="BZ296" s="7"/>
      <c r="CA296" s="7"/>
      <c r="CB296" s="7"/>
      <c r="CE296" s="7"/>
      <c r="CF296" s="7"/>
      <c r="CG296" s="7"/>
      <c r="CH296" s="7"/>
      <c r="CI296" s="7"/>
      <c r="CJ296" s="7"/>
      <c r="CK296" s="7"/>
      <c r="CL296" s="7"/>
      <c r="CN296" s="66"/>
      <c r="CO296" s="66"/>
      <c r="CV296" s="4"/>
    </row>
    <row r="297" spans="1:100" s="1" customFormat="1" x14ac:dyDescent="0.3">
      <c r="A297" s="1">
        <f t="shared" si="142"/>
        <v>0</v>
      </c>
      <c r="B297" s="1" t="e">
        <f t="shared" si="125"/>
        <v>#N/A</v>
      </c>
      <c r="J297" s="4"/>
      <c r="K297" s="4"/>
      <c r="L297" s="4"/>
      <c r="M297" s="80"/>
      <c r="Y297" s="77"/>
      <c r="AA297" s="1">
        <f t="shared" si="126"/>
        <v>0</v>
      </c>
      <c r="AB297" s="1">
        <f t="shared" si="127"/>
        <v>0</v>
      </c>
      <c r="AC297" s="1">
        <f t="shared" si="128"/>
        <v>0</v>
      </c>
      <c r="AD297" s="1" t="str">
        <f t="shared" si="143"/>
        <v/>
      </c>
      <c r="AE297" s="1" t="str">
        <f t="shared" si="144"/>
        <v/>
      </c>
      <c r="AF297" s="1" t="str">
        <f t="shared" si="144"/>
        <v/>
      </c>
      <c r="AG297" s="1" t="str">
        <f t="shared" si="144"/>
        <v/>
      </c>
      <c r="AH297" s="1" t="e">
        <f t="shared" si="147"/>
        <v>#N/A</v>
      </c>
      <c r="AI297" s="9" t="e">
        <f t="shared" si="129"/>
        <v>#N/A</v>
      </c>
      <c r="AJ297" s="9" t="e">
        <f t="shared" si="130"/>
        <v>#N/A</v>
      </c>
      <c r="AK297" s="9" t="e">
        <f t="shared" si="131"/>
        <v>#N/A</v>
      </c>
      <c r="AL297" s="9" t="e">
        <f t="shared" si="132"/>
        <v>#N/A</v>
      </c>
      <c r="AM297" s="9" t="e">
        <f t="shared" si="133"/>
        <v>#N/A</v>
      </c>
      <c r="AN297" s="9" t="e">
        <f t="shared" si="134"/>
        <v>#N/A</v>
      </c>
      <c r="AO297" s="9" t="e">
        <f t="shared" si="135"/>
        <v>#N/A</v>
      </c>
      <c r="AP297" s="1" t="str">
        <f t="shared" si="145"/>
        <v/>
      </c>
      <c r="AQ297" s="1" t="str">
        <f t="shared" si="145"/>
        <v/>
      </c>
      <c r="AS297" s="1" t="str">
        <f t="shared" si="146"/>
        <v/>
      </c>
      <c r="AT297" s="1" t="e">
        <f t="shared" si="148"/>
        <v>#N/A</v>
      </c>
      <c r="AU297" s="1" t="e">
        <f t="shared" si="136"/>
        <v>#N/A</v>
      </c>
      <c r="AV297" s="9" t="e">
        <f t="shared" si="137"/>
        <v>#N/A</v>
      </c>
      <c r="AW297" s="9" t="e">
        <f t="shared" si="138"/>
        <v>#N/A</v>
      </c>
      <c r="AX297" s="9" t="e">
        <f t="shared" si="139"/>
        <v>#N/A</v>
      </c>
      <c r="AY297" s="9" t="e">
        <f t="shared" si="140"/>
        <v>#N/A</v>
      </c>
      <c r="AZ297" s="9" t="e">
        <f t="shared" si="141"/>
        <v>#N/A</v>
      </c>
      <c r="BB297" s="7"/>
      <c r="BC297" s="7"/>
      <c r="BD297" s="7"/>
      <c r="BE297" s="7"/>
      <c r="BF297" s="7"/>
      <c r="BG297" s="7"/>
      <c r="BH297" s="7"/>
      <c r="BI297" s="7"/>
      <c r="BJ297" s="7"/>
      <c r="BK297" s="7"/>
      <c r="BM297" s="67"/>
      <c r="BX297" s="7"/>
      <c r="BY297" s="4"/>
      <c r="BZ297" s="7"/>
      <c r="CA297" s="7"/>
      <c r="CB297" s="7"/>
      <c r="CE297" s="7"/>
      <c r="CF297" s="7"/>
      <c r="CG297" s="7"/>
      <c r="CH297" s="7"/>
      <c r="CI297" s="7"/>
      <c r="CJ297" s="7"/>
      <c r="CK297" s="7"/>
      <c r="CL297" s="7"/>
      <c r="CN297" s="66"/>
      <c r="CO297" s="66"/>
      <c r="CV297" s="4"/>
    </row>
    <row r="298" spans="1:100" s="1" customFormat="1" x14ac:dyDescent="0.3">
      <c r="A298" s="1">
        <f t="shared" si="142"/>
        <v>0</v>
      </c>
      <c r="B298" s="1" t="e">
        <f t="shared" si="125"/>
        <v>#N/A</v>
      </c>
      <c r="J298" s="4"/>
      <c r="K298" s="4"/>
      <c r="L298" s="4"/>
      <c r="M298" s="80"/>
      <c r="Y298" s="77"/>
      <c r="AA298" s="1">
        <f t="shared" si="126"/>
        <v>0</v>
      </c>
      <c r="AB298" s="1">
        <f t="shared" si="127"/>
        <v>0</v>
      </c>
      <c r="AC298" s="1">
        <f t="shared" si="128"/>
        <v>0</v>
      </c>
      <c r="AD298" s="1" t="str">
        <f t="shared" si="143"/>
        <v/>
      </c>
      <c r="AE298" s="1" t="str">
        <f t="shared" si="144"/>
        <v/>
      </c>
      <c r="AF298" s="1" t="str">
        <f t="shared" si="144"/>
        <v/>
      </c>
      <c r="AG298" s="1" t="str">
        <f t="shared" si="144"/>
        <v/>
      </c>
      <c r="AH298" s="1" t="e">
        <f t="shared" si="147"/>
        <v>#N/A</v>
      </c>
      <c r="AI298" s="9" t="e">
        <f t="shared" si="129"/>
        <v>#N/A</v>
      </c>
      <c r="AJ298" s="9" t="e">
        <f t="shared" si="130"/>
        <v>#N/A</v>
      </c>
      <c r="AK298" s="9" t="e">
        <f t="shared" si="131"/>
        <v>#N/A</v>
      </c>
      <c r="AL298" s="9" t="e">
        <f t="shared" si="132"/>
        <v>#N/A</v>
      </c>
      <c r="AM298" s="9" t="e">
        <f t="shared" si="133"/>
        <v>#N/A</v>
      </c>
      <c r="AN298" s="9" t="e">
        <f t="shared" si="134"/>
        <v>#N/A</v>
      </c>
      <c r="AO298" s="9" t="e">
        <f t="shared" si="135"/>
        <v>#N/A</v>
      </c>
      <c r="AP298" s="1" t="str">
        <f t="shared" si="145"/>
        <v/>
      </c>
      <c r="AQ298" s="1" t="str">
        <f t="shared" si="145"/>
        <v/>
      </c>
      <c r="AS298" s="1" t="str">
        <f t="shared" si="146"/>
        <v/>
      </c>
      <c r="AT298" s="1" t="e">
        <f t="shared" si="148"/>
        <v>#N/A</v>
      </c>
      <c r="AU298" s="1" t="e">
        <f t="shared" si="136"/>
        <v>#N/A</v>
      </c>
      <c r="AV298" s="9" t="e">
        <f t="shared" si="137"/>
        <v>#N/A</v>
      </c>
      <c r="AW298" s="9" t="e">
        <f t="shared" si="138"/>
        <v>#N/A</v>
      </c>
      <c r="AX298" s="9" t="e">
        <f t="shared" si="139"/>
        <v>#N/A</v>
      </c>
      <c r="AY298" s="9" t="e">
        <f t="shared" si="140"/>
        <v>#N/A</v>
      </c>
      <c r="AZ298" s="9" t="e">
        <f t="shared" si="141"/>
        <v>#N/A</v>
      </c>
      <c r="BB298" s="7"/>
      <c r="BC298" s="7"/>
      <c r="BD298" s="7"/>
      <c r="BE298" s="7"/>
      <c r="BF298" s="7"/>
      <c r="BG298" s="7"/>
      <c r="BH298" s="7"/>
      <c r="BI298" s="7"/>
      <c r="BJ298" s="7"/>
      <c r="BK298" s="7"/>
      <c r="BM298" s="67"/>
      <c r="BX298" s="7"/>
      <c r="BY298" s="4"/>
      <c r="BZ298" s="7"/>
      <c r="CA298" s="7"/>
      <c r="CB298" s="7"/>
      <c r="CE298" s="7"/>
      <c r="CF298" s="7"/>
      <c r="CG298" s="7"/>
      <c r="CH298" s="7"/>
      <c r="CI298" s="7"/>
      <c r="CJ298" s="7"/>
      <c r="CK298" s="7"/>
      <c r="CL298" s="7"/>
      <c r="CN298" s="66"/>
      <c r="CO298" s="66"/>
      <c r="CV298" s="4"/>
    </row>
    <row r="299" spans="1:100" s="1" customFormat="1" x14ac:dyDescent="0.3">
      <c r="A299" s="1">
        <f t="shared" si="142"/>
        <v>0</v>
      </c>
      <c r="B299" s="1" t="e">
        <f t="shared" si="125"/>
        <v>#N/A</v>
      </c>
      <c r="J299" s="4"/>
      <c r="K299" s="4"/>
      <c r="L299" s="4"/>
      <c r="M299" s="80"/>
      <c r="Y299" s="77"/>
      <c r="AA299" s="1">
        <f t="shared" si="126"/>
        <v>0</v>
      </c>
      <c r="AB299" s="1">
        <f t="shared" si="127"/>
        <v>0</v>
      </c>
      <c r="AC299" s="1">
        <f t="shared" si="128"/>
        <v>0</v>
      </c>
      <c r="AD299" s="1" t="str">
        <f t="shared" si="143"/>
        <v/>
      </c>
      <c r="AE299" s="1" t="str">
        <f t="shared" si="144"/>
        <v/>
      </c>
      <c r="AF299" s="1" t="str">
        <f t="shared" si="144"/>
        <v/>
      </c>
      <c r="AG299" s="1" t="str">
        <f t="shared" si="144"/>
        <v/>
      </c>
      <c r="AH299" s="1" t="e">
        <f t="shared" si="147"/>
        <v>#N/A</v>
      </c>
      <c r="AI299" s="9" t="e">
        <f t="shared" si="129"/>
        <v>#N/A</v>
      </c>
      <c r="AJ299" s="9" t="e">
        <f t="shared" si="130"/>
        <v>#N/A</v>
      </c>
      <c r="AK299" s="9" t="e">
        <f t="shared" si="131"/>
        <v>#N/A</v>
      </c>
      <c r="AL299" s="9" t="e">
        <f t="shared" si="132"/>
        <v>#N/A</v>
      </c>
      <c r="AM299" s="9" t="e">
        <f t="shared" si="133"/>
        <v>#N/A</v>
      </c>
      <c r="AN299" s="9" t="e">
        <f t="shared" si="134"/>
        <v>#N/A</v>
      </c>
      <c r="AO299" s="9" t="e">
        <f t="shared" si="135"/>
        <v>#N/A</v>
      </c>
      <c r="AP299" s="1" t="str">
        <f t="shared" si="145"/>
        <v/>
      </c>
      <c r="AQ299" s="1" t="str">
        <f t="shared" si="145"/>
        <v/>
      </c>
      <c r="AS299" s="1" t="str">
        <f t="shared" si="146"/>
        <v/>
      </c>
      <c r="AT299" s="1" t="e">
        <f t="shared" si="148"/>
        <v>#N/A</v>
      </c>
      <c r="AU299" s="1" t="e">
        <f t="shared" si="136"/>
        <v>#N/A</v>
      </c>
      <c r="AV299" s="9" t="e">
        <f t="shared" si="137"/>
        <v>#N/A</v>
      </c>
      <c r="AW299" s="9" t="e">
        <f t="shared" si="138"/>
        <v>#N/A</v>
      </c>
      <c r="AX299" s="9" t="e">
        <f t="shared" si="139"/>
        <v>#N/A</v>
      </c>
      <c r="AY299" s="9" t="e">
        <f t="shared" si="140"/>
        <v>#N/A</v>
      </c>
      <c r="AZ299" s="9" t="e">
        <f t="shared" si="141"/>
        <v>#N/A</v>
      </c>
      <c r="BB299" s="7"/>
      <c r="BC299" s="7"/>
      <c r="BD299" s="7"/>
      <c r="BE299" s="7"/>
      <c r="BF299" s="7"/>
      <c r="BG299" s="7"/>
      <c r="BH299" s="7"/>
      <c r="BI299" s="7"/>
      <c r="BJ299" s="7"/>
      <c r="BK299" s="7"/>
      <c r="BM299" s="67"/>
      <c r="BX299" s="7"/>
      <c r="BY299" s="4"/>
      <c r="BZ299" s="7"/>
      <c r="CA299" s="7"/>
      <c r="CB299" s="7"/>
      <c r="CE299" s="7"/>
      <c r="CF299" s="7"/>
      <c r="CG299" s="7"/>
      <c r="CH299" s="7"/>
      <c r="CI299" s="7"/>
      <c r="CJ299" s="7"/>
      <c r="CK299" s="7"/>
      <c r="CL299" s="7"/>
      <c r="CN299" s="66"/>
      <c r="CO299" s="66"/>
      <c r="CV299" s="4"/>
    </row>
    <row r="300" spans="1:100" s="1" customFormat="1" x14ac:dyDescent="0.3">
      <c r="A300" s="1">
        <f t="shared" si="142"/>
        <v>0</v>
      </c>
      <c r="B300" s="1" t="e">
        <f t="shared" si="125"/>
        <v>#N/A</v>
      </c>
      <c r="J300" s="4"/>
      <c r="K300" s="4"/>
      <c r="L300" s="4"/>
      <c r="M300" s="80"/>
      <c r="Y300" s="77"/>
      <c r="AA300" s="1">
        <f t="shared" si="126"/>
        <v>0</v>
      </c>
      <c r="AB300" s="1">
        <f t="shared" si="127"/>
        <v>0</v>
      </c>
      <c r="AC300" s="1">
        <f t="shared" si="128"/>
        <v>0</v>
      </c>
      <c r="AD300" s="1" t="str">
        <f t="shared" si="143"/>
        <v/>
      </c>
      <c r="AE300" s="1" t="str">
        <f t="shared" si="144"/>
        <v/>
      </c>
      <c r="AF300" s="1" t="str">
        <f t="shared" si="144"/>
        <v/>
      </c>
      <c r="AG300" s="1" t="str">
        <f t="shared" si="144"/>
        <v/>
      </c>
      <c r="AH300" s="1" t="e">
        <f t="shared" si="147"/>
        <v>#N/A</v>
      </c>
      <c r="AI300" s="9" t="e">
        <f t="shared" si="129"/>
        <v>#N/A</v>
      </c>
      <c r="AJ300" s="9" t="e">
        <f t="shared" si="130"/>
        <v>#N/A</v>
      </c>
      <c r="AK300" s="9" t="e">
        <f t="shared" si="131"/>
        <v>#N/A</v>
      </c>
      <c r="AL300" s="9" t="e">
        <f t="shared" si="132"/>
        <v>#N/A</v>
      </c>
      <c r="AM300" s="9" t="e">
        <f t="shared" si="133"/>
        <v>#N/A</v>
      </c>
      <c r="AN300" s="9" t="e">
        <f t="shared" si="134"/>
        <v>#N/A</v>
      </c>
      <c r="AO300" s="9" t="e">
        <f t="shared" si="135"/>
        <v>#N/A</v>
      </c>
      <c r="AP300" s="1" t="str">
        <f t="shared" si="145"/>
        <v/>
      </c>
      <c r="AQ300" s="1" t="str">
        <f t="shared" si="145"/>
        <v/>
      </c>
      <c r="AS300" s="1" t="str">
        <f t="shared" si="146"/>
        <v/>
      </c>
      <c r="AT300" s="1" t="e">
        <f t="shared" si="148"/>
        <v>#N/A</v>
      </c>
      <c r="AU300" s="1" t="e">
        <f t="shared" si="136"/>
        <v>#N/A</v>
      </c>
      <c r="AV300" s="9" t="e">
        <f t="shared" si="137"/>
        <v>#N/A</v>
      </c>
      <c r="AW300" s="9" t="e">
        <f t="shared" si="138"/>
        <v>#N/A</v>
      </c>
      <c r="AX300" s="9" t="e">
        <f t="shared" si="139"/>
        <v>#N/A</v>
      </c>
      <c r="AY300" s="9" t="e">
        <f t="shared" si="140"/>
        <v>#N/A</v>
      </c>
      <c r="AZ300" s="9" t="e">
        <f t="shared" si="141"/>
        <v>#N/A</v>
      </c>
      <c r="BB300" s="7"/>
      <c r="BC300" s="7"/>
      <c r="BD300" s="7"/>
      <c r="BE300" s="7"/>
      <c r="BF300" s="7"/>
      <c r="BG300" s="7"/>
      <c r="BH300" s="7"/>
      <c r="BI300" s="7"/>
      <c r="BJ300" s="7"/>
      <c r="BK300" s="7"/>
      <c r="BM300" s="67"/>
      <c r="BX300" s="7"/>
      <c r="BY300" s="4"/>
      <c r="BZ300" s="7"/>
      <c r="CA300" s="7"/>
      <c r="CB300" s="7"/>
      <c r="CE300" s="7"/>
      <c r="CF300" s="7"/>
      <c r="CG300" s="7"/>
      <c r="CH300" s="7"/>
      <c r="CI300" s="7"/>
      <c r="CJ300" s="7"/>
      <c r="CK300" s="7"/>
      <c r="CL300" s="7"/>
      <c r="CN300" s="66"/>
      <c r="CO300" s="66"/>
      <c r="CV300" s="4"/>
    </row>
    <row r="301" spans="1:100" s="1" customFormat="1" x14ac:dyDescent="0.3">
      <c r="A301" s="1">
        <f t="shared" si="142"/>
        <v>0</v>
      </c>
      <c r="B301" s="1" t="e">
        <f t="shared" si="125"/>
        <v>#N/A</v>
      </c>
      <c r="J301" s="4"/>
      <c r="K301" s="4"/>
      <c r="L301" s="4"/>
      <c r="M301" s="80"/>
      <c r="Y301" s="77"/>
      <c r="AA301" s="1">
        <f t="shared" si="126"/>
        <v>0</v>
      </c>
      <c r="AB301" s="1">
        <f t="shared" si="127"/>
        <v>0</v>
      </c>
      <c r="AC301" s="1">
        <f t="shared" si="128"/>
        <v>0</v>
      </c>
      <c r="AD301" s="1" t="str">
        <f t="shared" si="143"/>
        <v/>
      </c>
      <c r="AE301" s="1" t="str">
        <f t="shared" si="144"/>
        <v/>
      </c>
      <c r="AF301" s="1" t="str">
        <f t="shared" si="144"/>
        <v/>
      </c>
      <c r="AG301" s="1" t="str">
        <f t="shared" si="144"/>
        <v/>
      </c>
      <c r="AH301" s="1" t="e">
        <f t="shared" si="147"/>
        <v>#N/A</v>
      </c>
      <c r="AI301" s="9" t="e">
        <f t="shared" si="129"/>
        <v>#N/A</v>
      </c>
      <c r="AJ301" s="9" t="e">
        <f t="shared" si="130"/>
        <v>#N/A</v>
      </c>
      <c r="AK301" s="9" t="e">
        <f t="shared" si="131"/>
        <v>#N/A</v>
      </c>
      <c r="AL301" s="9" t="e">
        <f t="shared" si="132"/>
        <v>#N/A</v>
      </c>
      <c r="AM301" s="9" t="e">
        <f t="shared" si="133"/>
        <v>#N/A</v>
      </c>
      <c r="AN301" s="9" t="e">
        <f t="shared" si="134"/>
        <v>#N/A</v>
      </c>
      <c r="AO301" s="9" t="e">
        <f t="shared" si="135"/>
        <v>#N/A</v>
      </c>
      <c r="AP301" s="1" t="str">
        <f t="shared" si="145"/>
        <v/>
      </c>
      <c r="AQ301" s="1" t="str">
        <f t="shared" si="145"/>
        <v/>
      </c>
      <c r="AS301" s="1" t="str">
        <f t="shared" si="146"/>
        <v/>
      </c>
      <c r="AT301" s="1" t="e">
        <f t="shared" si="148"/>
        <v>#N/A</v>
      </c>
      <c r="AU301" s="1" t="e">
        <f t="shared" si="136"/>
        <v>#N/A</v>
      </c>
      <c r="AV301" s="9" t="e">
        <f t="shared" si="137"/>
        <v>#N/A</v>
      </c>
      <c r="AW301" s="9" t="e">
        <f t="shared" si="138"/>
        <v>#N/A</v>
      </c>
      <c r="AX301" s="9" t="e">
        <f t="shared" si="139"/>
        <v>#N/A</v>
      </c>
      <c r="AY301" s="9" t="e">
        <f t="shared" si="140"/>
        <v>#N/A</v>
      </c>
      <c r="AZ301" s="9" t="e">
        <f t="shared" si="141"/>
        <v>#N/A</v>
      </c>
      <c r="BB301" s="7"/>
      <c r="BC301" s="7"/>
      <c r="BD301" s="7"/>
      <c r="BE301" s="7"/>
      <c r="BF301" s="7"/>
      <c r="BG301" s="7"/>
      <c r="BH301" s="7"/>
      <c r="BI301" s="7"/>
      <c r="BJ301" s="7"/>
      <c r="BK301" s="7"/>
      <c r="BM301" s="67"/>
      <c r="BX301" s="7"/>
      <c r="BY301" s="4"/>
      <c r="BZ301" s="7"/>
      <c r="CA301" s="7"/>
      <c r="CB301" s="7"/>
      <c r="CE301" s="7"/>
      <c r="CF301" s="7"/>
      <c r="CG301" s="7"/>
      <c r="CH301" s="7"/>
      <c r="CI301" s="7"/>
      <c r="CJ301" s="7"/>
      <c r="CK301" s="7"/>
      <c r="CL301" s="7"/>
      <c r="CN301" s="66"/>
      <c r="CO301" s="66"/>
      <c r="CV301" s="4"/>
    </row>
    <row r="302" spans="1:100" s="1" customFormat="1" x14ac:dyDescent="0.3">
      <c r="A302" s="1">
        <f t="shared" si="142"/>
        <v>0</v>
      </c>
      <c r="B302" s="1" t="e">
        <f t="shared" si="125"/>
        <v>#N/A</v>
      </c>
      <c r="J302" s="4"/>
      <c r="K302" s="4"/>
      <c r="L302" s="4"/>
      <c r="M302" s="80"/>
      <c r="Y302" s="77"/>
      <c r="AA302" s="1">
        <f t="shared" si="126"/>
        <v>0</v>
      </c>
      <c r="AB302" s="1">
        <f t="shared" si="127"/>
        <v>0</v>
      </c>
      <c r="AC302" s="1">
        <f t="shared" si="128"/>
        <v>0</v>
      </c>
      <c r="AD302" s="1" t="str">
        <f t="shared" si="143"/>
        <v/>
      </c>
      <c r="AE302" s="1" t="str">
        <f t="shared" si="144"/>
        <v/>
      </c>
      <c r="AF302" s="1" t="str">
        <f t="shared" si="144"/>
        <v/>
      </c>
      <c r="AG302" s="1" t="str">
        <f t="shared" si="144"/>
        <v/>
      </c>
      <c r="AH302" s="1" t="e">
        <f t="shared" si="147"/>
        <v>#N/A</v>
      </c>
      <c r="AI302" s="9" t="e">
        <f t="shared" si="129"/>
        <v>#N/A</v>
      </c>
      <c r="AJ302" s="9" t="e">
        <f t="shared" si="130"/>
        <v>#N/A</v>
      </c>
      <c r="AK302" s="9" t="e">
        <f t="shared" si="131"/>
        <v>#N/A</v>
      </c>
      <c r="AL302" s="9" t="e">
        <f t="shared" si="132"/>
        <v>#N/A</v>
      </c>
      <c r="AM302" s="9" t="e">
        <f t="shared" si="133"/>
        <v>#N/A</v>
      </c>
      <c r="AN302" s="9" t="e">
        <f t="shared" si="134"/>
        <v>#N/A</v>
      </c>
      <c r="AO302" s="9" t="e">
        <f t="shared" si="135"/>
        <v>#N/A</v>
      </c>
      <c r="AP302" s="1" t="str">
        <f t="shared" si="145"/>
        <v/>
      </c>
      <c r="AQ302" s="1" t="str">
        <f t="shared" si="145"/>
        <v/>
      </c>
      <c r="AS302" s="1" t="str">
        <f t="shared" si="146"/>
        <v/>
      </c>
      <c r="AT302" s="1" t="e">
        <f t="shared" si="148"/>
        <v>#N/A</v>
      </c>
      <c r="AU302" s="1" t="e">
        <f t="shared" si="136"/>
        <v>#N/A</v>
      </c>
      <c r="AV302" s="9" t="e">
        <f t="shared" si="137"/>
        <v>#N/A</v>
      </c>
      <c r="AW302" s="9" t="e">
        <f t="shared" si="138"/>
        <v>#N/A</v>
      </c>
      <c r="AX302" s="9" t="e">
        <f t="shared" si="139"/>
        <v>#N/A</v>
      </c>
      <c r="AY302" s="9" t="e">
        <f t="shared" si="140"/>
        <v>#N/A</v>
      </c>
      <c r="AZ302" s="9" t="e">
        <f t="shared" si="141"/>
        <v>#N/A</v>
      </c>
      <c r="BB302" s="7"/>
      <c r="BC302" s="7"/>
      <c r="BD302" s="7"/>
      <c r="BE302" s="7"/>
      <c r="BF302" s="7"/>
      <c r="BG302" s="7"/>
      <c r="BH302" s="7"/>
      <c r="BI302" s="7"/>
      <c r="BJ302" s="7"/>
      <c r="BK302" s="7"/>
      <c r="BM302" s="67"/>
      <c r="BX302" s="7"/>
      <c r="BY302" s="4"/>
      <c r="BZ302" s="7"/>
      <c r="CA302" s="7"/>
      <c r="CB302" s="7"/>
      <c r="CE302" s="7"/>
      <c r="CF302" s="7"/>
      <c r="CG302" s="7"/>
      <c r="CH302" s="7"/>
      <c r="CI302" s="7"/>
      <c r="CJ302" s="7"/>
      <c r="CK302" s="7"/>
      <c r="CL302" s="7"/>
      <c r="CN302" s="66"/>
      <c r="CO302" s="66"/>
      <c r="CV302" s="4"/>
    </row>
    <row r="303" spans="1:100" s="1" customFormat="1" x14ac:dyDescent="0.3">
      <c r="A303" s="1">
        <f t="shared" si="142"/>
        <v>0</v>
      </c>
      <c r="B303" s="1" t="e">
        <f t="shared" si="125"/>
        <v>#N/A</v>
      </c>
      <c r="J303" s="4"/>
      <c r="K303" s="4"/>
      <c r="L303" s="4"/>
      <c r="M303" s="80"/>
      <c r="Y303" s="77"/>
      <c r="AA303" s="1">
        <f t="shared" si="126"/>
        <v>0</v>
      </c>
      <c r="AB303" s="1">
        <f t="shared" si="127"/>
        <v>0</v>
      </c>
      <c r="AC303" s="1">
        <f t="shared" si="128"/>
        <v>0</v>
      </c>
      <c r="AD303" s="1" t="str">
        <f t="shared" si="143"/>
        <v/>
      </c>
      <c r="AE303" s="1" t="str">
        <f t="shared" si="144"/>
        <v/>
      </c>
      <c r="AF303" s="1" t="str">
        <f t="shared" si="144"/>
        <v/>
      </c>
      <c r="AG303" s="1" t="str">
        <f t="shared" si="144"/>
        <v/>
      </c>
      <c r="AH303" s="1" t="e">
        <f t="shared" si="147"/>
        <v>#N/A</v>
      </c>
      <c r="AI303" s="9" t="e">
        <f t="shared" si="129"/>
        <v>#N/A</v>
      </c>
      <c r="AJ303" s="9" t="e">
        <f t="shared" si="130"/>
        <v>#N/A</v>
      </c>
      <c r="AK303" s="9" t="e">
        <f t="shared" si="131"/>
        <v>#N/A</v>
      </c>
      <c r="AL303" s="9" t="e">
        <f t="shared" si="132"/>
        <v>#N/A</v>
      </c>
      <c r="AM303" s="9" t="e">
        <f t="shared" si="133"/>
        <v>#N/A</v>
      </c>
      <c r="AN303" s="9" t="e">
        <f t="shared" si="134"/>
        <v>#N/A</v>
      </c>
      <c r="AO303" s="9" t="e">
        <f t="shared" si="135"/>
        <v>#N/A</v>
      </c>
      <c r="AP303" s="1" t="str">
        <f t="shared" si="145"/>
        <v/>
      </c>
      <c r="AQ303" s="1" t="str">
        <f t="shared" si="145"/>
        <v/>
      </c>
      <c r="AS303" s="1" t="str">
        <f t="shared" si="146"/>
        <v/>
      </c>
      <c r="AT303" s="1" t="e">
        <f t="shared" si="148"/>
        <v>#N/A</v>
      </c>
      <c r="AU303" s="1" t="e">
        <f t="shared" si="136"/>
        <v>#N/A</v>
      </c>
      <c r="AV303" s="9" t="e">
        <f t="shared" si="137"/>
        <v>#N/A</v>
      </c>
      <c r="AW303" s="9" t="e">
        <f t="shared" si="138"/>
        <v>#N/A</v>
      </c>
      <c r="AX303" s="9" t="e">
        <f t="shared" si="139"/>
        <v>#N/A</v>
      </c>
      <c r="AY303" s="9" t="e">
        <f t="shared" si="140"/>
        <v>#N/A</v>
      </c>
      <c r="AZ303" s="9" t="e">
        <f t="shared" si="141"/>
        <v>#N/A</v>
      </c>
      <c r="BB303" s="7"/>
      <c r="BC303" s="7"/>
      <c r="BD303" s="7"/>
      <c r="BE303" s="7"/>
      <c r="BF303" s="7"/>
      <c r="BG303" s="7"/>
      <c r="BH303" s="7"/>
      <c r="BI303" s="7"/>
      <c r="BJ303" s="7"/>
      <c r="BK303" s="7"/>
      <c r="BM303" s="67"/>
      <c r="BX303" s="7"/>
      <c r="BY303" s="4"/>
      <c r="BZ303" s="7"/>
      <c r="CA303" s="7"/>
      <c r="CB303" s="7"/>
      <c r="CE303" s="7"/>
      <c r="CF303" s="7"/>
      <c r="CG303" s="7"/>
      <c r="CH303" s="7"/>
      <c r="CI303" s="7"/>
      <c r="CJ303" s="7"/>
      <c r="CK303" s="7"/>
      <c r="CL303" s="7"/>
      <c r="CN303" s="66"/>
      <c r="CO303" s="66"/>
      <c r="CV303" s="4"/>
    </row>
    <row r="304" spans="1:100" s="1" customFormat="1" x14ac:dyDescent="0.3">
      <c r="A304" s="1">
        <f t="shared" si="142"/>
        <v>0</v>
      </c>
      <c r="B304" s="1" t="e">
        <f t="shared" si="125"/>
        <v>#N/A</v>
      </c>
      <c r="J304" s="4"/>
      <c r="K304" s="4"/>
      <c r="L304" s="4"/>
      <c r="M304" s="80"/>
      <c r="Y304" s="77"/>
      <c r="AA304" s="1">
        <f t="shared" si="126"/>
        <v>0</v>
      </c>
      <c r="AB304" s="1">
        <f t="shared" si="127"/>
        <v>0</v>
      </c>
      <c r="AC304" s="1">
        <f t="shared" si="128"/>
        <v>0</v>
      </c>
      <c r="AD304" s="1" t="str">
        <f t="shared" si="143"/>
        <v/>
      </c>
      <c r="AE304" s="1" t="str">
        <f t="shared" si="144"/>
        <v/>
      </c>
      <c r="AF304" s="1" t="str">
        <f t="shared" si="144"/>
        <v/>
      </c>
      <c r="AG304" s="1" t="str">
        <f t="shared" si="144"/>
        <v/>
      </c>
      <c r="AH304" s="1" t="e">
        <f t="shared" si="147"/>
        <v>#N/A</v>
      </c>
      <c r="AI304" s="9" t="e">
        <f t="shared" si="129"/>
        <v>#N/A</v>
      </c>
      <c r="AJ304" s="9" t="e">
        <f t="shared" si="130"/>
        <v>#N/A</v>
      </c>
      <c r="AK304" s="9" t="e">
        <f t="shared" si="131"/>
        <v>#N/A</v>
      </c>
      <c r="AL304" s="9" t="e">
        <f t="shared" si="132"/>
        <v>#N/A</v>
      </c>
      <c r="AM304" s="9" t="e">
        <f t="shared" si="133"/>
        <v>#N/A</v>
      </c>
      <c r="AN304" s="9" t="e">
        <f t="shared" si="134"/>
        <v>#N/A</v>
      </c>
      <c r="AO304" s="9" t="e">
        <f t="shared" si="135"/>
        <v>#N/A</v>
      </c>
      <c r="AP304" s="1" t="str">
        <f t="shared" si="145"/>
        <v/>
      </c>
      <c r="AQ304" s="1" t="str">
        <f t="shared" si="145"/>
        <v/>
      </c>
      <c r="AS304" s="1" t="str">
        <f t="shared" si="146"/>
        <v/>
      </c>
      <c r="AT304" s="1" t="e">
        <f t="shared" si="148"/>
        <v>#N/A</v>
      </c>
      <c r="AU304" s="1" t="e">
        <f t="shared" si="136"/>
        <v>#N/A</v>
      </c>
      <c r="AV304" s="9" t="e">
        <f t="shared" si="137"/>
        <v>#N/A</v>
      </c>
      <c r="AW304" s="9" t="e">
        <f t="shared" si="138"/>
        <v>#N/A</v>
      </c>
      <c r="AX304" s="9" t="e">
        <f t="shared" si="139"/>
        <v>#N/A</v>
      </c>
      <c r="AY304" s="9" t="e">
        <f t="shared" si="140"/>
        <v>#N/A</v>
      </c>
      <c r="AZ304" s="9" t="e">
        <f t="shared" si="141"/>
        <v>#N/A</v>
      </c>
      <c r="BB304" s="7"/>
      <c r="BC304" s="7"/>
      <c r="BD304" s="7"/>
      <c r="BE304" s="7"/>
      <c r="BF304" s="7"/>
      <c r="BG304" s="7"/>
      <c r="BH304" s="7"/>
      <c r="BI304" s="7"/>
      <c r="BJ304" s="7"/>
      <c r="BK304" s="7"/>
      <c r="BM304" s="67"/>
      <c r="BX304" s="7"/>
      <c r="BY304" s="4"/>
      <c r="BZ304" s="7"/>
      <c r="CA304" s="7"/>
      <c r="CB304" s="7"/>
      <c r="CE304" s="7"/>
      <c r="CF304" s="7"/>
      <c r="CG304" s="7"/>
      <c r="CH304" s="7"/>
      <c r="CI304" s="7"/>
      <c r="CJ304" s="7"/>
      <c r="CK304" s="7"/>
      <c r="CL304" s="7"/>
      <c r="CN304" s="66"/>
      <c r="CO304" s="66"/>
      <c r="CV304" s="4"/>
    </row>
    <row r="305" spans="1:100" s="1" customFormat="1" x14ac:dyDescent="0.3">
      <c r="A305" s="1">
        <f t="shared" si="142"/>
        <v>0</v>
      </c>
      <c r="B305" s="1" t="e">
        <f t="shared" si="125"/>
        <v>#N/A</v>
      </c>
      <c r="J305" s="4"/>
      <c r="K305" s="4"/>
      <c r="L305" s="4"/>
      <c r="M305" s="80"/>
      <c r="Y305" s="77"/>
      <c r="AA305" s="1">
        <f t="shared" si="126"/>
        <v>0</v>
      </c>
      <c r="AB305" s="1">
        <f t="shared" si="127"/>
        <v>0</v>
      </c>
      <c r="AC305" s="1">
        <f t="shared" si="128"/>
        <v>0</v>
      </c>
      <c r="AD305" s="1" t="str">
        <f t="shared" si="143"/>
        <v/>
      </c>
      <c r="AE305" s="1" t="str">
        <f t="shared" si="144"/>
        <v/>
      </c>
      <c r="AF305" s="1" t="str">
        <f t="shared" si="144"/>
        <v/>
      </c>
      <c r="AG305" s="1" t="str">
        <f t="shared" si="144"/>
        <v/>
      </c>
      <c r="AH305" s="1" t="e">
        <f t="shared" si="147"/>
        <v>#N/A</v>
      </c>
      <c r="AI305" s="9" t="e">
        <f t="shared" si="129"/>
        <v>#N/A</v>
      </c>
      <c r="AJ305" s="9" t="e">
        <f t="shared" si="130"/>
        <v>#N/A</v>
      </c>
      <c r="AK305" s="9" t="e">
        <f t="shared" si="131"/>
        <v>#N/A</v>
      </c>
      <c r="AL305" s="9" t="e">
        <f t="shared" si="132"/>
        <v>#N/A</v>
      </c>
      <c r="AM305" s="9" t="e">
        <f t="shared" si="133"/>
        <v>#N/A</v>
      </c>
      <c r="AN305" s="9" t="e">
        <f t="shared" si="134"/>
        <v>#N/A</v>
      </c>
      <c r="AO305" s="9" t="e">
        <f t="shared" si="135"/>
        <v>#N/A</v>
      </c>
      <c r="AP305" s="1" t="str">
        <f t="shared" si="145"/>
        <v/>
      </c>
      <c r="AQ305" s="1" t="str">
        <f t="shared" si="145"/>
        <v/>
      </c>
      <c r="AS305" s="1" t="str">
        <f t="shared" si="146"/>
        <v/>
      </c>
      <c r="AT305" s="1" t="e">
        <f t="shared" si="148"/>
        <v>#N/A</v>
      </c>
      <c r="AU305" s="1" t="e">
        <f t="shared" si="136"/>
        <v>#N/A</v>
      </c>
      <c r="AV305" s="9" t="e">
        <f t="shared" si="137"/>
        <v>#N/A</v>
      </c>
      <c r="AW305" s="9" t="e">
        <f t="shared" si="138"/>
        <v>#N/A</v>
      </c>
      <c r="AX305" s="9" t="e">
        <f t="shared" si="139"/>
        <v>#N/A</v>
      </c>
      <c r="AY305" s="9" t="e">
        <f t="shared" si="140"/>
        <v>#N/A</v>
      </c>
      <c r="AZ305" s="9" t="e">
        <f t="shared" si="141"/>
        <v>#N/A</v>
      </c>
      <c r="BB305" s="7"/>
      <c r="BC305" s="7"/>
      <c r="BD305" s="7"/>
      <c r="BE305" s="7"/>
      <c r="BF305" s="7"/>
      <c r="BG305" s="7"/>
      <c r="BH305" s="7"/>
      <c r="BI305" s="7"/>
      <c r="BJ305" s="7"/>
      <c r="BK305" s="7"/>
      <c r="BM305" s="67"/>
      <c r="BX305" s="7"/>
      <c r="BY305" s="4"/>
      <c r="BZ305" s="7"/>
      <c r="CA305" s="7"/>
      <c r="CB305" s="7"/>
      <c r="CE305" s="7"/>
      <c r="CF305" s="7"/>
      <c r="CG305" s="7"/>
      <c r="CH305" s="7"/>
      <c r="CI305" s="7"/>
      <c r="CJ305" s="7"/>
      <c r="CK305" s="7"/>
      <c r="CL305" s="7"/>
      <c r="CN305" s="66"/>
      <c r="CO305" s="66"/>
      <c r="CV305" s="4"/>
    </row>
    <row r="306" spans="1:100" s="1" customFormat="1" x14ac:dyDescent="0.3">
      <c r="A306" s="1">
        <f t="shared" si="142"/>
        <v>0</v>
      </c>
      <c r="B306" s="1" t="e">
        <f t="shared" si="125"/>
        <v>#N/A</v>
      </c>
      <c r="J306" s="4"/>
      <c r="K306" s="4"/>
      <c r="L306" s="4"/>
      <c r="M306" s="80"/>
      <c r="Y306" s="77"/>
      <c r="AA306" s="1">
        <f t="shared" si="126"/>
        <v>0</v>
      </c>
      <c r="AB306" s="1">
        <f t="shared" si="127"/>
        <v>0</v>
      </c>
      <c r="AC306" s="1">
        <f t="shared" si="128"/>
        <v>0</v>
      </c>
      <c r="AD306" s="1" t="str">
        <f t="shared" si="143"/>
        <v/>
      </c>
      <c r="AE306" s="1" t="str">
        <f t="shared" si="144"/>
        <v/>
      </c>
      <c r="AF306" s="1" t="str">
        <f t="shared" si="144"/>
        <v/>
      </c>
      <c r="AG306" s="1" t="str">
        <f t="shared" si="144"/>
        <v/>
      </c>
      <c r="AH306" s="1" t="e">
        <f t="shared" si="147"/>
        <v>#N/A</v>
      </c>
      <c r="AI306" s="9" t="e">
        <f t="shared" si="129"/>
        <v>#N/A</v>
      </c>
      <c r="AJ306" s="9" t="e">
        <f t="shared" si="130"/>
        <v>#N/A</v>
      </c>
      <c r="AK306" s="9" t="e">
        <f t="shared" si="131"/>
        <v>#N/A</v>
      </c>
      <c r="AL306" s="9" t="e">
        <f t="shared" si="132"/>
        <v>#N/A</v>
      </c>
      <c r="AM306" s="9" t="e">
        <f t="shared" si="133"/>
        <v>#N/A</v>
      </c>
      <c r="AN306" s="9" t="e">
        <f t="shared" si="134"/>
        <v>#N/A</v>
      </c>
      <c r="AO306" s="9" t="e">
        <f t="shared" si="135"/>
        <v>#N/A</v>
      </c>
      <c r="AP306" s="1" t="str">
        <f t="shared" si="145"/>
        <v/>
      </c>
      <c r="AQ306" s="1" t="str">
        <f t="shared" si="145"/>
        <v/>
      </c>
      <c r="AS306" s="1" t="str">
        <f t="shared" si="146"/>
        <v/>
      </c>
      <c r="AT306" s="1" t="e">
        <f t="shared" si="148"/>
        <v>#N/A</v>
      </c>
      <c r="AU306" s="1" t="e">
        <f t="shared" si="136"/>
        <v>#N/A</v>
      </c>
      <c r="AV306" s="9" t="e">
        <f t="shared" si="137"/>
        <v>#N/A</v>
      </c>
      <c r="AW306" s="9" t="e">
        <f t="shared" si="138"/>
        <v>#N/A</v>
      </c>
      <c r="AX306" s="9" t="e">
        <f t="shared" si="139"/>
        <v>#N/A</v>
      </c>
      <c r="AY306" s="9" t="e">
        <f t="shared" si="140"/>
        <v>#N/A</v>
      </c>
      <c r="AZ306" s="9" t="e">
        <f t="shared" si="141"/>
        <v>#N/A</v>
      </c>
      <c r="BB306" s="7"/>
      <c r="BC306" s="7"/>
      <c r="BD306" s="7"/>
      <c r="BE306" s="7"/>
      <c r="BF306" s="7"/>
      <c r="BG306" s="7"/>
      <c r="BH306" s="7"/>
      <c r="BI306" s="7"/>
      <c r="BJ306" s="7"/>
      <c r="BK306" s="7"/>
      <c r="BM306" s="67"/>
      <c r="BX306" s="7"/>
      <c r="BY306" s="4"/>
      <c r="BZ306" s="7"/>
      <c r="CA306" s="7"/>
      <c r="CB306" s="7"/>
      <c r="CE306" s="7"/>
      <c r="CF306" s="7"/>
      <c r="CG306" s="7"/>
      <c r="CH306" s="7"/>
      <c r="CI306" s="7"/>
      <c r="CJ306" s="7"/>
      <c r="CK306" s="7"/>
      <c r="CL306" s="7"/>
      <c r="CN306" s="66"/>
      <c r="CO306" s="66"/>
      <c r="CV306" s="4"/>
    </row>
    <row r="307" spans="1:100" s="1" customFormat="1" x14ac:dyDescent="0.3">
      <c r="A307" s="1">
        <f t="shared" si="142"/>
        <v>0</v>
      </c>
      <c r="B307" s="1" t="e">
        <f t="shared" si="125"/>
        <v>#N/A</v>
      </c>
      <c r="J307" s="4"/>
      <c r="K307" s="4"/>
      <c r="L307" s="4"/>
      <c r="M307" s="80"/>
      <c r="Y307" s="77"/>
      <c r="AA307" s="1">
        <f t="shared" si="126"/>
        <v>0</v>
      </c>
      <c r="AB307" s="1">
        <f t="shared" si="127"/>
        <v>0</v>
      </c>
      <c r="AC307" s="1">
        <f t="shared" si="128"/>
        <v>0</v>
      </c>
      <c r="AD307" s="1" t="str">
        <f t="shared" si="143"/>
        <v/>
      </c>
      <c r="AE307" s="1" t="str">
        <f t="shared" si="144"/>
        <v/>
      </c>
      <c r="AF307" s="1" t="str">
        <f t="shared" si="144"/>
        <v/>
      </c>
      <c r="AG307" s="1" t="str">
        <f t="shared" si="144"/>
        <v/>
      </c>
      <c r="AH307" s="1" t="e">
        <f t="shared" si="147"/>
        <v>#N/A</v>
      </c>
      <c r="AI307" s="9" t="e">
        <f t="shared" si="129"/>
        <v>#N/A</v>
      </c>
      <c r="AJ307" s="9" t="e">
        <f t="shared" si="130"/>
        <v>#N/A</v>
      </c>
      <c r="AK307" s="9" t="e">
        <f t="shared" si="131"/>
        <v>#N/A</v>
      </c>
      <c r="AL307" s="9" t="e">
        <f t="shared" si="132"/>
        <v>#N/A</v>
      </c>
      <c r="AM307" s="9" t="e">
        <f t="shared" si="133"/>
        <v>#N/A</v>
      </c>
      <c r="AN307" s="9" t="e">
        <f t="shared" si="134"/>
        <v>#N/A</v>
      </c>
      <c r="AO307" s="9" t="e">
        <f t="shared" si="135"/>
        <v>#N/A</v>
      </c>
      <c r="AP307" s="1" t="str">
        <f t="shared" si="145"/>
        <v/>
      </c>
      <c r="AQ307" s="1" t="str">
        <f t="shared" si="145"/>
        <v/>
      </c>
      <c r="AS307" s="1" t="str">
        <f t="shared" si="146"/>
        <v/>
      </c>
      <c r="AT307" s="1" t="e">
        <f t="shared" si="148"/>
        <v>#N/A</v>
      </c>
      <c r="AU307" s="1" t="e">
        <f t="shared" si="136"/>
        <v>#N/A</v>
      </c>
      <c r="AV307" s="9" t="e">
        <f t="shared" si="137"/>
        <v>#N/A</v>
      </c>
      <c r="AW307" s="9" t="e">
        <f t="shared" si="138"/>
        <v>#N/A</v>
      </c>
      <c r="AX307" s="9" t="e">
        <f t="shared" si="139"/>
        <v>#N/A</v>
      </c>
      <c r="AY307" s="9" t="e">
        <f t="shared" si="140"/>
        <v>#N/A</v>
      </c>
      <c r="AZ307" s="9" t="e">
        <f t="shared" si="141"/>
        <v>#N/A</v>
      </c>
      <c r="BB307" s="7"/>
      <c r="BC307" s="7"/>
      <c r="BD307" s="7"/>
      <c r="BE307" s="7"/>
      <c r="BF307" s="7"/>
      <c r="BG307" s="7"/>
      <c r="BH307" s="7"/>
      <c r="BI307" s="7"/>
      <c r="BJ307" s="7"/>
      <c r="BK307" s="7"/>
      <c r="BM307" s="67"/>
      <c r="BX307" s="7"/>
      <c r="BY307" s="4"/>
      <c r="BZ307" s="7"/>
      <c r="CA307" s="7"/>
      <c r="CB307" s="7"/>
      <c r="CE307" s="7"/>
      <c r="CF307" s="7"/>
      <c r="CG307" s="7"/>
      <c r="CH307" s="7"/>
      <c r="CI307" s="7"/>
      <c r="CJ307" s="7"/>
      <c r="CK307" s="7"/>
      <c r="CL307" s="7"/>
      <c r="CN307" s="66"/>
      <c r="CO307" s="66"/>
      <c r="CV307" s="4"/>
    </row>
    <row r="308" spans="1:100" s="1" customFormat="1" x14ac:dyDescent="0.3">
      <c r="A308" s="1">
        <f t="shared" si="142"/>
        <v>0</v>
      </c>
      <c r="B308" s="1" t="e">
        <f t="shared" si="125"/>
        <v>#N/A</v>
      </c>
      <c r="J308" s="4"/>
      <c r="K308" s="4"/>
      <c r="L308" s="4"/>
      <c r="M308" s="80"/>
      <c r="Y308" s="77"/>
      <c r="AA308" s="1">
        <f t="shared" si="126"/>
        <v>0</v>
      </c>
      <c r="AB308" s="1">
        <f t="shared" si="127"/>
        <v>0</v>
      </c>
      <c r="AC308" s="1">
        <f t="shared" si="128"/>
        <v>0</v>
      </c>
      <c r="AD308" s="1" t="str">
        <f t="shared" si="143"/>
        <v/>
      </c>
      <c r="AE308" s="1" t="str">
        <f t="shared" si="144"/>
        <v/>
      </c>
      <c r="AF308" s="1" t="str">
        <f t="shared" si="144"/>
        <v/>
      </c>
      <c r="AG308" s="1" t="str">
        <f t="shared" si="144"/>
        <v/>
      </c>
      <c r="AH308" s="1" t="e">
        <f t="shared" si="147"/>
        <v>#N/A</v>
      </c>
      <c r="AI308" s="9" t="e">
        <f t="shared" si="129"/>
        <v>#N/A</v>
      </c>
      <c r="AJ308" s="9" t="e">
        <f t="shared" si="130"/>
        <v>#N/A</v>
      </c>
      <c r="AK308" s="9" t="e">
        <f t="shared" si="131"/>
        <v>#N/A</v>
      </c>
      <c r="AL308" s="9" t="e">
        <f t="shared" si="132"/>
        <v>#N/A</v>
      </c>
      <c r="AM308" s="9" t="e">
        <f t="shared" si="133"/>
        <v>#N/A</v>
      </c>
      <c r="AN308" s="9" t="e">
        <f t="shared" si="134"/>
        <v>#N/A</v>
      </c>
      <c r="AO308" s="9" t="e">
        <f t="shared" si="135"/>
        <v>#N/A</v>
      </c>
      <c r="AP308" s="1" t="str">
        <f t="shared" si="145"/>
        <v/>
      </c>
      <c r="AQ308" s="1" t="str">
        <f t="shared" si="145"/>
        <v/>
      </c>
      <c r="AS308" s="1" t="str">
        <f t="shared" si="146"/>
        <v/>
      </c>
      <c r="AT308" s="1" t="e">
        <f t="shared" si="148"/>
        <v>#N/A</v>
      </c>
      <c r="AU308" s="1" t="e">
        <f t="shared" si="136"/>
        <v>#N/A</v>
      </c>
      <c r="AV308" s="9" t="e">
        <f t="shared" si="137"/>
        <v>#N/A</v>
      </c>
      <c r="AW308" s="9" t="e">
        <f t="shared" si="138"/>
        <v>#N/A</v>
      </c>
      <c r="AX308" s="9" t="e">
        <f t="shared" si="139"/>
        <v>#N/A</v>
      </c>
      <c r="AY308" s="9" t="e">
        <f t="shared" si="140"/>
        <v>#N/A</v>
      </c>
      <c r="AZ308" s="9" t="e">
        <f t="shared" si="141"/>
        <v>#N/A</v>
      </c>
      <c r="BB308" s="7"/>
      <c r="BC308" s="7"/>
      <c r="BD308" s="7"/>
      <c r="BE308" s="7"/>
      <c r="BF308" s="7"/>
      <c r="BG308" s="7"/>
      <c r="BH308" s="7"/>
      <c r="BI308" s="7"/>
      <c r="BJ308" s="7"/>
      <c r="BK308" s="7"/>
      <c r="BM308" s="67"/>
      <c r="BX308" s="7"/>
      <c r="BY308" s="4"/>
      <c r="BZ308" s="7"/>
      <c r="CA308" s="7"/>
      <c r="CB308" s="7"/>
      <c r="CE308" s="7"/>
      <c r="CF308" s="7"/>
      <c r="CG308" s="7"/>
      <c r="CH308" s="7"/>
      <c r="CI308" s="7"/>
      <c r="CJ308" s="7"/>
      <c r="CK308" s="7"/>
      <c r="CL308" s="7"/>
      <c r="CN308" s="66"/>
      <c r="CO308" s="66"/>
      <c r="CV308" s="4"/>
    </row>
    <row r="309" spans="1:100" s="1" customFormat="1" x14ac:dyDescent="0.3">
      <c r="A309" s="1">
        <f t="shared" si="142"/>
        <v>0</v>
      </c>
      <c r="B309" s="1" t="e">
        <f t="shared" si="125"/>
        <v>#N/A</v>
      </c>
      <c r="J309" s="4"/>
      <c r="K309" s="4"/>
      <c r="L309" s="4"/>
      <c r="M309" s="80"/>
      <c r="Y309" s="77"/>
      <c r="AA309" s="1">
        <f t="shared" si="126"/>
        <v>0</v>
      </c>
      <c r="AB309" s="1">
        <f t="shared" si="127"/>
        <v>0</v>
      </c>
      <c r="AC309" s="1">
        <f t="shared" si="128"/>
        <v>0</v>
      </c>
      <c r="AD309" s="1" t="str">
        <f t="shared" si="143"/>
        <v/>
      </c>
      <c r="AE309" s="1" t="str">
        <f t="shared" si="144"/>
        <v/>
      </c>
      <c r="AF309" s="1" t="str">
        <f t="shared" si="144"/>
        <v/>
      </c>
      <c r="AG309" s="1" t="str">
        <f t="shared" si="144"/>
        <v/>
      </c>
      <c r="AH309" s="1" t="e">
        <f t="shared" si="147"/>
        <v>#N/A</v>
      </c>
      <c r="AI309" s="9" t="e">
        <f t="shared" si="129"/>
        <v>#N/A</v>
      </c>
      <c r="AJ309" s="9" t="e">
        <f t="shared" si="130"/>
        <v>#N/A</v>
      </c>
      <c r="AK309" s="9" t="e">
        <f t="shared" si="131"/>
        <v>#N/A</v>
      </c>
      <c r="AL309" s="9" t="e">
        <f t="shared" si="132"/>
        <v>#N/A</v>
      </c>
      <c r="AM309" s="9" t="e">
        <f t="shared" si="133"/>
        <v>#N/A</v>
      </c>
      <c r="AN309" s="9" t="e">
        <f t="shared" si="134"/>
        <v>#N/A</v>
      </c>
      <c r="AO309" s="9" t="e">
        <f t="shared" si="135"/>
        <v>#N/A</v>
      </c>
      <c r="AP309" s="1" t="str">
        <f t="shared" si="145"/>
        <v/>
      </c>
      <c r="AQ309" s="1" t="str">
        <f t="shared" si="145"/>
        <v/>
      </c>
      <c r="AS309" s="1" t="str">
        <f t="shared" si="146"/>
        <v/>
      </c>
      <c r="AT309" s="1" t="e">
        <f t="shared" si="148"/>
        <v>#N/A</v>
      </c>
      <c r="AU309" s="1" t="e">
        <f t="shared" si="136"/>
        <v>#N/A</v>
      </c>
      <c r="AV309" s="9" t="e">
        <f t="shared" si="137"/>
        <v>#N/A</v>
      </c>
      <c r="AW309" s="9" t="e">
        <f t="shared" si="138"/>
        <v>#N/A</v>
      </c>
      <c r="AX309" s="9" t="e">
        <f t="shared" si="139"/>
        <v>#N/A</v>
      </c>
      <c r="AY309" s="9" t="e">
        <f t="shared" si="140"/>
        <v>#N/A</v>
      </c>
      <c r="AZ309" s="9" t="e">
        <f t="shared" si="141"/>
        <v>#N/A</v>
      </c>
      <c r="BB309" s="7"/>
      <c r="BC309" s="7"/>
      <c r="BD309" s="7"/>
      <c r="BE309" s="7"/>
      <c r="BF309" s="7"/>
      <c r="BG309" s="7"/>
      <c r="BH309" s="7"/>
      <c r="BI309" s="7"/>
      <c r="BJ309" s="7"/>
      <c r="BK309" s="7"/>
      <c r="BM309" s="67"/>
      <c r="BX309" s="7"/>
      <c r="BY309" s="4"/>
      <c r="BZ309" s="7"/>
      <c r="CA309" s="7"/>
      <c r="CB309" s="7"/>
      <c r="CE309" s="7"/>
      <c r="CF309" s="7"/>
      <c r="CG309" s="7"/>
      <c r="CH309" s="7"/>
      <c r="CI309" s="7"/>
      <c r="CJ309" s="7"/>
      <c r="CK309" s="7"/>
      <c r="CL309" s="7"/>
      <c r="CN309" s="66"/>
      <c r="CO309" s="66"/>
      <c r="CV309" s="4"/>
    </row>
    <row r="310" spans="1:100" s="1" customFormat="1" x14ac:dyDescent="0.3">
      <c r="A310" s="1">
        <f t="shared" si="142"/>
        <v>0</v>
      </c>
      <c r="B310" s="1" t="e">
        <f t="shared" si="125"/>
        <v>#N/A</v>
      </c>
      <c r="J310" s="4"/>
      <c r="K310" s="4"/>
      <c r="L310" s="4"/>
      <c r="M310" s="80"/>
      <c r="Y310" s="77"/>
      <c r="AA310" s="1">
        <f t="shared" si="126"/>
        <v>0</v>
      </c>
      <c r="AB310" s="1">
        <f t="shared" si="127"/>
        <v>0</v>
      </c>
      <c r="AC310" s="1">
        <f t="shared" si="128"/>
        <v>0</v>
      </c>
      <c r="AD310" s="1" t="str">
        <f t="shared" si="143"/>
        <v/>
      </c>
      <c r="AE310" s="1" t="str">
        <f t="shared" si="144"/>
        <v/>
      </c>
      <c r="AF310" s="1" t="str">
        <f t="shared" si="144"/>
        <v/>
      </c>
      <c r="AG310" s="1" t="str">
        <f t="shared" si="144"/>
        <v/>
      </c>
      <c r="AH310" s="1" t="e">
        <f t="shared" si="147"/>
        <v>#N/A</v>
      </c>
      <c r="AI310" s="9" t="e">
        <f t="shared" si="129"/>
        <v>#N/A</v>
      </c>
      <c r="AJ310" s="9" t="e">
        <f t="shared" si="130"/>
        <v>#N/A</v>
      </c>
      <c r="AK310" s="9" t="e">
        <f t="shared" si="131"/>
        <v>#N/A</v>
      </c>
      <c r="AL310" s="9" t="e">
        <f t="shared" si="132"/>
        <v>#N/A</v>
      </c>
      <c r="AM310" s="9" t="e">
        <f t="shared" si="133"/>
        <v>#N/A</v>
      </c>
      <c r="AN310" s="9" t="e">
        <f t="shared" si="134"/>
        <v>#N/A</v>
      </c>
      <c r="AO310" s="9" t="e">
        <f t="shared" si="135"/>
        <v>#N/A</v>
      </c>
      <c r="AP310" s="1" t="str">
        <f t="shared" si="145"/>
        <v/>
      </c>
      <c r="AQ310" s="1" t="str">
        <f t="shared" si="145"/>
        <v/>
      </c>
      <c r="AS310" s="1" t="str">
        <f t="shared" si="146"/>
        <v/>
      </c>
      <c r="AT310" s="1" t="e">
        <f t="shared" si="148"/>
        <v>#N/A</v>
      </c>
      <c r="AU310" s="1" t="e">
        <f t="shared" si="136"/>
        <v>#N/A</v>
      </c>
      <c r="AV310" s="9" t="e">
        <f t="shared" si="137"/>
        <v>#N/A</v>
      </c>
      <c r="AW310" s="9" t="e">
        <f t="shared" si="138"/>
        <v>#N/A</v>
      </c>
      <c r="AX310" s="9" t="e">
        <f t="shared" si="139"/>
        <v>#N/A</v>
      </c>
      <c r="AY310" s="9" t="e">
        <f t="shared" si="140"/>
        <v>#N/A</v>
      </c>
      <c r="AZ310" s="9" t="e">
        <f t="shared" si="141"/>
        <v>#N/A</v>
      </c>
      <c r="BB310" s="7"/>
      <c r="BC310" s="7"/>
      <c r="BD310" s="7"/>
      <c r="BE310" s="7"/>
      <c r="BF310" s="7"/>
      <c r="BG310" s="7"/>
      <c r="BH310" s="7"/>
      <c r="BI310" s="7"/>
      <c r="BJ310" s="7"/>
      <c r="BK310" s="7"/>
      <c r="BM310" s="67"/>
      <c r="BX310" s="7"/>
      <c r="BY310" s="4"/>
      <c r="BZ310" s="7"/>
      <c r="CA310" s="7"/>
      <c r="CB310" s="7"/>
      <c r="CE310" s="7"/>
      <c r="CF310" s="7"/>
      <c r="CG310" s="7"/>
      <c r="CH310" s="7"/>
      <c r="CI310" s="7"/>
      <c r="CJ310" s="7"/>
      <c r="CK310" s="7"/>
      <c r="CL310" s="7"/>
      <c r="CN310" s="66"/>
      <c r="CO310" s="66"/>
      <c r="CV310" s="4"/>
    </row>
    <row r="311" spans="1:100" s="1" customFormat="1" x14ac:dyDescent="0.3">
      <c r="A311" s="1">
        <f t="shared" si="142"/>
        <v>0</v>
      </c>
      <c r="B311" s="1" t="e">
        <f t="shared" si="125"/>
        <v>#N/A</v>
      </c>
      <c r="J311" s="4"/>
      <c r="K311" s="4"/>
      <c r="L311" s="4"/>
      <c r="M311" s="80"/>
      <c r="Y311" s="77"/>
      <c r="AA311" s="1">
        <f t="shared" si="126"/>
        <v>0</v>
      </c>
      <c r="AB311" s="1">
        <f t="shared" si="127"/>
        <v>0</v>
      </c>
      <c r="AC311" s="1">
        <f t="shared" si="128"/>
        <v>0</v>
      </c>
      <c r="AD311" s="1" t="str">
        <f t="shared" si="143"/>
        <v/>
      </c>
      <c r="AE311" s="1" t="str">
        <f t="shared" si="144"/>
        <v/>
      </c>
      <c r="AF311" s="1" t="str">
        <f t="shared" si="144"/>
        <v/>
      </c>
      <c r="AG311" s="1" t="str">
        <f t="shared" si="144"/>
        <v/>
      </c>
      <c r="AH311" s="1" t="e">
        <f t="shared" si="147"/>
        <v>#N/A</v>
      </c>
      <c r="AI311" s="9" t="e">
        <f t="shared" si="129"/>
        <v>#N/A</v>
      </c>
      <c r="AJ311" s="9" t="e">
        <f t="shared" si="130"/>
        <v>#N/A</v>
      </c>
      <c r="AK311" s="9" t="e">
        <f t="shared" si="131"/>
        <v>#N/A</v>
      </c>
      <c r="AL311" s="9" t="e">
        <f t="shared" si="132"/>
        <v>#N/A</v>
      </c>
      <c r="AM311" s="9" t="e">
        <f t="shared" si="133"/>
        <v>#N/A</v>
      </c>
      <c r="AN311" s="9" t="e">
        <f t="shared" si="134"/>
        <v>#N/A</v>
      </c>
      <c r="AO311" s="9" t="e">
        <f t="shared" si="135"/>
        <v>#N/A</v>
      </c>
      <c r="AP311" s="1" t="str">
        <f t="shared" si="145"/>
        <v/>
      </c>
      <c r="AQ311" s="1" t="str">
        <f t="shared" si="145"/>
        <v/>
      </c>
      <c r="AS311" s="1" t="str">
        <f t="shared" si="146"/>
        <v/>
      </c>
      <c r="AT311" s="1" t="e">
        <f t="shared" si="148"/>
        <v>#N/A</v>
      </c>
      <c r="AU311" s="1" t="e">
        <f t="shared" si="136"/>
        <v>#N/A</v>
      </c>
      <c r="AV311" s="9" t="e">
        <f t="shared" si="137"/>
        <v>#N/A</v>
      </c>
      <c r="AW311" s="9" t="e">
        <f t="shared" si="138"/>
        <v>#N/A</v>
      </c>
      <c r="AX311" s="9" t="e">
        <f t="shared" si="139"/>
        <v>#N/A</v>
      </c>
      <c r="AY311" s="9" t="e">
        <f t="shared" si="140"/>
        <v>#N/A</v>
      </c>
      <c r="AZ311" s="9" t="e">
        <f t="shared" si="141"/>
        <v>#N/A</v>
      </c>
      <c r="BB311" s="7"/>
      <c r="BC311" s="7"/>
      <c r="BD311" s="7"/>
      <c r="BE311" s="7"/>
      <c r="BF311" s="7"/>
      <c r="BG311" s="7"/>
      <c r="BH311" s="7"/>
      <c r="BI311" s="7"/>
      <c r="BJ311" s="7"/>
      <c r="BK311" s="7"/>
      <c r="BM311" s="67"/>
      <c r="BX311" s="7"/>
      <c r="BY311" s="4"/>
      <c r="BZ311" s="7"/>
      <c r="CA311" s="7"/>
      <c r="CB311" s="7"/>
      <c r="CE311" s="7"/>
      <c r="CF311" s="7"/>
      <c r="CG311" s="7"/>
      <c r="CH311" s="7"/>
      <c r="CI311" s="7"/>
      <c r="CJ311" s="7"/>
      <c r="CK311" s="7"/>
      <c r="CL311" s="7"/>
      <c r="CN311" s="66"/>
      <c r="CO311" s="66"/>
      <c r="CV311" s="4"/>
    </row>
    <row r="312" spans="1:100" s="1" customFormat="1" x14ac:dyDescent="0.3">
      <c r="A312" s="1">
        <f t="shared" si="142"/>
        <v>0</v>
      </c>
      <c r="B312" s="1" t="e">
        <f t="shared" si="125"/>
        <v>#N/A</v>
      </c>
      <c r="J312" s="4"/>
      <c r="K312" s="4"/>
      <c r="L312" s="4"/>
      <c r="M312" s="80"/>
      <c r="Y312" s="77"/>
      <c r="AA312" s="1">
        <f t="shared" si="126"/>
        <v>0</v>
      </c>
      <c r="AB312" s="1">
        <f t="shared" si="127"/>
        <v>0</v>
      </c>
      <c r="AC312" s="1">
        <f t="shared" si="128"/>
        <v>0</v>
      </c>
      <c r="AD312" s="1" t="str">
        <f t="shared" si="143"/>
        <v/>
      </c>
      <c r="AE312" s="1" t="str">
        <f t="shared" si="144"/>
        <v/>
      </c>
      <c r="AF312" s="1" t="str">
        <f t="shared" si="144"/>
        <v/>
      </c>
      <c r="AG312" s="1" t="str">
        <f t="shared" si="144"/>
        <v/>
      </c>
      <c r="AH312" s="1" t="e">
        <f t="shared" si="147"/>
        <v>#N/A</v>
      </c>
      <c r="AI312" s="9" t="e">
        <f t="shared" si="129"/>
        <v>#N/A</v>
      </c>
      <c r="AJ312" s="9" t="e">
        <f t="shared" si="130"/>
        <v>#N/A</v>
      </c>
      <c r="AK312" s="9" t="e">
        <f t="shared" si="131"/>
        <v>#N/A</v>
      </c>
      <c r="AL312" s="9" t="e">
        <f t="shared" si="132"/>
        <v>#N/A</v>
      </c>
      <c r="AM312" s="9" t="e">
        <f t="shared" si="133"/>
        <v>#N/A</v>
      </c>
      <c r="AN312" s="9" t="e">
        <f t="shared" si="134"/>
        <v>#N/A</v>
      </c>
      <c r="AO312" s="9" t="e">
        <f t="shared" si="135"/>
        <v>#N/A</v>
      </c>
      <c r="AP312" s="1" t="str">
        <f t="shared" si="145"/>
        <v/>
      </c>
      <c r="AQ312" s="1" t="str">
        <f t="shared" si="145"/>
        <v/>
      </c>
      <c r="AS312" s="1" t="str">
        <f t="shared" si="146"/>
        <v/>
      </c>
      <c r="AT312" s="1" t="e">
        <f t="shared" si="148"/>
        <v>#N/A</v>
      </c>
      <c r="AU312" s="1" t="e">
        <f t="shared" si="136"/>
        <v>#N/A</v>
      </c>
      <c r="AV312" s="9" t="e">
        <f t="shared" si="137"/>
        <v>#N/A</v>
      </c>
      <c r="AW312" s="9" t="e">
        <f t="shared" si="138"/>
        <v>#N/A</v>
      </c>
      <c r="AX312" s="9" t="e">
        <f t="shared" si="139"/>
        <v>#N/A</v>
      </c>
      <c r="AY312" s="9" t="e">
        <f t="shared" si="140"/>
        <v>#N/A</v>
      </c>
      <c r="AZ312" s="9" t="e">
        <f t="shared" si="141"/>
        <v>#N/A</v>
      </c>
      <c r="BB312" s="7"/>
      <c r="BC312" s="7"/>
      <c r="BD312" s="7"/>
      <c r="BE312" s="7"/>
      <c r="BF312" s="7"/>
      <c r="BG312" s="7"/>
      <c r="BH312" s="7"/>
      <c r="BI312" s="7"/>
      <c r="BJ312" s="7"/>
      <c r="BK312" s="7"/>
      <c r="BM312" s="67"/>
      <c r="BX312" s="7"/>
      <c r="BY312" s="4"/>
      <c r="BZ312" s="7"/>
      <c r="CA312" s="7"/>
      <c r="CB312" s="7"/>
      <c r="CE312" s="7"/>
      <c r="CF312" s="7"/>
      <c r="CG312" s="7"/>
      <c r="CH312" s="7"/>
      <c r="CI312" s="7"/>
      <c r="CJ312" s="7"/>
      <c r="CK312" s="7"/>
      <c r="CL312" s="7"/>
      <c r="CN312" s="66"/>
      <c r="CO312" s="66"/>
      <c r="CV312" s="4"/>
    </row>
    <row r="313" spans="1:100" s="1" customFormat="1" x14ac:dyDescent="0.3">
      <c r="A313" s="1">
        <f t="shared" si="142"/>
        <v>0</v>
      </c>
      <c r="B313" s="1" t="e">
        <f t="shared" si="125"/>
        <v>#N/A</v>
      </c>
      <c r="J313" s="4"/>
      <c r="K313" s="4"/>
      <c r="L313" s="4"/>
      <c r="M313" s="80"/>
      <c r="Y313" s="77"/>
      <c r="AA313" s="1">
        <f t="shared" si="126"/>
        <v>0</v>
      </c>
      <c r="AB313" s="1">
        <f t="shared" si="127"/>
        <v>0</v>
      </c>
      <c r="AC313" s="1">
        <f t="shared" si="128"/>
        <v>0</v>
      </c>
      <c r="AD313" s="1" t="str">
        <f t="shared" si="143"/>
        <v/>
      </c>
      <c r="AE313" s="1" t="str">
        <f t="shared" si="144"/>
        <v/>
      </c>
      <c r="AF313" s="1" t="str">
        <f t="shared" si="144"/>
        <v/>
      </c>
      <c r="AG313" s="1" t="str">
        <f t="shared" si="144"/>
        <v/>
      </c>
      <c r="AH313" s="1" t="e">
        <f t="shared" si="147"/>
        <v>#N/A</v>
      </c>
      <c r="AI313" s="9" t="e">
        <f t="shared" si="129"/>
        <v>#N/A</v>
      </c>
      <c r="AJ313" s="9" t="e">
        <f t="shared" si="130"/>
        <v>#N/A</v>
      </c>
      <c r="AK313" s="9" t="e">
        <f t="shared" si="131"/>
        <v>#N/A</v>
      </c>
      <c r="AL313" s="9" t="e">
        <f t="shared" si="132"/>
        <v>#N/A</v>
      </c>
      <c r="AM313" s="9" t="e">
        <f t="shared" si="133"/>
        <v>#N/A</v>
      </c>
      <c r="AN313" s="9" t="e">
        <f t="shared" si="134"/>
        <v>#N/A</v>
      </c>
      <c r="AO313" s="9" t="e">
        <f t="shared" si="135"/>
        <v>#N/A</v>
      </c>
      <c r="AP313" s="1" t="str">
        <f t="shared" si="145"/>
        <v/>
      </c>
      <c r="AQ313" s="1" t="str">
        <f t="shared" si="145"/>
        <v/>
      </c>
      <c r="AS313" s="1" t="str">
        <f t="shared" si="146"/>
        <v/>
      </c>
      <c r="AT313" s="1" t="e">
        <f t="shared" si="148"/>
        <v>#N/A</v>
      </c>
      <c r="AU313" s="1" t="e">
        <f t="shared" si="136"/>
        <v>#N/A</v>
      </c>
      <c r="AV313" s="9" t="e">
        <f t="shared" si="137"/>
        <v>#N/A</v>
      </c>
      <c r="AW313" s="9" t="e">
        <f t="shared" si="138"/>
        <v>#N/A</v>
      </c>
      <c r="AX313" s="9" t="e">
        <f t="shared" si="139"/>
        <v>#N/A</v>
      </c>
      <c r="AY313" s="9" t="e">
        <f t="shared" si="140"/>
        <v>#N/A</v>
      </c>
      <c r="AZ313" s="9" t="e">
        <f t="shared" si="141"/>
        <v>#N/A</v>
      </c>
      <c r="BB313" s="7"/>
      <c r="BC313" s="7"/>
      <c r="BD313" s="7"/>
      <c r="BE313" s="7"/>
      <c r="BF313" s="7"/>
      <c r="BG313" s="7"/>
      <c r="BH313" s="7"/>
      <c r="BI313" s="7"/>
      <c r="BJ313" s="7"/>
      <c r="BK313" s="7"/>
      <c r="BM313" s="67"/>
      <c r="BX313" s="7"/>
      <c r="BY313" s="4"/>
      <c r="BZ313" s="7"/>
      <c r="CA313" s="7"/>
      <c r="CB313" s="7"/>
      <c r="CE313" s="7"/>
      <c r="CF313" s="7"/>
      <c r="CG313" s="7"/>
      <c r="CH313" s="7"/>
      <c r="CI313" s="7"/>
      <c r="CJ313" s="7"/>
      <c r="CK313" s="7"/>
      <c r="CL313" s="7"/>
      <c r="CN313" s="66"/>
      <c r="CO313" s="66"/>
      <c r="CV313" s="4"/>
    </row>
    <row r="314" spans="1:100" s="1" customFormat="1" x14ac:dyDescent="0.3">
      <c r="A314" s="1">
        <f t="shared" si="142"/>
        <v>0</v>
      </c>
      <c r="B314" s="1" t="e">
        <f t="shared" si="125"/>
        <v>#N/A</v>
      </c>
      <c r="J314" s="4"/>
      <c r="K314" s="4"/>
      <c r="L314" s="4"/>
      <c r="M314" s="80"/>
      <c r="Y314" s="77"/>
      <c r="AA314" s="1">
        <f t="shared" si="126"/>
        <v>0</v>
      </c>
      <c r="AB314" s="1">
        <f t="shared" si="127"/>
        <v>0</v>
      </c>
      <c r="AC314" s="1">
        <f t="shared" si="128"/>
        <v>0</v>
      </c>
      <c r="AD314" s="1" t="str">
        <f t="shared" si="143"/>
        <v/>
      </c>
      <c r="AE314" s="1" t="str">
        <f t="shared" si="144"/>
        <v/>
      </c>
      <c r="AF314" s="1" t="str">
        <f t="shared" si="144"/>
        <v/>
      </c>
      <c r="AG314" s="1" t="str">
        <f t="shared" si="144"/>
        <v/>
      </c>
      <c r="AH314" s="1" t="e">
        <f t="shared" si="147"/>
        <v>#N/A</v>
      </c>
      <c r="AI314" s="9" t="e">
        <f t="shared" si="129"/>
        <v>#N/A</v>
      </c>
      <c r="AJ314" s="9" t="e">
        <f t="shared" si="130"/>
        <v>#N/A</v>
      </c>
      <c r="AK314" s="9" t="e">
        <f t="shared" si="131"/>
        <v>#N/A</v>
      </c>
      <c r="AL314" s="9" t="e">
        <f t="shared" si="132"/>
        <v>#N/A</v>
      </c>
      <c r="AM314" s="9" t="e">
        <f t="shared" si="133"/>
        <v>#N/A</v>
      </c>
      <c r="AN314" s="9" t="e">
        <f t="shared" si="134"/>
        <v>#N/A</v>
      </c>
      <c r="AO314" s="9" t="e">
        <f t="shared" si="135"/>
        <v>#N/A</v>
      </c>
      <c r="AP314" s="1" t="str">
        <f t="shared" si="145"/>
        <v/>
      </c>
      <c r="AQ314" s="1" t="str">
        <f t="shared" si="145"/>
        <v/>
      </c>
      <c r="AS314" s="1" t="str">
        <f t="shared" si="146"/>
        <v/>
      </c>
      <c r="AT314" s="1" t="e">
        <f t="shared" si="148"/>
        <v>#N/A</v>
      </c>
      <c r="AU314" s="1" t="e">
        <f t="shared" si="136"/>
        <v>#N/A</v>
      </c>
      <c r="AV314" s="9" t="e">
        <f t="shared" si="137"/>
        <v>#N/A</v>
      </c>
      <c r="AW314" s="9" t="e">
        <f t="shared" si="138"/>
        <v>#N/A</v>
      </c>
      <c r="AX314" s="9" t="e">
        <f t="shared" si="139"/>
        <v>#N/A</v>
      </c>
      <c r="AY314" s="9" t="e">
        <f t="shared" si="140"/>
        <v>#N/A</v>
      </c>
      <c r="AZ314" s="9" t="e">
        <f t="shared" si="141"/>
        <v>#N/A</v>
      </c>
      <c r="BB314" s="7"/>
      <c r="BC314" s="7"/>
      <c r="BD314" s="7"/>
      <c r="BE314" s="7"/>
      <c r="BF314" s="7"/>
      <c r="BG314" s="7"/>
      <c r="BH314" s="7"/>
      <c r="BI314" s="7"/>
      <c r="BJ314" s="7"/>
      <c r="BK314" s="7"/>
      <c r="BM314" s="67"/>
      <c r="BX314" s="7"/>
      <c r="BY314" s="4"/>
      <c r="BZ314" s="7"/>
      <c r="CA314" s="7"/>
      <c r="CB314" s="7"/>
      <c r="CE314" s="7"/>
      <c r="CF314" s="7"/>
      <c r="CG314" s="7"/>
      <c r="CH314" s="7"/>
      <c r="CI314" s="7"/>
      <c r="CJ314" s="7"/>
      <c r="CK314" s="7"/>
      <c r="CL314" s="7"/>
      <c r="CN314" s="66"/>
      <c r="CO314" s="66"/>
      <c r="CV314" s="4"/>
    </row>
    <row r="315" spans="1:100" s="1" customFormat="1" x14ac:dyDescent="0.3">
      <c r="A315" s="1">
        <f t="shared" si="142"/>
        <v>0</v>
      </c>
      <c r="B315" s="1" t="e">
        <f t="shared" si="125"/>
        <v>#N/A</v>
      </c>
      <c r="J315" s="4"/>
      <c r="K315" s="4"/>
      <c r="L315" s="4"/>
      <c r="M315" s="80"/>
      <c r="Y315" s="77"/>
      <c r="AA315" s="1">
        <f t="shared" si="126"/>
        <v>0</v>
      </c>
      <c r="AB315" s="1">
        <f t="shared" si="127"/>
        <v>0</v>
      </c>
      <c r="AC315" s="1">
        <f t="shared" si="128"/>
        <v>0</v>
      </c>
      <c r="AD315" s="1" t="str">
        <f t="shared" si="143"/>
        <v/>
      </c>
      <c r="AE315" s="1" t="str">
        <f t="shared" si="144"/>
        <v/>
      </c>
      <c r="AF315" s="1" t="str">
        <f t="shared" si="144"/>
        <v/>
      </c>
      <c r="AG315" s="1" t="str">
        <f t="shared" si="144"/>
        <v/>
      </c>
      <c r="AH315" s="1" t="e">
        <f t="shared" si="147"/>
        <v>#N/A</v>
      </c>
      <c r="AI315" s="9" t="e">
        <f t="shared" si="129"/>
        <v>#N/A</v>
      </c>
      <c r="AJ315" s="9" t="e">
        <f t="shared" si="130"/>
        <v>#N/A</v>
      </c>
      <c r="AK315" s="9" t="e">
        <f t="shared" si="131"/>
        <v>#N/A</v>
      </c>
      <c r="AL315" s="9" t="e">
        <f t="shared" si="132"/>
        <v>#N/A</v>
      </c>
      <c r="AM315" s="9" t="e">
        <f t="shared" si="133"/>
        <v>#N/A</v>
      </c>
      <c r="AN315" s="9" t="e">
        <f t="shared" si="134"/>
        <v>#N/A</v>
      </c>
      <c r="AO315" s="9" t="e">
        <f t="shared" si="135"/>
        <v>#N/A</v>
      </c>
      <c r="AP315" s="1" t="str">
        <f t="shared" si="145"/>
        <v/>
      </c>
      <c r="AQ315" s="1" t="str">
        <f t="shared" si="145"/>
        <v/>
      </c>
      <c r="AS315" s="1" t="str">
        <f t="shared" si="146"/>
        <v/>
      </c>
      <c r="AT315" s="1" t="e">
        <f t="shared" si="148"/>
        <v>#N/A</v>
      </c>
      <c r="AU315" s="1" t="e">
        <f t="shared" si="136"/>
        <v>#N/A</v>
      </c>
      <c r="AV315" s="9" t="e">
        <f t="shared" si="137"/>
        <v>#N/A</v>
      </c>
      <c r="AW315" s="9" t="e">
        <f t="shared" si="138"/>
        <v>#N/A</v>
      </c>
      <c r="AX315" s="9" t="e">
        <f t="shared" si="139"/>
        <v>#N/A</v>
      </c>
      <c r="AY315" s="9" t="e">
        <f t="shared" si="140"/>
        <v>#N/A</v>
      </c>
      <c r="AZ315" s="9" t="e">
        <f t="shared" si="141"/>
        <v>#N/A</v>
      </c>
      <c r="BB315" s="7"/>
      <c r="BC315" s="7"/>
      <c r="BD315" s="7"/>
      <c r="BE315" s="7"/>
      <c r="BF315" s="7"/>
      <c r="BG315" s="7"/>
      <c r="BH315" s="7"/>
      <c r="BI315" s="7"/>
      <c r="BJ315" s="7"/>
      <c r="BK315" s="7"/>
      <c r="BM315" s="67"/>
      <c r="BX315" s="7"/>
      <c r="BY315" s="4"/>
      <c r="BZ315" s="7"/>
      <c r="CA315" s="7"/>
      <c r="CB315" s="7"/>
      <c r="CE315" s="7"/>
      <c r="CF315" s="7"/>
      <c r="CG315" s="7"/>
      <c r="CH315" s="7"/>
      <c r="CI315" s="7"/>
      <c r="CJ315" s="7"/>
      <c r="CK315" s="7"/>
      <c r="CL315" s="7"/>
      <c r="CN315" s="66"/>
      <c r="CO315" s="66"/>
      <c r="CV315" s="4"/>
    </row>
    <row r="316" spans="1:100" s="1" customFormat="1" x14ac:dyDescent="0.3">
      <c r="A316" s="1">
        <f t="shared" si="142"/>
        <v>0</v>
      </c>
      <c r="B316" s="1" t="e">
        <f t="shared" si="125"/>
        <v>#N/A</v>
      </c>
      <c r="J316" s="4"/>
      <c r="K316" s="4"/>
      <c r="L316" s="4"/>
      <c r="M316" s="80"/>
      <c r="Y316" s="77"/>
      <c r="AA316" s="1">
        <f t="shared" si="126"/>
        <v>0</v>
      </c>
      <c r="AB316" s="1">
        <f t="shared" si="127"/>
        <v>0</v>
      </c>
      <c r="AC316" s="1">
        <f t="shared" si="128"/>
        <v>0</v>
      </c>
      <c r="AD316" s="1" t="str">
        <f t="shared" si="143"/>
        <v/>
      </c>
      <c r="AE316" s="1" t="str">
        <f t="shared" si="144"/>
        <v/>
      </c>
      <c r="AF316" s="1" t="str">
        <f t="shared" si="144"/>
        <v/>
      </c>
      <c r="AG316" s="1" t="str">
        <f t="shared" si="144"/>
        <v/>
      </c>
      <c r="AH316" s="1" t="e">
        <f t="shared" si="147"/>
        <v>#N/A</v>
      </c>
      <c r="AI316" s="9" t="e">
        <f t="shared" si="129"/>
        <v>#N/A</v>
      </c>
      <c r="AJ316" s="9" t="e">
        <f t="shared" si="130"/>
        <v>#N/A</v>
      </c>
      <c r="AK316" s="9" t="e">
        <f t="shared" si="131"/>
        <v>#N/A</v>
      </c>
      <c r="AL316" s="9" t="e">
        <f t="shared" si="132"/>
        <v>#N/A</v>
      </c>
      <c r="AM316" s="9" t="e">
        <f t="shared" si="133"/>
        <v>#N/A</v>
      </c>
      <c r="AN316" s="9" t="e">
        <f t="shared" si="134"/>
        <v>#N/A</v>
      </c>
      <c r="AO316" s="9" t="e">
        <f t="shared" si="135"/>
        <v>#N/A</v>
      </c>
      <c r="AP316" s="1" t="str">
        <f t="shared" si="145"/>
        <v/>
      </c>
      <c r="AQ316" s="1" t="str">
        <f t="shared" si="145"/>
        <v/>
      </c>
      <c r="AS316" s="1" t="str">
        <f t="shared" si="146"/>
        <v/>
      </c>
      <c r="AT316" s="1" t="e">
        <f t="shared" si="148"/>
        <v>#N/A</v>
      </c>
      <c r="AU316" s="1" t="e">
        <f t="shared" si="136"/>
        <v>#N/A</v>
      </c>
      <c r="AV316" s="9" t="e">
        <f t="shared" si="137"/>
        <v>#N/A</v>
      </c>
      <c r="AW316" s="9" t="e">
        <f t="shared" si="138"/>
        <v>#N/A</v>
      </c>
      <c r="AX316" s="9" t="e">
        <f t="shared" si="139"/>
        <v>#N/A</v>
      </c>
      <c r="AY316" s="9" t="e">
        <f t="shared" si="140"/>
        <v>#N/A</v>
      </c>
      <c r="AZ316" s="9" t="e">
        <f t="shared" si="141"/>
        <v>#N/A</v>
      </c>
      <c r="BB316" s="7"/>
      <c r="BC316" s="7"/>
      <c r="BD316" s="7"/>
      <c r="BE316" s="7"/>
      <c r="BF316" s="7"/>
      <c r="BG316" s="7"/>
      <c r="BH316" s="7"/>
      <c r="BI316" s="7"/>
      <c r="BJ316" s="7"/>
      <c r="BK316" s="7"/>
      <c r="BM316" s="67"/>
      <c r="BX316" s="7"/>
      <c r="BY316" s="4"/>
      <c r="BZ316" s="7"/>
      <c r="CA316" s="7"/>
      <c r="CB316" s="7"/>
      <c r="CE316" s="7"/>
      <c r="CF316" s="7"/>
      <c r="CG316" s="7"/>
      <c r="CH316" s="7"/>
      <c r="CI316" s="7"/>
      <c r="CJ316" s="7"/>
      <c r="CK316" s="7"/>
      <c r="CL316" s="7"/>
      <c r="CN316" s="66"/>
      <c r="CO316" s="66"/>
      <c r="CV316" s="4"/>
    </row>
    <row r="317" spans="1:100" s="1" customFormat="1" x14ac:dyDescent="0.3">
      <c r="A317" s="1">
        <f t="shared" si="142"/>
        <v>0</v>
      </c>
      <c r="B317" s="1" t="e">
        <f t="shared" si="125"/>
        <v>#N/A</v>
      </c>
      <c r="J317" s="4"/>
      <c r="K317" s="4"/>
      <c r="L317" s="4"/>
      <c r="M317" s="80"/>
      <c r="Y317" s="77"/>
      <c r="AA317" s="1">
        <f t="shared" si="126"/>
        <v>0</v>
      </c>
      <c r="AB317" s="1">
        <f t="shared" si="127"/>
        <v>0</v>
      </c>
      <c r="AC317" s="1">
        <f t="shared" si="128"/>
        <v>0</v>
      </c>
      <c r="AD317" s="1" t="str">
        <f t="shared" si="143"/>
        <v/>
      </c>
      <c r="AE317" s="1" t="str">
        <f t="shared" si="144"/>
        <v/>
      </c>
      <c r="AF317" s="1" t="str">
        <f t="shared" si="144"/>
        <v/>
      </c>
      <c r="AG317" s="1" t="str">
        <f t="shared" si="144"/>
        <v/>
      </c>
      <c r="AH317" s="1" t="e">
        <f t="shared" si="147"/>
        <v>#N/A</v>
      </c>
      <c r="AI317" s="9" t="e">
        <f t="shared" si="129"/>
        <v>#N/A</v>
      </c>
      <c r="AJ317" s="9" t="e">
        <f t="shared" si="130"/>
        <v>#N/A</v>
      </c>
      <c r="AK317" s="9" t="e">
        <f t="shared" si="131"/>
        <v>#N/A</v>
      </c>
      <c r="AL317" s="9" t="e">
        <f t="shared" si="132"/>
        <v>#N/A</v>
      </c>
      <c r="AM317" s="9" t="e">
        <f t="shared" si="133"/>
        <v>#N/A</v>
      </c>
      <c r="AN317" s="9" t="e">
        <f t="shared" si="134"/>
        <v>#N/A</v>
      </c>
      <c r="AO317" s="9" t="e">
        <f t="shared" si="135"/>
        <v>#N/A</v>
      </c>
      <c r="AP317" s="1" t="str">
        <f t="shared" si="145"/>
        <v/>
      </c>
      <c r="AQ317" s="1" t="str">
        <f t="shared" si="145"/>
        <v/>
      </c>
      <c r="AS317" s="1" t="str">
        <f t="shared" si="146"/>
        <v/>
      </c>
      <c r="AT317" s="1" t="e">
        <f t="shared" si="148"/>
        <v>#N/A</v>
      </c>
      <c r="AU317" s="1" t="e">
        <f t="shared" si="136"/>
        <v>#N/A</v>
      </c>
      <c r="AV317" s="9" t="e">
        <f t="shared" si="137"/>
        <v>#N/A</v>
      </c>
      <c r="AW317" s="9" t="e">
        <f t="shared" si="138"/>
        <v>#N/A</v>
      </c>
      <c r="AX317" s="9" t="e">
        <f t="shared" si="139"/>
        <v>#N/A</v>
      </c>
      <c r="AY317" s="9" t="e">
        <f t="shared" si="140"/>
        <v>#N/A</v>
      </c>
      <c r="AZ317" s="9" t="e">
        <f t="shared" si="141"/>
        <v>#N/A</v>
      </c>
      <c r="BB317" s="7"/>
      <c r="BC317" s="7"/>
      <c r="BD317" s="7"/>
      <c r="BE317" s="7"/>
      <c r="BF317" s="7"/>
      <c r="BG317" s="7"/>
      <c r="BH317" s="7"/>
      <c r="BI317" s="7"/>
      <c r="BJ317" s="7"/>
      <c r="BK317" s="7"/>
      <c r="BM317" s="67"/>
      <c r="BX317" s="7"/>
      <c r="BY317" s="4"/>
      <c r="BZ317" s="7"/>
      <c r="CA317" s="7"/>
      <c r="CB317" s="7"/>
      <c r="CE317" s="7"/>
      <c r="CF317" s="7"/>
      <c r="CG317" s="7"/>
      <c r="CH317" s="7"/>
      <c r="CI317" s="7"/>
      <c r="CJ317" s="7"/>
      <c r="CK317" s="7"/>
      <c r="CL317" s="7"/>
      <c r="CN317" s="66"/>
      <c r="CO317" s="66"/>
      <c r="CV317" s="4"/>
    </row>
    <row r="318" spans="1:100" s="1" customFormat="1" x14ac:dyDescent="0.3">
      <c r="A318" s="1">
        <f t="shared" si="142"/>
        <v>0</v>
      </c>
      <c r="B318" s="1" t="e">
        <f t="shared" si="125"/>
        <v>#N/A</v>
      </c>
      <c r="J318" s="4"/>
      <c r="K318" s="4"/>
      <c r="L318" s="4"/>
      <c r="M318" s="80"/>
      <c r="Y318" s="77"/>
      <c r="AA318" s="1">
        <f t="shared" si="126"/>
        <v>0</v>
      </c>
      <c r="AB318" s="1">
        <f t="shared" si="127"/>
        <v>0</v>
      </c>
      <c r="AC318" s="1">
        <f t="shared" si="128"/>
        <v>0</v>
      </c>
      <c r="AD318" s="1" t="str">
        <f t="shared" si="143"/>
        <v/>
      </c>
      <c r="AE318" s="1" t="str">
        <f t="shared" si="144"/>
        <v/>
      </c>
      <c r="AF318" s="1" t="str">
        <f t="shared" si="144"/>
        <v/>
      </c>
      <c r="AG318" s="1" t="str">
        <f t="shared" si="144"/>
        <v/>
      </c>
      <c r="AH318" s="1" t="e">
        <f t="shared" si="147"/>
        <v>#N/A</v>
      </c>
      <c r="AI318" s="9" t="e">
        <f t="shared" si="129"/>
        <v>#N/A</v>
      </c>
      <c r="AJ318" s="9" t="e">
        <f t="shared" si="130"/>
        <v>#N/A</v>
      </c>
      <c r="AK318" s="9" t="e">
        <f t="shared" si="131"/>
        <v>#N/A</v>
      </c>
      <c r="AL318" s="9" t="e">
        <f t="shared" si="132"/>
        <v>#N/A</v>
      </c>
      <c r="AM318" s="9" t="e">
        <f t="shared" si="133"/>
        <v>#N/A</v>
      </c>
      <c r="AN318" s="9" t="e">
        <f t="shared" si="134"/>
        <v>#N/A</v>
      </c>
      <c r="AO318" s="9" t="e">
        <f t="shared" si="135"/>
        <v>#N/A</v>
      </c>
      <c r="AP318" s="1" t="str">
        <f t="shared" si="145"/>
        <v/>
      </c>
      <c r="AQ318" s="1" t="str">
        <f t="shared" si="145"/>
        <v/>
      </c>
      <c r="AS318" s="1" t="str">
        <f t="shared" si="146"/>
        <v/>
      </c>
      <c r="AT318" s="1" t="e">
        <f t="shared" si="148"/>
        <v>#N/A</v>
      </c>
      <c r="AU318" s="1" t="e">
        <f t="shared" si="136"/>
        <v>#N/A</v>
      </c>
      <c r="AV318" s="9" t="e">
        <f t="shared" si="137"/>
        <v>#N/A</v>
      </c>
      <c r="AW318" s="9" t="e">
        <f t="shared" si="138"/>
        <v>#N/A</v>
      </c>
      <c r="AX318" s="9" t="e">
        <f t="shared" si="139"/>
        <v>#N/A</v>
      </c>
      <c r="AY318" s="9" t="e">
        <f t="shared" si="140"/>
        <v>#N/A</v>
      </c>
      <c r="AZ318" s="9" t="e">
        <f t="shared" si="141"/>
        <v>#N/A</v>
      </c>
      <c r="BB318" s="7"/>
      <c r="BC318" s="7"/>
      <c r="BD318" s="7"/>
      <c r="BE318" s="7"/>
      <c r="BF318" s="7"/>
      <c r="BG318" s="7"/>
      <c r="BH318" s="7"/>
      <c r="BI318" s="7"/>
      <c r="BJ318" s="7"/>
      <c r="BK318" s="7"/>
      <c r="BM318" s="67"/>
      <c r="BX318" s="7"/>
      <c r="BY318" s="4"/>
      <c r="BZ318" s="7"/>
      <c r="CA318" s="7"/>
      <c r="CB318" s="7"/>
      <c r="CE318" s="7"/>
      <c r="CF318" s="7"/>
      <c r="CG318" s="7"/>
      <c r="CH318" s="7"/>
      <c r="CI318" s="7"/>
      <c r="CJ318" s="7"/>
      <c r="CK318" s="7"/>
      <c r="CL318" s="7"/>
      <c r="CN318" s="66"/>
      <c r="CO318" s="66"/>
      <c r="CV318" s="4"/>
    </row>
    <row r="319" spans="1:100" s="1" customFormat="1" x14ac:dyDescent="0.3">
      <c r="A319" s="1">
        <f t="shared" si="142"/>
        <v>0</v>
      </c>
      <c r="B319" s="1" t="e">
        <f t="shared" si="125"/>
        <v>#N/A</v>
      </c>
      <c r="J319" s="4"/>
      <c r="K319" s="4"/>
      <c r="L319" s="4"/>
      <c r="M319" s="80"/>
      <c r="Y319" s="77"/>
      <c r="AA319" s="1">
        <f t="shared" si="126"/>
        <v>0</v>
      </c>
      <c r="AB319" s="1">
        <f t="shared" si="127"/>
        <v>0</v>
      </c>
      <c r="AC319" s="1">
        <f t="shared" si="128"/>
        <v>0</v>
      </c>
      <c r="AD319" s="1" t="str">
        <f t="shared" si="143"/>
        <v/>
      </c>
      <c r="AE319" s="1" t="str">
        <f t="shared" si="144"/>
        <v/>
      </c>
      <c r="AF319" s="1" t="str">
        <f t="shared" si="144"/>
        <v/>
      </c>
      <c r="AG319" s="1" t="str">
        <f t="shared" si="144"/>
        <v/>
      </c>
      <c r="AH319" s="1" t="e">
        <f t="shared" si="147"/>
        <v>#N/A</v>
      </c>
      <c r="AI319" s="9" t="e">
        <f t="shared" si="129"/>
        <v>#N/A</v>
      </c>
      <c r="AJ319" s="9" t="e">
        <f t="shared" si="130"/>
        <v>#N/A</v>
      </c>
      <c r="AK319" s="9" t="e">
        <f t="shared" si="131"/>
        <v>#N/A</v>
      </c>
      <c r="AL319" s="9" t="e">
        <f t="shared" si="132"/>
        <v>#N/A</v>
      </c>
      <c r="AM319" s="9" t="e">
        <f t="shared" si="133"/>
        <v>#N/A</v>
      </c>
      <c r="AN319" s="9" t="e">
        <f t="shared" si="134"/>
        <v>#N/A</v>
      </c>
      <c r="AO319" s="9" t="e">
        <f t="shared" si="135"/>
        <v>#N/A</v>
      </c>
      <c r="AP319" s="1" t="str">
        <f t="shared" si="145"/>
        <v/>
      </c>
      <c r="AQ319" s="1" t="str">
        <f t="shared" si="145"/>
        <v/>
      </c>
      <c r="AS319" s="1" t="str">
        <f t="shared" si="146"/>
        <v/>
      </c>
      <c r="AT319" s="1" t="e">
        <f t="shared" si="148"/>
        <v>#N/A</v>
      </c>
      <c r="AU319" s="1" t="e">
        <f t="shared" si="136"/>
        <v>#N/A</v>
      </c>
      <c r="AV319" s="9" t="e">
        <f t="shared" si="137"/>
        <v>#N/A</v>
      </c>
      <c r="AW319" s="9" t="e">
        <f t="shared" si="138"/>
        <v>#N/A</v>
      </c>
      <c r="AX319" s="9" t="e">
        <f t="shared" si="139"/>
        <v>#N/A</v>
      </c>
      <c r="AY319" s="9" t="e">
        <f t="shared" si="140"/>
        <v>#N/A</v>
      </c>
      <c r="AZ319" s="9" t="e">
        <f t="shared" si="141"/>
        <v>#N/A</v>
      </c>
      <c r="BB319" s="7"/>
      <c r="BC319" s="7"/>
      <c r="BD319" s="7"/>
      <c r="BE319" s="7"/>
      <c r="BF319" s="7"/>
      <c r="BG319" s="7"/>
      <c r="BH319" s="7"/>
      <c r="BI319" s="7"/>
      <c r="BJ319" s="7"/>
      <c r="BK319" s="7"/>
      <c r="BM319" s="67"/>
      <c r="BX319" s="7"/>
      <c r="BY319" s="4"/>
      <c r="BZ319" s="7"/>
      <c r="CA319" s="7"/>
      <c r="CB319" s="7"/>
      <c r="CE319" s="7"/>
      <c r="CF319" s="7"/>
      <c r="CG319" s="7"/>
      <c r="CH319" s="7"/>
      <c r="CI319" s="7"/>
      <c r="CJ319" s="7"/>
      <c r="CK319" s="7"/>
      <c r="CL319" s="7"/>
      <c r="CN319" s="66"/>
      <c r="CO319" s="66"/>
      <c r="CV319" s="4"/>
    </row>
    <row r="320" spans="1:100" s="1" customFormat="1" x14ac:dyDescent="0.3">
      <c r="A320" s="1">
        <f t="shared" si="142"/>
        <v>0</v>
      </c>
      <c r="B320" s="1" t="e">
        <f t="shared" si="125"/>
        <v>#N/A</v>
      </c>
      <c r="J320" s="4"/>
      <c r="K320" s="4"/>
      <c r="L320" s="4"/>
      <c r="M320" s="80"/>
      <c r="Y320" s="77"/>
      <c r="AA320" s="1">
        <f t="shared" si="126"/>
        <v>0</v>
      </c>
      <c r="AB320" s="1">
        <f t="shared" si="127"/>
        <v>0</v>
      </c>
      <c r="AC320" s="1">
        <f t="shared" si="128"/>
        <v>0</v>
      </c>
      <c r="AD320" s="1" t="str">
        <f t="shared" si="143"/>
        <v/>
      </c>
      <c r="AE320" s="1" t="str">
        <f t="shared" si="144"/>
        <v/>
      </c>
      <c r="AF320" s="1" t="str">
        <f t="shared" si="144"/>
        <v/>
      </c>
      <c r="AG320" s="1" t="str">
        <f t="shared" si="144"/>
        <v/>
      </c>
      <c r="AH320" s="1" t="e">
        <f t="shared" si="147"/>
        <v>#N/A</v>
      </c>
      <c r="AI320" s="9" t="e">
        <f t="shared" si="129"/>
        <v>#N/A</v>
      </c>
      <c r="AJ320" s="9" t="e">
        <f t="shared" si="130"/>
        <v>#N/A</v>
      </c>
      <c r="AK320" s="9" t="e">
        <f t="shared" si="131"/>
        <v>#N/A</v>
      </c>
      <c r="AL320" s="9" t="e">
        <f t="shared" si="132"/>
        <v>#N/A</v>
      </c>
      <c r="AM320" s="9" t="e">
        <f t="shared" si="133"/>
        <v>#N/A</v>
      </c>
      <c r="AN320" s="9" t="e">
        <f t="shared" si="134"/>
        <v>#N/A</v>
      </c>
      <c r="AO320" s="9" t="e">
        <f t="shared" si="135"/>
        <v>#N/A</v>
      </c>
      <c r="AP320" s="1" t="str">
        <f t="shared" si="145"/>
        <v/>
      </c>
      <c r="AQ320" s="1" t="str">
        <f t="shared" si="145"/>
        <v/>
      </c>
      <c r="AS320" s="1" t="str">
        <f t="shared" si="146"/>
        <v/>
      </c>
      <c r="AT320" s="1" t="e">
        <f t="shared" si="148"/>
        <v>#N/A</v>
      </c>
      <c r="AU320" s="1" t="e">
        <f t="shared" si="136"/>
        <v>#N/A</v>
      </c>
      <c r="AV320" s="9" t="e">
        <f t="shared" si="137"/>
        <v>#N/A</v>
      </c>
      <c r="AW320" s="9" t="e">
        <f t="shared" si="138"/>
        <v>#N/A</v>
      </c>
      <c r="AX320" s="9" t="e">
        <f t="shared" si="139"/>
        <v>#N/A</v>
      </c>
      <c r="AY320" s="9" t="e">
        <f t="shared" si="140"/>
        <v>#N/A</v>
      </c>
      <c r="AZ320" s="9" t="e">
        <f t="shared" si="141"/>
        <v>#N/A</v>
      </c>
      <c r="BB320" s="7"/>
      <c r="BC320" s="7"/>
      <c r="BD320" s="7"/>
      <c r="BE320" s="7"/>
      <c r="BF320" s="7"/>
      <c r="BG320" s="7"/>
      <c r="BH320" s="7"/>
      <c r="BI320" s="7"/>
      <c r="BJ320" s="7"/>
      <c r="BK320" s="7"/>
      <c r="BM320" s="67"/>
      <c r="BX320" s="7"/>
      <c r="BY320" s="4"/>
      <c r="BZ320" s="7"/>
      <c r="CA320" s="7"/>
      <c r="CB320" s="7"/>
      <c r="CE320" s="7"/>
      <c r="CF320" s="7"/>
      <c r="CG320" s="7"/>
      <c r="CH320" s="7"/>
      <c r="CI320" s="7"/>
      <c r="CJ320" s="7"/>
      <c r="CK320" s="7"/>
      <c r="CL320" s="7"/>
      <c r="CN320" s="66"/>
      <c r="CO320" s="66"/>
      <c r="CV320" s="4"/>
    </row>
    <row r="321" spans="1:100" s="1" customFormat="1" x14ac:dyDescent="0.3">
      <c r="A321" s="1">
        <f t="shared" si="142"/>
        <v>0</v>
      </c>
      <c r="B321" s="1" t="e">
        <f t="shared" si="125"/>
        <v>#N/A</v>
      </c>
      <c r="J321" s="4"/>
      <c r="K321" s="4"/>
      <c r="L321" s="4"/>
      <c r="M321" s="80"/>
      <c r="Y321" s="77"/>
      <c r="AA321" s="1">
        <f t="shared" si="126"/>
        <v>0</v>
      </c>
      <c r="AB321" s="1">
        <f t="shared" si="127"/>
        <v>0</v>
      </c>
      <c r="AC321" s="1">
        <f t="shared" si="128"/>
        <v>0</v>
      </c>
      <c r="AD321" s="1" t="str">
        <f t="shared" si="143"/>
        <v/>
      </c>
      <c r="AE321" s="1" t="str">
        <f t="shared" si="144"/>
        <v/>
      </c>
      <c r="AF321" s="1" t="str">
        <f t="shared" si="144"/>
        <v/>
      </c>
      <c r="AG321" s="1" t="str">
        <f t="shared" si="144"/>
        <v/>
      </c>
      <c r="AH321" s="1" t="e">
        <f t="shared" si="147"/>
        <v>#N/A</v>
      </c>
      <c r="AI321" s="9" t="e">
        <f t="shared" si="129"/>
        <v>#N/A</v>
      </c>
      <c r="AJ321" s="9" t="e">
        <f t="shared" si="130"/>
        <v>#N/A</v>
      </c>
      <c r="AK321" s="9" t="e">
        <f t="shared" si="131"/>
        <v>#N/A</v>
      </c>
      <c r="AL321" s="9" t="e">
        <f t="shared" si="132"/>
        <v>#N/A</v>
      </c>
      <c r="AM321" s="9" t="e">
        <f t="shared" si="133"/>
        <v>#N/A</v>
      </c>
      <c r="AN321" s="9" t="e">
        <f t="shared" si="134"/>
        <v>#N/A</v>
      </c>
      <c r="AO321" s="9" t="e">
        <f t="shared" si="135"/>
        <v>#N/A</v>
      </c>
      <c r="AP321" s="1" t="str">
        <f t="shared" si="145"/>
        <v/>
      </c>
      <c r="AQ321" s="1" t="str">
        <f t="shared" si="145"/>
        <v/>
      </c>
      <c r="AS321" s="1" t="str">
        <f t="shared" si="146"/>
        <v/>
      </c>
      <c r="AT321" s="1" t="e">
        <f t="shared" si="148"/>
        <v>#N/A</v>
      </c>
      <c r="AU321" s="1" t="e">
        <f t="shared" si="136"/>
        <v>#N/A</v>
      </c>
      <c r="AV321" s="9" t="e">
        <f t="shared" si="137"/>
        <v>#N/A</v>
      </c>
      <c r="AW321" s="9" t="e">
        <f t="shared" si="138"/>
        <v>#N/A</v>
      </c>
      <c r="AX321" s="9" t="e">
        <f t="shared" si="139"/>
        <v>#N/A</v>
      </c>
      <c r="AY321" s="9" t="e">
        <f t="shared" si="140"/>
        <v>#N/A</v>
      </c>
      <c r="AZ321" s="9" t="e">
        <f t="shared" si="141"/>
        <v>#N/A</v>
      </c>
      <c r="BB321" s="7"/>
      <c r="BC321" s="7"/>
      <c r="BD321" s="7"/>
      <c r="BE321" s="7"/>
      <c r="BF321" s="7"/>
      <c r="BG321" s="7"/>
      <c r="BH321" s="7"/>
      <c r="BI321" s="7"/>
      <c r="BJ321" s="7"/>
      <c r="BK321" s="7"/>
      <c r="BM321" s="67"/>
      <c r="BX321" s="7"/>
      <c r="BY321" s="4"/>
      <c r="BZ321" s="7"/>
      <c r="CA321" s="7"/>
      <c r="CB321" s="7"/>
      <c r="CE321" s="7"/>
      <c r="CF321" s="7"/>
      <c r="CG321" s="7"/>
      <c r="CH321" s="7"/>
      <c r="CI321" s="7"/>
      <c r="CJ321" s="7"/>
      <c r="CK321" s="7"/>
      <c r="CL321" s="7"/>
      <c r="CN321" s="66"/>
      <c r="CO321" s="66"/>
      <c r="CV321" s="4"/>
    </row>
    <row r="322" spans="1:100" s="1" customFormat="1" x14ac:dyDescent="0.3">
      <c r="A322" s="1">
        <f t="shared" si="142"/>
        <v>0</v>
      </c>
      <c r="B322" s="1" t="e">
        <f t="shared" si="125"/>
        <v>#N/A</v>
      </c>
      <c r="J322" s="4"/>
      <c r="K322" s="4"/>
      <c r="L322" s="4"/>
      <c r="M322" s="80"/>
      <c r="Y322" s="77"/>
      <c r="AA322" s="1">
        <f t="shared" si="126"/>
        <v>0</v>
      </c>
      <c r="AB322" s="1">
        <f t="shared" si="127"/>
        <v>0</v>
      </c>
      <c r="AC322" s="1">
        <f t="shared" si="128"/>
        <v>0</v>
      </c>
      <c r="AD322" s="1" t="str">
        <f t="shared" si="143"/>
        <v/>
      </c>
      <c r="AE322" s="1" t="str">
        <f t="shared" si="144"/>
        <v/>
      </c>
      <c r="AF322" s="1" t="str">
        <f t="shared" si="144"/>
        <v/>
      </c>
      <c r="AG322" s="1" t="str">
        <f t="shared" si="144"/>
        <v/>
      </c>
      <c r="AH322" s="1" t="e">
        <f t="shared" si="147"/>
        <v>#N/A</v>
      </c>
      <c r="AI322" s="9" t="e">
        <f t="shared" si="129"/>
        <v>#N/A</v>
      </c>
      <c r="AJ322" s="9" t="e">
        <f t="shared" si="130"/>
        <v>#N/A</v>
      </c>
      <c r="AK322" s="9" t="e">
        <f t="shared" si="131"/>
        <v>#N/A</v>
      </c>
      <c r="AL322" s="9" t="e">
        <f t="shared" si="132"/>
        <v>#N/A</v>
      </c>
      <c r="AM322" s="9" t="e">
        <f t="shared" si="133"/>
        <v>#N/A</v>
      </c>
      <c r="AN322" s="9" t="e">
        <f t="shared" si="134"/>
        <v>#N/A</v>
      </c>
      <c r="AO322" s="9" t="e">
        <f t="shared" si="135"/>
        <v>#N/A</v>
      </c>
      <c r="AP322" s="1" t="str">
        <f t="shared" si="145"/>
        <v/>
      </c>
      <c r="AQ322" s="1" t="str">
        <f t="shared" si="145"/>
        <v/>
      </c>
      <c r="AS322" s="1" t="str">
        <f t="shared" si="146"/>
        <v/>
      </c>
      <c r="AT322" s="1" t="e">
        <f t="shared" si="148"/>
        <v>#N/A</v>
      </c>
      <c r="AU322" s="1" t="e">
        <f t="shared" si="136"/>
        <v>#N/A</v>
      </c>
      <c r="AV322" s="9" t="e">
        <f t="shared" si="137"/>
        <v>#N/A</v>
      </c>
      <c r="AW322" s="9" t="e">
        <f t="shared" si="138"/>
        <v>#N/A</v>
      </c>
      <c r="AX322" s="9" t="e">
        <f t="shared" si="139"/>
        <v>#N/A</v>
      </c>
      <c r="AY322" s="9" t="e">
        <f t="shared" si="140"/>
        <v>#N/A</v>
      </c>
      <c r="AZ322" s="9" t="e">
        <f t="shared" si="141"/>
        <v>#N/A</v>
      </c>
      <c r="BB322" s="7"/>
      <c r="BC322" s="7"/>
      <c r="BD322" s="7"/>
      <c r="BE322" s="7"/>
      <c r="BF322" s="7"/>
      <c r="BG322" s="7"/>
      <c r="BH322" s="7"/>
      <c r="BI322" s="7"/>
      <c r="BJ322" s="7"/>
      <c r="BK322" s="7"/>
      <c r="BM322" s="67"/>
      <c r="BX322" s="7"/>
      <c r="BY322" s="4"/>
      <c r="BZ322" s="7"/>
      <c r="CA322" s="7"/>
      <c r="CB322" s="7"/>
      <c r="CE322" s="7"/>
      <c r="CF322" s="7"/>
      <c r="CG322" s="7"/>
      <c r="CH322" s="7"/>
      <c r="CI322" s="7"/>
      <c r="CJ322" s="7"/>
      <c r="CK322" s="7"/>
      <c r="CL322" s="7"/>
      <c r="CN322" s="66"/>
      <c r="CO322" s="66"/>
      <c r="CV322" s="4"/>
    </row>
    <row r="323" spans="1:100" s="1" customFormat="1" x14ac:dyDescent="0.3">
      <c r="A323" s="1">
        <f t="shared" si="142"/>
        <v>0</v>
      </c>
      <c r="B323" s="1" t="e">
        <f t="shared" si="125"/>
        <v>#N/A</v>
      </c>
      <c r="J323" s="4"/>
      <c r="K323" s="4"/>
      <c r="L323" s="4"/>
      <c r="M323" s="80"/>
      <c r="Y323" s="77"/>
      <c r="AA323" s="1">
        <f t="shared" si="126"/>
        <v>0</v>
      </c>
      <c r="AB323" s="1">
        <f t="shared" si="127"/>
        <v>0</v>
      </c>
      <c r="AC323" s="1">
        <f t="shared" si="128"/>
        <v>0</v>
      </c>
      <c r="AD323" s="1" t="str">
        <f t="shared" si="143"/>
        <v/>
      </c>
      <c r="AE323" s="1" t="str">
        <f t="shared" si="144"/>
        <v/>
      </c>
      <c r="AF323" s="1" t="str">
        <f t="shared" si="144"/>
        <v/>
      </c>
      <c r="AG323" s="1" t="str">
        <f t="shared" si="144"/>
        <v/>
      </c>
      <c r="AH323" s="1" t="e">
        <f t="shared" si="147"/>
        <v>#N/A</v>
      </c>
      <c r="AI323" s="9" t="e">
        <f t="shared" si="129"/>
        <v>#N/A</v>
      </c>
      <c r="AJ323" s="9" t="e">
        <f t="shared" si="130"/>
        <v>#N/A</v>
      </c>
      <c r="AK323" s="9" t="e">
        <f t="shared" si="131"/>
        <v>#N/A</v>
      </c>
      <c r="AL323" s="9" t="e">
        <f t="shared" si="132"/>
        <v>#N/A</v>
      </c>
      <c r="AM323" s="9" t="e">
        <f t="shared" si="133"/>
        <v>#N/A</v>
      </c>
      <c r="AN323" s="9" t="e">
        <f t="shared" si="134"/>
        <v>#N/A</v>
      </c>
      <c r="AO323" s="9" t="e">
        <f t="shared" si="135"/>
        <v>#N/A</v>
      </c>
      <c r="AP323" s="1" t="str">
        <f t="shared" si="145"/>
        <v/>
      </c>
      <c r="AQ323" s="1" t="str">
        <f t="shared" si="145"/>
        <v/>
      </c>
      <c r="AS323" s="1" t="str">
        <f t="shared" si="146"/>
        <v/>
      </c>
      <c r="AT323" s="1" t="e">
        <f t="shared" si="148"/>
        <v>#N/A</v>
      </c>
      <c r="AU323" s="1" t="e">
        <f t="shared" si="136"/>
        <v>#N/A</v>
      </c>
      <c r="AV323" s="9" t="e">
        <f t="shared" si="137"/>
        <v>#N/A</v>
      </c>
      <c r="AW323" s="9" t="e">
        <f t="shared" si="138"/>
        <v>#N/A</v>
      </c>
      <c r="AX323" s="9" t="e">
        <f t="shared" si="139"/>
        <v>#N/A</v>
      </c>
      <c r="AY323" s="9" t="e">
        <f t="shared" si="140"/>
        <v>#N/A</v>
      </c>
      <c r="AZ323" s="9" t="e">
        <f t="shared" si="141"/>
        <v>#N/A</v>
      </c>
      <c r="BB323" s="7"/>
      <c r="BC323" s="7"/>
      <c r="BD323" s="7"/>
      <c r="BE323" s="7"/>
      <c r="BF323" s="7"/>
      <c r="BG323" s="7"/>
      <c r="BH323" s="7"/>
      <c r="BI323" s="7"/>
      <c r="BJ323" s="7"/>
      <c r="BK323" s="7"/>
      <c r="BM323" s="67"/>
      <c r="BX323" s="7"/>
      <c r="BY323" s="4"/>
      <c r="BZ323" s="7"/>
      <c r="CA323" s="7"/>
      <c r="CB323" s="7"/>
      <c r="CE323" s="7"/>
      <c r="CF323" s="7"/>
      <c r="CG323" s="7"/>
      <c r="CH323" s="7"/>
      <c r="CI323" s="7"/>
      <c r="CJ323" s="7"/>
      <c r="CK323" s="7"/>
      <c r="CL323" s="7"/>
      <c r="CN323" s="66"/>
      <c r="CO323" s="66"/>
      <c r="CV323" s="4"/>
    </row>
    <row r="324" spans="1:100" s="1" customFormat="1" x14ac:dyDescent="0.3">
      <c r="A324" s="1">
        <f t="shared" si="142"/>
        <v>0</v>
      </c>
      <c r="B324" s="1" t="e">
        <f t="shared" si="125"/>
        <v>#N/A</v>
      </c>
      <c r="J324" s="4"/>
      <c r="K324" s="4"/>
      <c r="L324" s="4"/>
      <c r="M324" s="80"/>
      <c r="Y324" s="77"/>
      <c r="AA324" s="1">
        <f t="shared" si="126"/>
        <v>0</v>
      </c>
      <c r="AB324" s="1">
        <f t="shared" si="127"/>
        <v>0</v>
      </c>
      <c r="AC324" s="1">
        <f t="shared" si="128"/>
        <v>0</v>
      </c>
      <c r="AD324" s="1" t="str">
        <f t="shared" si="143"/>
        <v/>
      </c>
      <c r="AE324" s="1" t="str">
        <f t="shared" si="144"/>
        <v/>
      </c>
      <c r="AF324" s="1" t="str">
        <f t="shared" si="144"/>
        <v/>
      </c>
      <c r="AG324" s="1" t="str">
        <f t="shared" si="144"/>
        <v/>
      </c>
      <c r="AH324" s="1" t="e">
        <f t="shared" si="147"/>
        <v>#N/A</v>
      </c>
      <c r="AI324" s="9" t="e">
        <f t="shared" si="129"/>
        <v>#N/A</v>
      </c>
      <c r="AJ324" s="9" t="e">
        <f t="shared" si="130"/>
        <v>#N/A</v>
      </c>
      <c r="AK324" s="9" t="e">
        <f t="shared" si="131"/>
        <v>#N/A</v>
      </c>
      <c r="AL324" s="9" t="e">
        <f t="shared" si="132"/>
        <v>#N/A</v>
      </c>
      <c r="AM324" s="9" t="e">
        <f t="shared" si="133"/>
        <v>#N/A</v>
      </c>
      <c r="AN324" s="9" t="e">
        <f t="shared" si="134"/>
        <v>#N/A</v>
      </c>
      <c r="AO324" s="9" t="e">
        <f t="shared" si="135"/>
        <v>#N/A</v>
      </c>
      <c r="AP324" s="1" t="str">
        <f t="shared" si="145"/>
        <v/>
      </c>
      <c r="AQ324" s="1" t="str">
        <f t="shared" si="145"/>
        <v/>
      </c>
      <c r="AS324" s="1" t="str">
        <f t="shared" si="146"/>
        <v/>
      </c>
      <c r="AT324" s="1" t="e">
        <f t="shared" si="148"/>
        <v>#N/A</v>
      </c>
      <c r="AU324" s="1" t="e">
        <f t="shared" si="136"/>
        <v>#N/A</v>
      </c>
      <c r="AV324" s="9" t="e">
        <f t="shared" si="137"/>
        <v>#N/A</v>
      </c>
      <c r="AW324" s="9" t="e">
        <f t="shared" si="138"/>
        <v>#N/A</v>
      </c>
      <c r="AX324" s="9" t="e">
        <f t="shared" si="139"/>
        <v>#N/A</v>
      </c>
      <c r="AY324" s="9" t="e">
        <f t="shared" si="140"/>
        <v>#N/A</v>
      </c>
      <c r="AZ324" s="9" t="e">
        <f t="shared" si="141"/>
        <v>#N/A</v>
      </c>
      <c r="BB324" s="7"/>
      <c r="BC324" s="7"/>
      <c r="BD324" s="7"/>
      <c r="BE324" s="7"/>
      <c r="BF324" s="7"/>
      <c r="BG324" s="7"/>
      <c r="BH324" s="7"/>
      <c r="BI324" s="7"/>
      <c r="BJ324" s="7"/>
      <c r="BK324" s="7"/>
      <c r="BM324" s="67"/>
      <c r="BX324" s="7"/>
      <c r="BY324" s="4"/>
      <c r="BZ324" s="7"/>
      <c r="CA324" s="7"/>
      <c r="CB324" s="7"/>
      <c r="CE324" s="7"/>
      <c r="CF324" s="7"/>
      <c r="CG324" s="7"/>
      <c r="CH324" s="7"/>
      <c r="CI324" s="7"/>
      <c r="CJ324" s="7"/>
      <c r="CK324" s="7"/>
      <c r="CL324" s="7"/>
      <c r="CN324" s="66"/>
      <c r="CO324" s="66"/>
      <c r="CV324" s="4"/>
    </row>
    <row r="325" spans="1:100" s="1" customFormat="1" x14ac:dyDescent="0.3">
      <c r="A325" s="1">
        <f t="shared" si="142"/>
        <v>0</v>
      </c>
      <c r="B325" s="1" t="e">
        <f t="shared" si="125"/>
        <v>#N/A</v>
      </c>
      <c r="J325" s="4"/>
      <c r="K325" s="4"/>
      <c r="L325" s="4"/>
      <c r="M325" s="80"/>
      <c r="Y325" s="77"/>
      <c r="AA325" s="1">
        <f t="shared" si="126"/>
        <v>0</v>
      </c>
      <c r="AB325" s="1">
        <f t="shared" si="127"/>
        <v>0</v>
      </c>
      <c r="AC325" s="1">
        <f t="shared" si="128"/>
        <v>0</v>
      </c>
      <c r="AD325" s="1" t="str">
        <f t="shared" si="143"/>
        <v/>
      </c>
      <c r="AE325" s="1" t="str">
        <f t="shared" si="144"/>
        <v/>
      </c>
      <c r="AF325" s="1" t="str">
        <f t="shared" si="144"/>
        <v/>
      </c>
      <c r="AG325" s="1" t="str">
        <f t="shared" si="144"/>
        <v/>
      </c>
      <c r="AH325" s="1" t="e">
        <f t="shared" si="147"/>
        <v>#N/A</v>
      </c>
      <c r="AI325" s="9" t="e">
        <f t="shared" si="129"/>
        <v>#N/A</v>
      </c>
      <c r="AJ325" s="9" t="e">
        <f t="shared" si="130"/>
        <v>#N/A</v>
      </c>
      <c r="AK325" s="9" t="e">
        <f t="shared" si="131"/>
        <v>#N/A</v>
      </c>
      <c r="AL325" s="9" t="e">
        <f t="shared" si="132"/>
        <v>#N/A</v>
      </c>
      <c r="AM325" s="9" t="e">
        <f t="shared" si="133"/>
        <v>#N/A</v>
      </c>
      <c r="AN325" s="9" t="e">
        <f t="shared" si="134"/>
        <v>#N/A</v>
      </c>
      <c r="AO325" s="9" t="e">
        <f t="shared" si="135"/>
        <v>#N/A</v>
      </c>
      <c r="AP325" s="1" t="str">
        <f t="shared" si="145"/>
        <v/>
      </c>
      <c r="AQ325" s="1" t="str">
        <f t="shared" si="145"/>
        <v/>
      </c>
      <c r="AS325" s="1" t="str">
        <f t="shared" si="146"/>
        <v/>
      </c>
      <c r="AT325" s="1" t="e">
        <f t="shared" si="148"/>
        <v>#N/A</v>
      </c>
      <c r="AU325" s="1" t="e">
        <f t="shared" si="136"/>
        <v>#N/A</v>
      </c>
      <c r="AV325" s="9" t="e">
        <f t="shared" si="137"/>
        <v>#N/A</v>
      </c>
      <c r="AW325" s="9" t="e">
        <f t="shared" si="138"/>
        <v>#N/A</v>
      </c>
      <c r="AX325" s="9" t="e">
        <f t="shared" si="139"/>
        <v>#N/A</v>
      </c>
      <c r="AY325" s="9" t="e">
        <f t="shared" si="140"/>
        <v>#N/A</v>
      </c>
      <c r="AZ325" s="9" t="e">
        <f t="shared" si="141"/>
        <v>#N/A</v>
      </c>
      <c r="BB325" s="7"/>
      <c r="BC325" s="7"/>
      <c r="BD325" s="7"/>
      <c r="BE325" s="7"/>
      <c r="BF325" s="7"/>
      <c r="BG325" s="7"/>
      <c r="BH325" s="7"/>
      <c r="BI325" s="7"/>
      <c r="BJ325" s="7"/>
      <c r="BK325" s="7"/>
      <c r="BM325" s="67"/>
      <c r="BX325" s="7"/>
      <c r="BY325" s="4"/>
      <c r="BZ325" s="7"/>
      <c r="CA325" s="7"/>
      <c r="CB325" s="7"/>
      <c r="CE325" s="7"/>
      <c r="CF325" s="7"/>
      <c r="CG325" s="7"/>
      <c r="CH325" s="7"/>
      <c r="CI325" s="7"/>
      <c r="CJ325" s="7"/>
      <c r="CK325" s="7"/>
      <c r="CL325" s="7"/>
      <c r="CN325" s="66"/>
      <c r="CO325" s="66"/>
      <c r="CV325" s="4"/>
    </row>
    <row r="326" spans="1:100" s="1" customFormat="1" x14ac:dyDescent="0.3">
      <c r="A326" s="1">
        <f t="shared" si="142"/>
        <v>0</v>
      </c>
      <c r="B326" s="1" t="e">
        <f t="shared" si="125"/>
        <v>#N/A</v>
      </c>
      <c r="J326" s="4"/>
      <c r="K326" s="4"/>
      <c r="L326" s="4"/>
      <c r="M326" s="80"/>
      <c r="Y326" s="77"/>
      <c r="AA326" s="1">
        <f t="shared" si="126"/>
        <v>0</v>
      </c>
      <c r="AB326" s="1">
        <f t="shared" si="127"/>
        <v>0</v>
      </c>
      <c r="AC326" s="1">
        <f t="shared" si="128"/>
        <v>0</v>
      </c>
      <c r="AD326" s="1" t="str">
        <f t="shared" si="143"/>
        <v/>
      </c>
      <c r="AE326" s="1" t="str">
        <f t="shared" si="144"/>
        <v/>
      </c>
      <c r="AF326" s="1" t="str">
        <f t="shared" si="144"/>
        <v/>
      </c>
      <c r="AG326" s="1" t="str">
        <f t="shared" si="144"/>
        <v/>
      </c>
      <c r="AH326" s="1" t="e">
        <f t="shared" si="147"/>
        <v>#N/A</v>
      </c>
      <c r="AI326" s="9" t="e">
        <f t="shared" si="129"/>
        <v>#N/A</v>
      </c>
      <c r="AJ326" s="9" t="e">
        <f t="shared" si="130"/>
        <v>#N/A</v>
      </c>
      <c r="AK326" s="9" t="e">
        <f t="shared" si="131"/>
        <v>#N/A</v>
      </c>
      <c r="AL326" s="9" t="e">
        <f t="shared" si="132"/>
        <v>#N/A</v>
      </c>
      <c r="AM326" s="9" t="e">
        <f t="shared" si="133"/>
        <v>#N/A</v>
      </c>
      <c r="AN326" s="9" t="e">
        <f t="shared" si="134"/>
        <v>#N/A</v>
      </c>
      <c r="AO326" s="9" t="e">
        <f t="shared" si="135"/>
        <v>#N/A</v>
      </c>
      <c r="AP326" s="1" t="str">
        <f t="shared" si="145"/>
        <v/>
      </c>
      <c r="AQ326" s="1" t="str">
        <f t="shared" si="145"/>
        <v/>
      </c>
      <c r="AS326" s="1" t="str">
        <f t="shared" si="146"/>
        <v/>
      </c>
      <c r="AT326" s="1" t="e">
        <f t="shared" si="148"/>
        <v>#N/A</v>
      </c>
      <c r="AU326" s="1" t="e">
        <f t="shared" si="136"/>
        <v>#N/A</v>
      </c>
      <c r="AV326" s="9" t="e">
        <f t="shared" si="137"/>
        <v>#N/A</v>
      </c>
      <c r="AW326" s="9" t="e">
        <f t="shared" si="138"/>
        <v>#N/A</v>
      </c>
      <c r="AX326" s="9" t="e">
        <f t="shared" si="139"/>
        <v>#N/A</v>
      </c>
      <c r="AY326" s="9" t="e">
        <f t="shared" si="140"/>
        <v>#N/A</v>
      </c>
      <c r="AZ326" s="9" t="e">
        <f t="shared" si="141"/>
        <v>#N/A</v>
      </c>
      <c r="BB326" s="7"/>
      <c r="BC326" s="7"/>
      <c r="BD326" s="7"/>
      <c r="BE326" s="7"/>
      <c r="BF326" s="7"/>
      <c r="BG326" s="7"/>
      <c r="BH326" s="7"/>
      <c r="BI326" s="7"/>
      <c r="BJ326" s="7"/>
      <c r="BK326" s="7"/>
      <c r="BM326" s="67"/>
      <c r="BX326" s="7"/>
      <c r="BY326" s="4"/>
      <c r="BZ326" s="7"/>
      <c r="CA326" s="7"/>
      <c r="CB326" s="7"/>
      <c r="CE326" s="7"/>
      <c r="CF326" s="7"/>
      <c r="CG326" s="7"/>
      <c r="CH326" s="7"/>
      <c r="CI326" s="7"/>
      <c r="CJ326" s="7"/>
      <c r="CK326" s="7"/>
      <c r="CL326" s="7"/>
      <c r="CN326" s="66"/>
      <c r="CO326" s="66"/>
      <c r="CV326" s="4"/>
    </row>
    <row r="327" spans="1:100" s="1" customFormat="1" x14ac:dyDescent="0.3">
      <c r="A327" s="1">
        <f t="shared" si="142"/>
        <v>0</v>
      </c>
      <c r="B327" s="1" t="e">
        <f t="shared" si="125"/>
        <v>#N/A</v>
      </c>
      <c r="J327" s="4"/>
      <c r="K327" s="4"/>
      <c r="L327" s="4"/>
      <c r="M327" s="80"/>
      <c r="Y327" s="77"/>
      <c r="AA327" s="1">
        <f t="shared" si="126"/>
        <v>0</v>
      </c>
      <c r="AB327" s="1">
        <f t="shared" si="127"/>
        <v>0</v>
      </c>
      <c r="AC327" s="1">
        <f t="shared" si="128"/>
        <v>0</v>
      </c>
      <c r="AD327" s="1" t="str">
        <f t="shared" si="143"/>
        <v/>
      </c>
      <c r="AE327" s="1" t="str">
        <f t="shared" si="144"/>
        <v/>
      </c>
      <c r="AF327" s="1" t="str">
        <f t="shared" si="144"/>
        <v/>
      </c>
      <c r="AG327" s="1" t="str">
        <f t="shared" si="144"/>
        <v/>
      </c>
      <c r="AH327" s="1" t="e">
        <f t="shared" si="147"/>
        <v>#N/A</v>
      </c>
      <c r="AI327" s="9" t="e">
        <f t="shared" si="129"/>
        <v>#N/A</v>
      </c>
      <c r="AJ327" s="9" t="e">
        <f t="shared" si="130"/>
        <v>#N/A</v>
      </c>
      <c r="AK327" s="9" t="e">
        <f t="shared" si="131"/>
        <v>#N/A</v>
      </c>
      <c r="AL327" s="9" t="e">
        <f t="shared" si="132"/>
        <v>#N/A</v>
      </c>
      <c r="AM327" s="9" t="e">
        <f t="shared" si="133"/>
        <v>#N/A</v>
      </c>
      <c r="AN327" s="9" t="e">
        <f t="shared" si="134"/>
        <v>#N/A</v>
      </c>
      <c r="AO327" s="9" t="e">
        <f t="shared" si="135"/>
        <v>#N/A</v>
      </c>
      <c r="AP327" s="1" t="str">
        <f t="shared" si="145"/>
        <v/>
      </c>
      <c r="AQ327" s="1" t="str">
        <f t="shared" si="145"/>
        <v/>
      </c>
      <c r="AS327" s="1" t="str">
        <f t="shared" si="146"/>
        <v/>
      </c>
      <c r="AT327" s="1" t="e">
        <f t="shared" si="148"/>
        <v>#N/A</v>
      </c>
      <c r="AU327" s="1" t="e">
        <f t="shared" si="136"/>
        <v>#N/A</v>
      </c>
      <c r="AV327" s="9" t="e">
        <f t="shared" si="137"/>
        <v>#N/A</v>
      </c>
      <c r="AW327" s="9" t="e">
        <f t="shared" si="138"/>
        <v>#N/A</v>
      </c>
      <c r="AX327" s="9" t="e">
        <f t="shared" si="139"/>
        <v>#N/A</v>
      </c>
      <c r="AY327" s="9" t="e">
        <f t="shared" si="140"/>
        <v>#N/A</v>
      </c>
      <c r="AZ327" s="9" t="e">
        <f t="shared" si="141"/>
        <v>#N/A</v>
      </c>
      <c r="BB327" s="7"/>
      <c r="BC327" s="7"/>
      <c r="BD327" s="7"/>
      <c r="BE327" s="7"/>
      <c r="BF327" s="7"/>
      <c r="BG327" s="7"/>
      <c r="BH327" s="7"/>
      <c r="BI327" s="7"/>
      <c r="BJ327" s="7"/>
      <c r="BK327" s="7"/>
      <c r="BM327" s="67"/>
      <c r="BX327" s="7"/>
      <c r="BY327" s="4"/>
      <c r="BZ327" s="7"/>
      <c r="CA327" s="7"/>
      <c r="CB327" s="7"/>
      <c r="CE327" s="7"/>
      <c r="CF327" s="7"/>
      <c r="CG327" s="7"/>
      <c r="CH327" s="7"/>
      <c r="CI327" s="7"/>
      <c r="CJ327" s="7"/>
      <c r="CK327" s="7"/>
      <c r="CL327" s="7"/>
      <c r="CN327" s="66"/>
      <c r="CO327" s="66"/>
      <c r="CV327" s="4"/>
    </row>
    <row r="328" spans="1:100" s="1" customFormat="1" x14ac:dyDescent="0.3">
      <c r="A328" s="1">
        <f t="shared" si="142"/>
        <v>0</v>
      </c>
      <c r="B328" s="1" t="e">
        <f t="shared" si="125"/>
        <v>#N/A</v>
      </c>
      <c r="J328" s="4"/>
      <c r="K328" s="4"/>
      <c r="L328" s="4"/>
      <c r="M328" s="80"/>
      <c r="Y328" s="77"/>
      <c r="AA328" s="1">
        <f t="shared" si="126"/>
        <v>0</v>
      </c>
      <c r="AB328" s="1">
        <f t="shared" si="127"/>
        <v>0</v>
      </c>
      <c r="AC328" s="1">
        <f t="shared" si="128"/>
        <v>0</v>
      </c>
      <c r="AD328" s="1" t="str">
        <f t="shared" si="143"/>
        <v/>
      </c>
      <c r="AE328" s="1" t="str">
        <f t="shared" si="144"/>
        <v/>
      </c>
      <c r="AF328" s="1" t="str">
        <f t="shared" si="144"/>
        <v/>
      </c>
      <c r="AG328" s="1" t="str">
        <f t="shared" si="144"/>
        <v/>
      </c>
      <c r="AH328" s="1" t="e">
        <f t="shared" si="147"/>
        <v>#N/A</v>
      </c>
      <c r="AI328" s="9" t="e">
        <f t="shared" si="129"/>
        <v>#N/A</v>
      </c>
      <c r="AJ328" s="9" t="e">
        <f t="shared" si="130"/>
        <v>#N/A</v>
      </c>
      <c r="AK328" s="9" t="e">
        <f t="shared" si="131"/>
        <v>#N/A</v>
      </c>
      <c r="AL328" s="9" t="e">
        <f t="shared" si="132"/>
        <v>#N/A</v>
      </c>
      <c r="AM328" s="9" t="e">
        <f t="shared" si="133"/>
        <v>#N/A</v>
      </c>
      <c r="AN328" s="9" t="e">
        <f t="shared" si="134"/>
        <v>#N/A</v>
      </c>
      <c r="AO328" s="9" t="e">
        <f t="shared" si="135"/>
        <v>#N/A</v>
      </c>
      <c r="AP328" s="1" t="str">
        <f t="shared" si="145"/>
        <v/>
      </c>
      <c r="AQ328" s="1" t="str">
        <f t="shared" si="145"/>
        <v/>
      </c>
      <c r="AS328" s="1" t="str">
        <f t="shared" si="146"/>
        <v/>
      </c>
      <c r="AT328" s="1" t="e">
        <f t="shared" si="148"/>
        <v>#N/A</v>
      </c>
      <c r="AU328" s="1" t="e">
        <f t="shared" si="136"/>
        <v>#N/A</v>
      </c>
      <c r="AV328" s="9" t="e">
        <f t="shared" si="137"/>
        <v>#N/A</v>
      </c>
      <c r="AW328" s="9" t="e">
        <f t="shared" si="138"/>
        <v>#N/A</v>
      </c>
      <c r="AX328" s="9" t="e">
        <f t="shared" si="139"/>
        <v>#N/A</v>
      </c>
      <c r="AY328" s="9" t="e">
        <f t="shared" si="140"/>
        <v>#N/A</v>
      </c>
      <c r="AZ328" s="9" t="e">
        <f t="shared" si="141"/>
        <v>#N/A</v>
      </c>
      <c r="BB328" s="7"/>
      <c r="BC328" s="7"/>
      <c r="BD328" s="7"/>
      <c r="BE328" s="7"/>
      <c r="BF328" s="7"/>
      <c r="BG328" s="7"/>
      <c r="BH328" s="7"/>
      <c r="BI328" s="7"/>
      <c r="BJ328" s="7"/>
      <c r="BK328" s="7"/>
      <c r="BM328" s="67"/>
      <c r="BX328" s="7"/>
      <c r="BY328" s="4"/>
      <c r="BZ328" s="7"/>
      <c r="CA328" s="7"/>
      <c r="CB328" s="7"/>
      <c r="CE328" s="7"/>
      <c r="CF328" s="7"/>
      <c r="CG328" s="7"/>
      <c r="CH328" s="7"/>
      <c r="CI328" s="7"/>
      <c r="CJ328" s="7"/>
      <c r="CK328" s="7"/>
      <c r="CL328" s="7"/>
      <c r="CN328" s="66"/>
      <c r="CO328" s="66"/>
      <c r="CV328" s="4"/>
    </row>
    <row r="329" spans="1:100" s="1" customFormat="1" x14ac:dyDescent="0.3">
      <c r="A329" s="1">
        <f t="shared" si="142"/>
        <v>0</v>
      </c>
      <c r="B329" s="1" t="e">
        <f t="shared" si="125"/>
        <v>#N/A</v>
      </c>
      <c r="J329" s="4"/>
      <c r="K329" s="4"/>
      <c r="L329" s="4"/>
      <c r="M329" s="80"/>
      <c r="Y329" s="77"/>
      <c r="AA329" s="1">
        <f t="shared" si="126"/>
        <v>0</v>
      </c>
      <c r="AB329" s="1">
        <f t="shared" si="127"/>
        <v>0</v>
      </c>
      <c r="AC329" s="1">
        <f t="shared" si="128"/>
        <v>0</v>
      </c>
      <c r="AD329" s="1" t="str">
        <f t="shared" si="143"/>
        <v/>
      </c>
      <c r="AE329" s="1" t="str">
        <f t="shared" si="144"/>
        <v/>
      </c>
      <c r="AF329" s="1" t="str">
        <f t="shared" si="144"/>
        <v/>
      </c>
      <c r="AG329" s="1" t="str">
        <f t="shared" si="144"/>
        <v/>
      </c>
      <c r="AH329" s="1" t="e">
        <f t="shared" si="147"/>
        <v>#N/A</v>
      </c>
      <c r="AI329" s="9" t="e">
        <f t="shared" si="129"/>
        <v>#N/A</v>
      </c>
      <c r="AJ329" s="9" t="e">
        <f t="shared" si="130"/>
        <v>#N/A</v>
      </c>
      <c r="AK329" s="9" t="e">
        <f t="shared" si="131"/>
        <v>#N/A</v>
      </c>
      <c r="AL329" s="9" t="e">
        <f t="shared" si="132"/>
        <v>#N/A</v>
      </c>
      <c r="AM329" s="9" t="e">
        <f t="shared" si="133"/>
        <v>#N/A</v>
      </c>
      <c r="AN329" s="9" t="e">
        <f t="shared" si="134"/>
        <v>#N/A</v>
      </c>
      <c r="AO329" s="9" t="e">
        <f t="shared" si="135"/>
        <v>#N/A</v>
      </c>
      <c r="AP329" s="1" t="str">
        <f t="shared" si="145"/>
        <v/>
      </c>
      <c r="AQ329" s="1" t="str">
        <f t="shared" si="145"/>
        <v/>
      </c>
      <c r="AS329" s="1" t="str">
        <f t="shared" si="146"/>
        <v/>
      </c>
      <c r="AT329" s="1" t="e">
        <f t="shared" si="148"/>
        <v>#N/A</v>
      </c>
      <c r="AU329" s="1" t="e">
        <f t="shared" si="136"/>
        <v>#N/A</v>
      </c>
      <c r="AV329" s="9" t="e">
        <f t="shared" si="137"/>
        <v>#N/A</v>
      </c>
      <c r="AW329" s="9" t="e">
        <f t="shared" si="138"/>
        <v>#N/A</v>
      </c>
      <c r="AX329" s="9" t="e">
        <f t="shared" si="139"/>
        <v>#N/A</v>
      </c>
      <c r="AY329" s="9" t="e">
        <f t="shared" si="140"/>
        <v>#N/A</v>
      </c>
      <c r="AZ329" s="9" t="e">
        <f t="shared" si="141"/>
        <v>#N/A</v>
      </c>
      <c r="BB329" s="7"/>
      <c r="BC329" s="7"/>
      <c r="BD329" s="7"/>
      <c r="BE329" s="7"/>
      <c r="BF329" s="7"/>
      <c r="BG329" s="7"/>
      <c r="BH329" s="7"/>
      <c r="BI329" s="7"/>
      <c r="BJ329" s="7"/>
      <c r="BK329" s="7"/>
      <c r="BM329" s="67"/>
      <c r="BX329" s="7"/>
      <c r="BY329" s="4"/>
      <c r="BZ329" s="7"/>
      <c r="CA329" s="7"/>
      <c r="CB329" s="7"/>
      <c r="CE329" s="7"/>
      <c r="CF329" s="7"/>
      <c r="CG329" s="7"/>
      <c r="CH329" s="7"/>
      <c r="CI329" s="7"/>
      <c r="CJ329" s="7"/>
      <c r="CK329" s="7"/>
      <c r="CL329" s="7"/>
      <c r="CN329" s="66"/>
      <c r="CO329" s="66"/>
      <c r="CV329" s="4"/>
    </row>
    <row r="330" spans="1:100" s="1" customFormat="1" x14ac:dyDescent="0.3">
      <c r="A330" s="1">
        <f t="shared" si="142"/>
        <v>0</v>
      </c>
      <c r="B330" s="1" t="e">
        <f t="shared" si="125"/>
        <v>#N/A</v>
      </c>
      <c r="J330" s="4"/>
      <c r="K330" s="4"/>
      <c r="L330" s="4"/>
      <c r="M330" s="80"/>
      <c r="Y330" s="77"/>
      <c r="AA330" s="1">
        <f t="shared" si="126"/>
        <v>0</v>
      </c>
      <c r="AB330" s="1">
        <f t="shared" si="127"/>
        <v>0</v>
      </c>
      <c r="AC330" s="1">
        <f t="shared" si="128"/>
        <v>0</v>
      </c>
      <c r="AD330" s="1" t="str">
        <f t="shared" si="143"/>
        <v/>
      </c>
      <c r="AE330" s="1" t="str">
        <f t="shared" si="144"/>
        <v/>
      </c>
      <c r="AF330" s="1" t="str">
        <f t="shared" si="144"/>
        <v/>
      </c>
      <c r="AG330" s="1" t="str">
        <f t="shared" si="144"/>
        <v/>
      </c>
      <c r="AH330" s="1" t="e">
        <f t="shared" si="147"/>
        <v>#N/A</v>
      </c>
      <c r="AI330" s="9" t="e">
        <f t="shared" si="129"/>
        <v>#N/A</v>
      </c>
      <c r="AJ330" s="9" t="e">
        <f t="shared" si="130"/>
        <v>#N/A</v>
      </c>
      <c r="AK330" s="9" t="e">
        <f t="shared" si="131"/>
        <v>#N/A</v>
      </c>
      <c r="AL330" s="9" t="e">
        <f t="shared" si="132"/>
        <v>#N/A</v>
      </c>
      <c r="AM330" s="9" t="e">
        <f t="shared" si="133"/>
        <v>#N/A</v>
      </c>
      <c r="AN330" s="9" t="e">
        <f t="shared" si="134"/>
        <v>#N/A</v>
      </c>
      <c r="AO330" s="9" t="e">
        <f t="shared" si="135"/>
        <v>#N/A</v>
      </c>
      <c r="AP330" s="1" t="str">
        <f t="shared" si="145"/>
        <v/>
      </c>
      <c r="AQ330" s="1" t="str">
        <f t="shared" si="145"/>
        <v/>
      </c>
      <c r="AS330" s="1" t="str">
        <f t="shared" si="146"/>
        <v/>
      </c>
      <c r="AT330" s="1" t="e">
        <f t="shared" si="148"/>
        <v>#N/A</v>
      </c>
      <c r="AU330" s="1" t="e">
        <f t="shared" si="136"/>
        <v>#N/A</v>
      </c>
      <c r="AV330" s="9" t="e">
        <f t="shared" si="137"/>
        <v>#N/A</v>
      </c>
      <c r="AW330" s="9" t="e">
        <f t="shared" si="138"/>
        <v>#N/A</v>
      </c>
      <c r="AX330" s="9" t="e">
        <f t="shared" si="139"/>
        <v>#N/A</v>
      </c>
      <c r="AY330" s="9" t="e">
        <f t="shared" si="140"/>
        <v>#N/A</v>
      </c>
      <c r="AZ330" s="9" t="e">
        <f t="shared" si="141"/>
        <v>#N/A</v>
      </c>
      <c r="BB330" s="7"/>
      <c r="BC330" s="7"/>
      <c r="BD330" s="7"/>
      <c r="BE330" s="7"/>
      <c r="BF330" s="7"/>
      <c r="BG330" s="7"/>
      <c r="BH330" s="7"/>
      <c r="BI330" s="7"/>
      <c r="BJ330" s="7"/>
      <c r="BK330" s="7"/>
      <c r="BM330" s="67"/>
      <c r="BX330" s="7"/>
      <c r="BY330" s="4"/>
      <c r="BZ330" s="7"/>
      <c r="CA330" s="7"/>
      <c r="CB330" s="7"/>
      <c r="CE330" s="7"/>
      <c r="CF330" s="7"/>
      <c r="CG330" s="7"/>
      <c r="CH330" s="7"/>
      <c r="CI330" s="7"/>
      <c r="CJ330" s="7"/>
      <c r="CK330" s="7"/>
      <c r="CL330" s="7"/>
      <c r="CN330" s="66"/>
      <c r="CO330" s="66"/>
      <c r="CV330" s="4"/>
    </row>
    <row r="331" spans="1:100" s="1" customFormat="1" x14ac:dyDescent="0.3">
      <c r="C331" s="3"/>
      <c r="D331" s="3"/>
      <c r="E331" s="3"/>
      <c r="F331" s="3"/>
      <c r="G331" s="3"/>
      <c r="H331" s="3"/>
      <c r="I331" s="3"/>
      <c r="J331" s="84"/>
      <c r="K331" s="84"/>
      <c r="L331" s="84"/>
      <c r="M331" s="85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79"/>
      <c r="Z331" s="3"/>
      <c r="AI331" s="9"/>
      <c r="AJ331" s="9"/>
      <c r="AK331" s="9"/>
      <c r="AL331" s="9"/>
      <c r="AM331" s="9"/>
      <c r="AN331" s="9"/>
      <c r="AO331" s="9"/>
      <c r="AV331" s="9"/>
      <c r="AW331" s="9"/>
      <c r="AX331" s="9"/>
      <c r="AY331" s="9"/>
      <c r="AZ331" s="9"/>
      <c r="BB331" s="7"/>
      <c r="BC331" s="7"/>
      <c r="BD331" s="7"/>
      <c r="BE331" s="7"/>
      <c r="BF331" s="7"/>
      <c r="BG331" s="7"/>
      <c r="BH331" s="7"/>
      <c r="BI331" s="7"/>
      <c r="BJ331" s="7"/>
      <c r="BK331" s="7"/>
      <c r="BM331" s="67"/>
      <c r="BX331" s="7"/>
      <c r="BY331" s="4"/>
      <c r="BZ331" s="7"/>
      <c r="CA331" s="7"/>
      <c r="CB331" s="7"/>
      <c r="CE331" s="7"/>
      <c r="CF331" s="7"/>
      <c r="CG331" s="7"/>
      <c r="CH331" s="7"/>
      <c r="CI331" s="7"/>
      <c r="CJ331" s="7"/>
      <c r="CK331" s="7"/>
      <c r="CL331" s="7"/>
      <c r="CN331" s="66"/>
      <c r="CO331" s="66"/>
      <c r="CV331" s="4"/>
    </row>
    <row r="332" spans="1:100" s="1" customFormat="1" x14ac:dyDescent="0.3">
      <c r="C332" s="3"/>
      <c r="D332" s="3"/>
      <c r="E332" s="3"/>
      <c r="F332" s="3"/>
      <c r="G332" s="3"/>
      <c r="H332" s="3"/>
      <c r="I332" s="3"/>
      <c r="J332" s="84"/>
      <c r="K332" s="84"/>
      <c r="L332" s="84"/>
      <c r="M332" s="85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79"/>
      <c r="Z332" s="3"/>
      <c r="AI332" s="9"/>
      <c r="AJ332" s="9"/>
      <c r="AK332" s="9"/>
      <c r="AL332" s="9"/>
      <c r="AM332" s="9"/>
      <c r="AN332" s="9"/>
      <c r="AO332" s="9"/>
      <c r="AV332" s="9"/>
      <c r="AW332" s="9"/>
      <c r="AX332" s="9"/>
      <c r="AY332" s="9"/>
      <c r="AZ332" s="9"/>
      <c r="BB332" s="7"/>
      <c r="BC332" s="7"/>
      <c r="BD332" s="7"/>
      <c r="BE332" s="7"/>
      <c r="BF332" s="7"/>
      <c r="BG332" s="7"/>
      <c r="BH332" s="7"/>
      <c r="BI332" s="7"/>
      <c r="BJ332" s="7"/>
      <c r="BK332" s="7"/>
      <c r="BM332" s="67"/>
      <c r="BX332" s="7"/>
      <c r="BY332" s="4"/>
      <c r="BZ332" s="7"/>
      <c r="CA332" s="7"/>
      <c r="CB332" s="7"/>
      <c r="CE332" s="7"/>
      <c r="CF332" s="7"/>
      <c r="CG332" s="7"/>
      <c r="CH332" s="7"/>
      <c r="CI332" s="7"/>
      <c r="CJ332" s="7"/>
      <c r="CK332" s="7"/>
      <c r="CL332" s="7"/>
      <c r="CN332" s="66"/>
      <c r="CO332" s="66"/>
      <c r="CV332" s="4"/>
    </row>
    <row r="333" spans="1:100" s="1" customFormat="1" x14ac:dyDescent="0.3">
      <c r="C333" s="3"/>
      <c r="D333" s="3"/>
      <c r="E333" s="3"/>
      <c r="F333" s="3"/>
      <c r="G333" s="3"/>
      <c r="H333" s="3"/>
      <c r="I333" s="3"/>
      <c r="J333" s="84"/>
      <c r="K333" s="84"/>
      <c r="L333" s="84"/>
      <c r="M333" s="85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79"/>
      <c r="Z333" s="3"/>
      <c r="AI333" s="9"/>
      <c r="AJ333" s="9"/>
      <c r="AK333" s="9"/>
      <c r="AL333" s="9"/>
      <c r="AM333" s="9"/>
      <c r="AN333" s="9"/>
      <c r="AO333" s="9"/>
      <c r="AV333" s="9"/>
      <c r="AW333" s="9"/>
      <c r="AX333" s="9"/>
      <c r="AY333" s="9"/>
      <c r="AZ333" s="9"/>
      <c r="BB333" s="7"/>
      <c r="BC333" s="7"/>
      <c r="BD333" s="7"/>
      <c r="BE333" s="7"/>
      <c r="BF333" s="7"/>
      <c r="BG333" s="7"/>
      <c r="BH333" s="7"/>
      <c r="BI333" s="7"/>
      <c r="BJ333" s="7"/>
      <c r="BK333" s="7"/>
      <c r="BM333" s="67"/>
      <c r="BX333" s="7"/>
      <c r="BY333" s="4"/>
      <c r="BZ333" s="7"/>
      <c r="CA333" s="7"/>
      <c r="CB333" s="7"/>
      <c r="CE333" s="7"/>
      <c r="CF333" s="7"/>
      <c r="CG333" s="7"/>
      <c r="CH333" s="7"/>
      <c r="CI333" s="7"/>
      <c r="CJ333" s="7"/>
      <c r="CK333" s="7"/>
      <c r="CL333" s="7"/>
      <c r="CN333" s="66"/>
      <c r="CO333" s="66"/>
      <c r="CV333" s="4"/>
    </row>
    <row r="334" spans="1:100" s="1" customFormat="1" x14ac:dyDescent="0.3">
      <c r="C334" s="3"/>
      <c r="D334" s="3"/>
      <c r="E334" s="3"/>
      <c r="F334" s="3"/>
      <c r="G334" s="3"/>
      <c r="H334" s="3"/>
      <c r="I334" s="3"/>
      <c r="J334" s="84"/>
      <c r="K334" s="84"/>
      <c r="L334" s="84"/>
      <c r="M334" s="85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79"/>
      <c r="Z334" s="3"/>
      <c r="AI334" s="9"/>
      <c r="AJ334" s="9"/>
      <c r="AK334" s="9"/>
      <c r="AL334" s="9"/>
      <c r="AM334" s="9"/>
      <c r="AN334" s="9"/>
      <c r="AO334" s="9"/>
      <c r="AV334" s="9"/>
      <c r="AW334" s="9"/>
      <c r="AX334" s="9"/>
      <c r="AY334" s="9"/>
      <c r="AZ334" s="9"/>
      <c r="BB334" s="7"/>
      <c r="BC334" s="7"/>
      <c r="BD334" s="7"/>
      <c r="BE334" s="7"/>
      <c r="BF334" s="7"/>
      <c r="BG334" s="7"/>
      <c r="BH334" s="7"/>
      <c r="BI334" s="7"/>
      <c r="BJ334" s="7"/>
      <c r="BK334" s="7"/>
      <c r="BM334" s="67"/>
      <c r="BX334" s="7"/>
      <c r="BY334" s="4"/>
      <c r="BZ334" s="7"/>
      <c r="CA334" s="7"/>
      <c r="CB334" s="7"/>
      <c r="CE334" s="7"/>
      <c r="CF334" s="7"/>
      <c r="CG334" s="7"/>
      <c r="CH334" s="7"/>
      <c r="CI334" s="7"/>
      <c r="CJ334" s="7"/>
      <c r="CK334" s="7"/>
      <c r="CL334" s="7"/>
      <c r="CN334" s="66"/>
      <c r="CO334" s="66"/>
      <c r="CV334" s="4"/>
    </row>
    <row r="335" spans="1:100" s="1" customFormat="1" x14ac:dyDescent="0.3">
      <c r="C335" s="3"/>
      <c r="D335" s="3"/>
      <c r="E335" s="3"/>
      <c r="F335" s="3"/>
      <c r="G335" s="3"/>
      <c r="H335" s="3"/>
      <c r="I335" s="3"/>
      <c r="J335" s="84"/>
      <c r="K335" s="84"/>
      <c r="L335" s="84"/>
      <c r="M335" s="85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79"/>
      <c r="Z335" s="3"/>
      <c r="AI335" s="9"/>
      <c r="AJ335" s="9"/>
      <c r="AK335" s="9"/>
      <c r="AL335" s="9"/>
      <c r="AM335" s="9"/>
      <c r="AN335" s="9"/>
      <c r="AO335" s="9"/>
      <c r="AV335" s="9"/>
      <c r="AW335" s="9"/>
      <c r="AX335" s="9"/>
      <c r="AY335" s="9"/>
      <c r="AZ335" s="9"/>
      <c r="BB335" s="7"/>
      <c r="BC335" s="7"/>
      <c r="BD335" s="7"/>
      <c r="BE335" s="7"/>
      <c r="BF335" s="7"/>
      <c r="BG335" s="7"/>
      <c r="BH335" s="7"/>
      <c r="BI335" s="7"/>
      <c r="BJ335" s="7"/>
      <c r="BK335" s="7"/>
      <c r="BM335" s="67"/>
      <c r="BX335" s="7"/>
      <c r="BY335" s="4"/>
      <c r="BZ335" s="7"/>
      <c r="CA335" s="7"/>
      <c r="CB335" s="7"/>
      <c r="CE335" s="7"/>
      <c r="CF335" s="7"/>
      <c r="CG335" s="7"/>
      <c r="CH335" s="7"/>
      <c r="CI335" s="7"/>
      <c r="CJ335" s="7"/>
      <c r="CK335" s="7"/>
      <c r="CL335" s="7"/>
      <c r="CN335" s="66"/>
      <c r="CO335" s="66"/>
      <c r="CV335" s="4"/>
    </row>
    <row r="336" spans="1:100" s="1" customFormat="1" x14ac:dyDescent="0.3">
      <c r="C336" s="3"/>
      <c r="D336" s="3"/>
      <c r="E336" s="3"/>
      <c r="F336" s="3"/>
      <c r="G336" s="3"/>
      <c r="H336" s="3"/>
      <c r="I336" s="3"/>
      <c r="J336" s="84"/>
      <c r="K336" s="84"/>
      <c r="L336" s="84"/>
      <c r="M336" s="85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79"/>
      <c r="Z336" s="3"/>
      <c r="AI336" s="9"/>
      <c r="AJ336" s="9"/>
      <c r="AK336" s="9"/>
      <c r="AL336" s="9"/>
      <c r="AM336" s="9"/>
      <c r="AN336" s="9"/>
      <c r="AO336" s="9"/>
      <c r="AV336" s="9"/>
      <c r="AW336" s="9"/>
      <c r="AX336" s="9"/>
      <c r="AY336" s="9"/>
      <c r="AZ336" s="9"/>
      <c r="BB336" s="7"/>
      <c r="BC336" s="7"/>
      <c r="BD336" s="7"/>
      <c r="BE336" s="7"/>
      <c r="BF336" s="7"/>
      <c r="BG336" s="7"/>
      <c r="BH336" s="7"/>
      <c r="BI336" s="7"/>
      <c r="BJ336" s="7"/>
      <c r="BK336" s="7"/>
      <c r="BM336" s="67"/>
      <c r="BX336" s="7"/>
      <c r="BY336" s="4"/>
      <c r="BZ336" s="7"/>
      <c r="CA336" s="7"/>
      <c r="CB336" s="7"/>
      <c r="CE336" s="7"/>
      <c r="CF336" s="7"/>
      <c r="CG336" s="7"/>
      <c r="CH336" s="7"/>
      <c r="CI336" s="7"/>
      <c r="CJ336" s="7"/>
      <c r="CK336" s="7"/>
      <c r="CL336" s="7"/>
      <c r="CN336" s="66"/>
      <c r="CO336" s="66"/>
      <c r="CV336" s="4"/>
    </row>
    <row r="337" spans="3:100" s="1" customFormat="1" x14ac:dyDescent="0.3">
      <c r="C337" s="3"/>
      <c r="D337" s="3"/>
      <c r="E337" s="3"/>
      <c r="F337" s="3"/>
      <c r="G337" s="3"/>
      <c r="H337" s="3"/>
      <c r="I337" s="3"/>
      <c r="J337" s="84"/>
      <c r="K337" s="84"/>
      <c r="L337" s="84"/>
      <c r="M337" s="85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79"/>
      <c r="Z337" s="3"/>
      <c r="AI337" s="9"/>
      <c r="AJ337" s="9"/>
      <c r="AK337" s="9"/>
      <c r="AL337" s="9"/>
      <c r="AM337" s="9"/>
      <c r="AN337" s="9"/>
      <c r="AO337" s="9"/>
      <c r="AV337" s="9"/>
      <c r="AW337" s="9"/>
      <c r="AX337" s="9"/>
      <c r="AY337" s="9"/>
      <c r="AZ337" s="9"/>
      <c r="BB337" s="7"/>
      <c r="BC337" s="7"/>
      <c r="BD337" s="7"/>
      <c r="BE337" s="7"/>
      <c r="BF337" s="7"/>
      <c r="BG337" s="7"/>
      <c r="BH337" s="7"/>
      <c r="BI337" s="7"/>
      <c r="BJ337" s="7"/>
      <c r="BK337" s="7"/>
      <c r="BM337" s="67"/>
      <c r="BX337" s="7"/>
      <c r="BY337" s="4"/>
      <c r="BZ337" s="7"/>
      <c r="CA337" s="7"/>
      <c r="CB337" s="7"/>
      <c r="CE337" s="7"/>
      <c r="CF337" s="7"/>
      <c r="CG337" s="7"/>
      <c r="CH337" s="7"/>
      <c r="CI337" s="7"/>
      <c r="CJ337" s="7"/>
      <c r="CK337" s="7"/>
      <c r="CL337" s="7"/>
      <c r="CN337" s="66"/>
      <c r="CO337" s="66"/>
      <c r="CV337" s="4"/>
    </row>
    <row r="338" spans="3:100" s="1" customFormat="1" x14ac:dyDescent="0.3">
      <c r="C338" s="3"/>
      <c r="D338" s="3"/>
      <c r="E338" s="3"/>
      <c r="F338" s="3"/>
      <c r="G338" s="3"/>
      <c r="H338" s="3"/>
      <c r="I338" s="3"/>
      <c r="J338" s="84"/>
      <c r="K338" s="84"/>
      <c r="L338" s="84"/>
      <c r="M338" s="85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79"/>
      <c r="Z338" s="3"/>
      <c r="AI338" s="9"/>
      <c r="AJ338" s="9"/>
      <c r="AK338" s="9"/>
      <c r="AL338" s="9"/>
      <c r="AM338" s="9"/>
      <c r="AN338" s="9"/>
      <c r="AO338" s="9"/>
      <c r="AV338" s="9"/>
      <c r="AW338" s="9"/>
      <c r="AX338" s="9"/>
      <c r="AY338" s="9"/>
      <c r="AZ338" s="9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M338" s="67"/>
      <c r="BX338" s="7"/>
      <c r="BY338" s="4"/>
      <c r="BZ338" s="7"/>
      <c r="CA338" s="7"/>
      <c r="CB338" s="7"/>
      <c r="CE338" s="7"/>
      <c r="CF338" s="7"/>
      <c r="CG338" s="7"/>
      <c r="CH338" s="7"/>
      <c r="CI338" s="7"/>
      <c r="CJ338" s="7"/>
      <c r="CK338" s="7"/>
      <c r="CL338" s="7"/>
      <c r="CN338" s="66"/>
      <c r="CO338" s="66"/>
      <c r="CV338" s="4"/>
    </row>
    <row r="339" spans="3:100" s="1" customFormat="1" x14ac:dyDescent="0.3">
      <c r="C339" s="3"/>
      <c r="D339" s="3"/>
      <c r="E339" s="3"/>
      <c r="F339" s="3"/>
      <c r="G339" s="3"/>
      <c r="H339" s="3"/>
      <c r="I339" s="3"/>
      <c r="J339" s="84"/>
      <c r="K339" s="84"/>
      <c r="L339" s="84"/>
      <c r="M339" s="85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79"/>
      <c r="Z339" s="3"/>
      <c r="AI339" s="9"/>
      <c r="AJ339" s="9"/>
      <c r="AK339" s="9"/>
      <c r="AL339" s="9"/>
      <c r="AM339" s="9"/>
      <c r="AN339" s="9"/>
      <c r="AO339" s="9"/>
      <c r="AV339" s="9"/>
      <c r="AW339" s="9"/>
      <c r="AX339" s="9"/>
      <c r="AY339" s="9"/>
      <c r="AZ339" s="9"/>
      <c r="BB339" s="7"/>
      <c r="BC339" s="7"/>
      <c r="BD339" s="7"/>
      <c r="BE339" s="7"/>
      <c r="BF339" s="7"/>
      <c r="BG339" s="7"/>
      <c r="BH339" s="7"/>
      <c r="BI339" s="7"/>
      <c r="BJ339" s="7"/>
      <c r="BK339" s="7"/>
      <c r="BM339" s="67"/>
      <c r="BX339" s="7"/>
      <c r="BY339" s="4"/>
      <c r="BZ339" s="7"/>
      <c r="CA339" s="7"/>
      <c r="CB339" s="7"/>
      <c r="CE339" s="7"/>
      <c r="CF339" s="7"/>
      <c r="CG339" s="7"/>
      <c r="CH339" s="7"/>
      <c r="CI339" s="7"/>
      <c r="CJ339" s="7"/>
      <c r="CK339" s="7"/>
      <c r="CL339" s="7"/>
      <c r="CN339" s="66"/>
      <c r="CO339" s="66"/>
      <c r="CV339" s="4"/>
    </row>
    <row r="340" spans="3:100" s="1" customFormat="1" x14ac:dyDescent="0.3">
      <c r="C340" s="3"/>
      <c r="D340" s="3"/>
      <c r="E340" s="3"/>
      <c r="F340" s="3"/>
      <c r="G340" s="3"/>
      <c r="H340" s="3"/>
      <c r="I340" s="3"/>
      <c r="J340" s="84"/>
      <c r="K340" s="84"/>
      <c r="L340" s="84"/>
      <c r="M340" s="85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79"/>
      <c r="Z340" s="3"/>
      <c r="AI340" s="9"/>
      <c r="AJ340" s="9"/>
      <c r="AK340" s="9"/>
      <c r="AL340" s="9"/>
      <c r="AM340" s="9"/>
      <c r="AN340" s="9"/>
      <c r="AO340" s="9"/>
      <c r="AV340" s="9"/>
      <c r="AW340" s="9"/>
      <c r="AX340" s="9"/>
      <c r="AY340" s="9"/>
      <c r="AZ340" s="9"/>
      <c r="BB340" s="7"/>
      <c r="BC340" s="7"/>
      <c r="BD340" s="7"/>
      <c r="BE340" s="7"/>
      <c r="BF340" s="7"/>
      <c r="BG340" s="7"/>
      <c r="BH340" s="7"/>
      <c r="BI340" s="7"/>
      <c r="BJ340" s="7"/>
      <c r="BK340" s="7"/>
      <c r="BM340" s="67"/>
      <c r="BX340" s="7"/>
      <c r="BY340" s="4"/>
      <c r="BZ340" s="7"/>
      <c r="CA340" s="7"/>
      <c r="CB340" s="7"/>
      <c r="CE340" s="7"/>
      <c r="CF340" s="7"/>
      <c r="CG340" s="7"/>
      <c r="CH340" s="7"/>
      <c r="CI340" s="7"/>
      <c r="CJ340" s="7"/>
      <c r="CK340" s="7"/>
      <c r="CL340" s="7"/>
      <c r="CN340" s="66"/>
      <c r="CO340" s="66"/>
      <c r="CV340" s="4"/>
    </row>
    <row r="341" spans="3:100" s="1" customFormat="1" x14ac:dyDescent="0.3">
      <c r="C341" s="3"/>
      <c r="D341" s="3"/>
      <c r="E341" s="3"/>
      <c r="F341" s="3"/>
      <c r="G341" s="3"/>
      <c r="H341" s="3"/>
      <c r="I341" s="3"/>
      <c r="J341" s="84"/>
      <c r="K341" s="84"/>
      <c r="L341" s="84"/>
      <c r="M341" s="85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79"/>
      <c r="Z341" s="3"/>
      <c r="AI341" s="9"/>
      <c r="AJ341" s="9"/>
      <c r="AK341" s="9"/>
      <c r="AL341" s="9"/>
      <c r="AM341" s="9"/>
      <c r="AN341" s="9"/>
      <c r="AO341" s="9"/>
      <c r="AV341" s="9"/>
      <c r="AW341" s="9"/>
      <c r="AX341" s="9"/>
      <c r="AY341" s="9"/>
      <c r="AZ341" s="9"/>
      <c r="BB341" s="7"/>
      <c r="BC341" s="7"/>
      <c r="BD341" s="7"/>
      <c r="BE341" s="7"/>
      <c r="BF341" s="7"/>
      <c r="BG341" s="7"/>
      <c r="BH341" s="7"/>
      <c r="BI341" s="7"/>
      <c r="BJ341" s="7"/>
      <c r="BK341" s="7"/>
      <c r="BM341" s="67"/>
      <c r="BX341" s="7"/>
      <c r="BY341" s="4"/>
      <c r="BZ341" s="7"/>
      <c r="CA341" s="7"/>
      <c r="CB341" s="7"/>
      <c r="CE341" s="7"/>
      <c r="CF341" s="7"/>
      <c r="CG341" s="7"/>
      <c r="CH341" s="7"/>
      <c r="CI341" s="7"/>
      <c r="CJ341" s="7"/>
      <c r="CK341" s="7"/>
      <c r="CL341" s="7"/>
      <c r="CN341" s="66"/>
      <c r="CO341" s="66"/>
      <c r="CV341" s="4"/>
    </row>
    <row r="342" spans="3:100" s="1" customFormat="1" x14ac:dyDescent="0.3">
      <c r="C342" s="3"/>
      <c r="D342" s="3"/>
      <c r="E342" s="3"/>
      <c r="F342" s="3"/>
      <c r="G342" s="3"/>
      <c r="H342" s="3"/>
      <c r="I342" s="3"/>
      <c r="J342" s="84"/>
      <c r="K342" s="84"/>
      <c r="L342" s="84"/>
      <c r="M342" s="85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79"/>
      <c r="Z342" s="3"/>
      <c r="AI342" s="9"/>
      <c r="AJ342" s="9"/>
      <c r="AK342" s="9"/>
      <c r="AL342" s="9"/>
      <c r="AM342" s="9"/>
      <c r="AN342" s="9"/>
      <c r="AO342" s="9"/>
      <c r="AV342" s="9"/>
      <c r="AW342" s="9"/>
      <c r="AX342" s="9"/>
      <c r="AY342" s="9"/>
      <c r="AZ342" s="9"/>
      <c r="BB342" s="7"/>
      <c r="BC342" s="7"/>
      <c r="BD342" s="7"/>
      <c r="BE342" s="7"/>
      <c r="BF342" s="7"/>
      <c r="BG342" s="7"/>
      <c r="BH342" s="7"/>
      <c r="BI342" s="7"/>
      <c r="BJ342" s="7"/>
      <c r="BK342" s="7"/>
      <c r="BM342" s="67"/>
      <c r="BX342" s="7"/>
      <c r="BY342" s="4"/>
      <c r="BZ342" s="7"/>
      <c r="CA342" s="7"/>
      <c r="CB342" s="7"/>
      <c r="CE342" s="7"/>
      <c r="CF342" s="7"/>
      <c r="CG342" s="7"/>
      <c r="CH342" s="7"/>
      <c r="CI342" s="7"/>
      <c r="CJ342" s="7"/>
      <c r="CK342" s="7"/>
      <c r="CL342" s="7"/>
      <c r="CN342" s="66"/>
      <c r="CO342" s="66"/>
      <c r="CV342" s="4"/>
    </row>
    <row r="343" spans="3:100" s="1" customFormat="1" x14ac:dyDescent="0.3">
      <c r="C343" s="3"/>
      <c r="D343" s="3"/>
      <c r="E343" s="3"/>
      <c r="F343" s="3"/>
      <c r="G343" s="3"/>
      <c r="H343" s="3"/>
      <c r="I343" s="3"/>
      <c r="J343" s="84"/>
      <c r="K343" s="84"/>
      <c r="L343" s="84"/>
      <c r="M343" s="85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79"/>
      <c r="Z343" s="3"/>
      <c r="AI343" s="9"/>
      <c r="AJ343" s="9"/>
      <c r="AK343" s="9"/>
      <c r="AL343" s="9"/>
      <c r="AM343" s="9"/>
      <c r="AN343" s="9"/>
      <c r="AO343" s="9"/>
      <c r="AV343" s="9"/>
      <c r="AW343" s="9"/>
      <c r="AX343" s="9"/>
      <c r="AY343" s="9"/>
      <c r="AZ343" s="9"/>
      <c r="BB343" s="7"/>
      <c r="BC343" s="7"/>
      <c r="BD343" s="7"/>
      <c r="BE343" s="7"/>
      <c r="BF343" s="7"/>
      <c r="BG343" s="7"/>
      <c r="BH343" s="7"/>
      <c r="BI343" s="7"/>
      <c r="BJ343" s="7"/>
      <c r="BK343" s="7"/>
      <c r="BM343" s="67"/>
      <c r="BX343" s="7"/>
      <c r="BY343" s="4"/>
      <c r="BZ343" s="7"/>
      <c r="CA343" s="7"/>
      <c r="CB343" s="7"/>
      <c r="CE343" s="7"/>
      <c r="CF343" s="7"/>
      <c r="CG343" s="7"/>
      <c r="CH343" s="7"/>
      <c r="CI343" s="7"/>
      <c r="CJ343" s="7"/>
      <c r="CK343" s="7"/>
      <c r="CL343" s="7"/>
      <c r="CN343" s="66"/>
      <c r="CO343" s="66"/>
      <c r="CV343" s="4"/>
    </row>
    <row r="344" spans="3:100" s="1" customFormat="1" x14ac:dyDescent="0.3">
      <c r="C344" s="3"/>
      <c r="D344" s="3"/>
      <c r="E344" s="3"/>
      <c r="F344" s="3"/>
      <c r="G344" s="3"/>
      <c r="H344" s="3"/>
      <c r="I344" s="3"/>
      <c r="J344" s="84"/>
      <c r="K344" s="84"/>
      <c r="L344" s="84"/>
      <c r="M344" s="85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79"/>
      <c r="Z344" s="3"/>
      <c r="AI344" s="9"/>
      <c r="AJ344" s="9"/>
      <c r="AK344" s="9"/>
      <c r="AL344" s="9"/>
      <c r="AM344" s="9"/>
      <c r="AN344" s="9"/>
      <c r="AO344" s="9"/>
      <c r="AV344" s="9"/>
      <c r="AW344" s="9"/>
      <c r="AX344" s="9"/>
      <c r="AY344" s="9"/>
      <c r="AZ344" s="9"/>
      <c r="BB344" s="7"/>
      <c r="BC344" s="7"/>
      <c r="BD344" s="7"/>
      <c r="BE344" s="7"/>
      <c r="BF344" s="7"/>
      <c r="BG344" s="7"/>
      <c r="BH344" s="7"/>
      <c r="BI344" s="7"/>
      <c r="BJ344" s="7"/>
      <c r="BK344" s="7"/>
      <c r="BM344" s="67"/>
      <c r="BX344" s="7"/>
      <c r="BY344" s="4"/>
      <c r="BZ344" s="7"/>
      <c r="CA344" s="7"/>
      <c r="CB344" s="7"/>
      <c r="CE344" s="7"/>
      <c r="CF344" s="7"/>
      <c r="CG344" s="7"/>
      <c r="CH344" s="7"/>
      <c r="CI344" s="7"/>
      <c r="CJ344" s="7"/>
      <c r="CK344" s="7"/>
      <c r="CL344" s="7"/>
      <c r="CN344" s="66"/>
      <c r="CO344" s="66"/>
      <c r="CV344" s="4"/>
    </row>
    <row r="345" spans="3:100" s="1" customFormat="1" x14ac:dyDescent="0.3">
      <c r="C345" s="3"/>
      <c r="D345" s="3"/>
      <c r="E345" s="3"/>
      <c r="F345" s="3"/>
      <c r="G345" s="3"/>
      <c r="H345" s="3"/>
      <c r="I345" s="3"/>
      <c r="J345" s="84"/>
      <c r="K345" s="84"/>
      <c r="L345" s="84"/>
      <c r="M345" s="85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79"/>
      <c r="Z345" s="3"/>
      <c r="AI345" s="9"/>
      <c r="AJ345" s="9"/>
      <c r="AK345" s="9"/>
      <c r="AL345" s="9"/>
      <c r="AM345" s="9"/>
      <c r="AN345" s="9"/>
      <c r="AO345" s="9"/>
      <c r="AV345" s="9"/>
      <c r="AW345" s="9"/>
      <c r="AX345" s="9"/>
      <c r="AY345" s="9"/>
      <c r="AZ345" s="9"/>
      <c r="BB345" s="7"/>
      <c r="BC345" s="7"/>
      <c r="BD345" s="7"/>
      <c r="BE345" s="7"/>
      <c r="BF345" s="7"/>
      <c r="BG345" s="7"/>
      <c r="BH345" s="7"/>
      <c r="BI345" s="7"/>
      <c r="BJ345" s="7"/>
      <c r="BK345" s="7"/>
      <c r="BM345" s="67"/>
      <c r="BX345" s="7"/>
      <c r="BY345" s="4"/>
      <c r="BZ345" s="7"/>
      <c r="CA345" s="7"/>
      <c r="CB345" s="7"/>
      <c r="CE345" s="7"/>
      <c r="CF345" s="7"/>
      <c r="CG345" s="7"/>
      <c r="CH345" s="7"/>
      <c r="CI345" s="7"/>
      <c r="CJ345" s="7"/>
      <c r="CK345" s="7"/>
      <c r="CL345" s="7"/>
      <c r="CN345" s="66"/>
      <c r="CO345" s="66"/>
      <c r="CV345" s="4"/>
    </row>
    <row r="346" spans="3:100" s="1" customFormat="1" x14ac:dyDescent="0.3">
      <c r="C346" s="3"/>
      <c r="D346" s="3"/>
      <c r="E346" s="3"/>
      <c r="F346" s="3"/>
      <c r="G346" s="3"/>
      <c r="H346" s="3"/>
      <c r="I346" s="3"/>
      <c r="J346" s="84"/>
      <c r="K346" s="84"/>
      <c r="L346" s="84"/>
      <c r="M346" s="85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79"/>
      <c r="Z346" s="3"/>
      <c r="AI346" s="9"/>
      <c r="AJ346" s="9"/>
      <c r="AK346" s="9"/>
      <c r="AL346" s="9"/>
      <c r="AM346" s="9"/>
      <c r="AN346" s="9"/>
      <c r="AO346" s="9"/>
      <c r="AV346" s="9"/>
      <c r="AW346" s="9"/>
      <c r="AX346" s="9"/>
      <c r="AY346" s="9"/>
      <c r="AZ346" s="9"/>
      <c r="BB346" s="7"/>
      <c r="BC346" s="7"/>
      <c r="BD346" s="7"/>
      <c r="BE346" s="7"/>
      <c r="BF346" s="7"/>
      <c r="BG346" s="7"/>
      <c r="BH346" s="7"/>
      <c r="BI346" s="7"/>
      <c r="BJ346" s="7"/>
      <c r="BK346" s="7"/>
      <c r="BM346" s="67"/>
      <c r="BX346" s="7"/>
      <c r="BY346" s="4"/>
      <c r="BZ346" s="7"/>
      <c r="CA346" s="7"/>
      <c r="CB346" s="7"/>
      <c r="CE346" s="7"/>
      <c r="CF346" s="7"/>
      <c r="CG346" s="7"/>
      <c r="CH346" s="7"/>
      <c r="CI346" s="7"/>
      <c r="CJ346" s="7"/>
      <c r="CK346" s="7"/>
      <c r="CL346" s="7"/>
      <c r="CN346" s="66"/>
      <c r="CO346" s="66"/>
      <c r="CV346" s="4"/>
    </row>
    <row r="347" spans="3:100" s="1" customFormat="1" x14ac:dyDescent="0.3">
      <c r="C347" s="3"/>
      <c r="D347" s="3"/>
      <c r="E347" s="3"/>
      <c r="F347" s="3"/>
      <c r="G347" s="3"/>
      <c r="H347" s="3"/>
      <c r="I347" s="3"/>
      <c r="J347" s="84"/>
      <c r="K347" s="84"/>
      <c r="L347" s="84"/>
      <c r="M347" s="85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79"/>
      <c r="Z347" s="3"/>
      <c r="AI347" s="9"/>
      <c r="AJ347" s="9"/>
      <c r="AK347" s="9"/>
      <c r="AL347" s="9"/>
      <c r="AM347" s="9"/>
      <c r="AN347" s="9"/>
      <c r="AO347" s="9"/>
      <c r="AV347" s="9"/>
      <c r="AW347" s="9"/>
      <c r="AX347" s="9"/>
      <c r="AY347" s="9"/>
      <c r="AZ347" s="9"/>
      <c r="BB347" s="7"/>
      <c r="BC347" s="7"/>
      <c r="BD347" s="7"/>
      <c r="BE347" s="7"/>
      <c r="BF347" s="7"/>
      <c r="BG347" s="7"/>
      <c r="BH347" s="7"/>
      <c r="BI347" s="7"/>
      <c r="BJ347" s="7"/>
      <c r="BK347" s="7"/>
      <c r="BM347" s="67"/>
      <c r="BX347" s="7"/>
      <c r="BY347" s="4"/>
      <c r="BZ347" s="7"/>
      <c r="CA347" s="7"/>
      <c r="CB347" s="7"/>
      <c r="CE347" s="7"/>
      <c r="CF347" s="7"/>
      <c r="CG347" s="7"/>
      <c r="CH347" s="7"/>
      <c r="CI347" s="7"/>
      <c r="CJ347" s="7"/>
      <c r="CK347" s="7"/>
      <c r="CL347" s="7"/>
      <c r="CN347" s="66"/>
      <c r="CO347" s="66"/>
      <c r="CV347" s="4"/>
    </row>
    <row r="348" spans="3:100" s="1" customFormat="1" x14ac:dyDescent="0.3">
      <c r="C348" s="3"/>
      <c r="D348" s="3"/>
      <c r="E348" s="3"/>
      <c r="F348" s="3"/>
      <c r="G348" s="3"/>
      <c r="H348" s="3"/>
      <c r="I348" s="3"/>
      <c r="J348" s="84"/>
      <c r="K348" s="84"/>
      <c r="L348" s="84"/>
      <c r="M348" s="85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79"/>
      <c r="Z348" s="3"/>
      <c r="AI348" s="9"/>
      <c r="AJ348" s="9"/>
      <c r="AK348" s="9"/>
      <c r="AL348" s="9"/>
      <c r="AM348" s="9"/>
      <c r="AN348" s="9"/>
      <c r="AO348" s="9"/>
      <c r="AV348" s="9"/>
      <c r="AW348" s="9"/>
      <c r="AX348" s="9"/>
      <c r="AY348" s="9"/>
      <c r="AZ348" s="9"/>
      <c r="BB348" s="7"/>
      <c r="BC348" s="7"/>
      <c r="BD348" s="7"/>
      <c r="BE348" s="7"/>
      <c r="BF348" s="7"/>
      <c r="BG348" s="7"/>
      <c r="BH348" s="7"/>
      <c r="BI348" s="7"/>
      <c r="BJ348" s="7"/>
      <c r="BK348" s="7"/>
      <c r="BM348" s="67"/>
      <c r="BX348" s="7"/>
      <c r="BY348" s="4"/>
      <c r="BZ348" s="7"/>
      <c r="CA348" s="7"/>
      <c r="CB348" s="7"/>
      <c r="CE348" s="7"/>
      <c r="CF348" s="7"/>
      <c r="CG348" s="7"/>
      <c r="CH348" s="7"/>
      <c r="CI348" s="7"/>
      <c r="CJ348" s="7"/>
      <c r="CK348" s="7"/>
      <c r="CL348" s="7"/>
      <c r="CN348" s="66"/>
      <c r="CO348" s="66"/>
      <c r="CV348" s="4"/>
    </row>
    <row r="349" spans="3:100" s="1" customFormat="1" x14ac:dyDescent="0.3">
      <c r="C349" s="3"/>
      <c r="D349" s="3"/>
      <c r="E349" s="3"/>
      <c r="F349" s="3"/>
      <c r="G349" s="3"/>
      <c r="H349" s="3"/>
      <c r="I349" s="3"/>
      <c r="J349" s="84"/>
      <c r="K349" s="84"/>
      <c r="L349" s="84"/>
      <c r="M349" s="85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79"/>
      <c r="Z349" s="3"/>
      <c r="AI349" s="9"/>
      <c r="AJ349" s="9"/>
      <c r="AK349" s="9"/>
      <c r="AL349" s="9"/>
      <c r="AM349" s="9"/>
      <c r="AN349" s="9"/>
      <c r="AO349" s="9"/>
      <c r="AV349" s="9"/>
      <c r="AW349" s="9"/>
      <c r="AX349" s="9"/>
      <c r="AY349" s="9"/>
      <c r="AZ349" s="9"/>
      <c r="BB349" s="7"/>
      <c r="BC349" s="7"/>
      <c r="BD349" s="7"/>
      <c r="BE349" s="7"/>
      <c r="BF349" s="7"/>
      <c r="BG349" s="7"/>
      <c r="BH349" s="7"/>
      <c r="BI349" s="7"/>
      <c r="BJ349" s="7"/>
      <c r="BK349" s="7"/>
      <c r="BM349" s="67"/>
      <c r="BX349" s="7"/>
      <c r="BY349" s="4"/>
      <c r="BZ349" s="7"/>
      <c r="CA349" s="7"/>
      <c r="CB349" s="7"/>
      <c r="CE349" s="7"/>
      <c r="CF349" s="7"/>
      <c r="CG349" s="7"/>
      <c r="CH349" s="7"/>
      <c r="CI349" s="7"/>
      <c r="CJ349" s="7"/>
      <c r="CK349" s="7"/>
      <c r="CL349" s="7"/>
      <c r="CN349" s="66"/>
      <c r="CO349" s="66"/>
      <c r="CV349" s="4"/>
    </row>
    <row r="350" spans="3:100" s="1" customFormat="1" x14ac:dyDescent="0.3">
      <c r="C350" s="3"/>
      <c r="D350" s="3"/>
      <c r="E350" s="3"/>
      <c r="F350" s="3"/>
      <c r="G350" s="3"/>
      <c r="H350" s="3"/>
      <c r="I350" s="3"/>
      <c r="J350" s="84"/>
      <c r="K350" s="84"/>
      <c r="L350" s="84"/>
      <c r="M350" s="85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79"/>
      <c r="Z350" s="3"/>
      <c r="AI350" s="9"/>
      <c r="AJ350" s="9"/>
      <c r="AK350" s="9"/>
      <c r="AL350" s="9"/>
      <c r="AM350" s="9"/>
      <c r="AN350" s="9"/>
      <c r="AO350" s="9"/>
      <c r="AV350" s="9"/>
      <c r="AW350" s="9"/>
      <c r="AX350" s="9"/>
      <c r="AY350" s="9"/>
      <c r="AZ350" s="9"/>
      <c r="BB350" s="7"/>
      <c r="BC350" s="7"/>
      <c r="BD350" s="7"/>
      <c r="BE350" s="7"/>
      <c r="BF350" s="7"/>
      <c r="BG350" s="7"/>
      <c r="BH350" s="7"/>
      <c r="BI350" s="7"/>
      <c r="BJ350" s="7"/>
      <c r="BK350" s="7"/>
      <c r="BM350" s="67"/>
      <c r="BX350" s="7"/>
      <c r="BY350" s="4"/>
      <c r="BZ350" s="7"/>
      <c r="CA350" s="7"/>
      <c r="CB350" s="7"/>
      <c r="CE350" s="7"/>
      <c r="CF350" s="7"/>
      <c r="CG350" s="7"/>
      <c r="CH350" s="7"/>
      <c r="CI350" s="7"/>
      <c r="CJ350" s="7"/>
      <c r="CK350" s="7"/>
      <c r="CL350" s="7"/>
      <c r="CN350" s="66"/>
      <c r="CO350" s="66"/>
      <c r="CV350" s="4"/>
    </row>
    <row r="351" spans="3:100" s="1" customFormat="1" x14ac:dyDescent="0.3">
      <c r="C351" s="3"/>
      <c r="D351" s="3"/>
      <c r="E351" s="3"/>
      <c r="F351" s="3"/>
      <c r="G351" s="3"/>
      <c r="H351" s="3"/>
      <c r="I351" s="3"/>
      <c r="J351" s="84"/>
      <c r="K351" s="84"/>
      <c r="L351" s="84"/>
      <c r="M351" s="85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79"/>
      <c r="Z351" s="3"/>
      <c r="AI351" s="9"/>
      <c r="AJ351" s="9"/>
      <c r="AK351" s="9"/>
      <c r="AL351" s="9"/>
      <c r="AM351" s="9"/>
      <c r="AN351" s="9"/>
      <c r="AO351" s="9"/>
      <c r="AV351" s="9"/>
      <c r="AW351" s="9"/>
      <c r="AX351" s="9"/>
      <c r="AY351" s="9"/>
      <c r="AZ351" s="9"/>
      <c r="BB351" s="7"/>
      <c r="BC351" s="7"/>
      <c r="BD351" s="7"/>
      <c r="BE351" s="7"/>
      <c r="BF351" s="7"/>
      <c r="BG351" s="7"/>
      <c r="BH351" s="7"/>
      <c r="BI351" s="7"/>
      <c r="BJ351" s="7"/>
      <c r="BK351" s="7"/>
      <c r="BM351" s="67"/>
      <c r="BX351" s="7"/>
      <c r="BY351" s="4"/>
      <c r="BZ351" s="7"/>
      <c r="CA351" s="7"/>
      <c r="CB351" s="7"/>
      <c r="CE351" s="7"/>
      <c r="CF351" s="7"/>
      <c r="CG351" s="7"/>
      <c r="CH351" s="7"/>
      <c r="CI351" s="7"/>
      <c r="CJ351" s="7"/>
      <c r="CK351" s="7"/>
      <c r="CL351" s="7"/>
      <c r="CN351" s="66"/>
      <c r="CO351" s="66"/>
      <c r="CV351" s="4"/>
    </row>
    <row r="352" spans="3:100" s="1" customFormat="1" x14ac:dyDescent="0.3">
      <c r="C352" s="3"/>
      <c r="D352" s="3"/>
      <c r="E352" s="3"/>
      <c r="F352" s="3"/>
      <c r="G352" s="3"/>
      <c r="H352" s="3"/>
      <c r="I352" s="3"/>
      <c r="J352" s="84"/>
      <c r="K352" s="84"/>
      <c r="L352" s="84"/>
      <c r="M352" s="85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79"/>
      <c r="Z352" s="3"/>
      <c r="AI352" s="9"/>
      <c r="AJ352" s="9"/>
      <c r="AK352" s="9"/>
      <c r="AL352" s="9"/>
      <c r="AM352" s="9"/>
      <c r="AN352" s="9"/>
      <c r="AO352" s="9"/>
      <c r="AV352" s="9"/>
      <c r="AW352" s="9"/>
      <c r="AX352" s="9"/>
      <c r="AY352" s="9"/>
      <c r="AZ352" s="9"/>
      <c r="BB352" s="7"/>
      <c r="BC352" s="7"/>
      <c r="BD352" s="7"/>
      <c r="BE352" s="7"/>
      <c r="BF352" s="7"/>
      <c r="BG352" s="7"/>
      <c r="BH352" s="7"/>
      <c r="BI352" s="7"/>
      <c r="BJ352" s="7"/>
      <c r="BK352" s="7"/>
      <c r="BM352" s="67"/>
      <c r="BX352" s="7"/>
      <c r="BY352" s="4"/>
      <c r="BZ352" s="7"/>
      <c r="CA352" s="7"/>
      <c r="CB352" s="7"/>
      <c r="CE352" s="7"/>
      <c r="CF352" s="7"/>
      <c r="CG352" s="7"/>
      <c r="CH352" s="7"/>
      <c r="CI352" s="7"/>
      <c r="CJ352" s="7"/>
      <c r="CK352" s="7"/>
      <c r="CL352" s="7"/>
      <c r="CN352" s="66"/>
      <c r="CO352" s="66"/>
      <c r="CV352" s="4"/>
    </row>
    <row r="353" spans="3:100" s="1" customFormat="1" x14ac:dyDescent="0.3">
      <c r="C353" s="3"/>
      <c r="D353" s="3"/>
      <c r="E353" s="3"/>
      <c r="F353" s="3"/>
      <c r="G353" s="3"/>
      <c r="H353" s="3"/>
      <c r="I353" s="3"/>
      <c r="J353" s="84"/>
      <c r="K353" s="84"/>
      <c r="L353" s="84"/>
      <c r="M353" s="85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79"/>
      <c r="Z353" s="3"/>
      <c r="AI353" s="9"/>
      <c r="AJ353" s="9"/>
      <c r="AK353" s="9"/>
      <c r="AL353" s="9"/>
      <c r="AM353" s="9"/>
      <c r="AN353" s="9"/>
      <c r="AO353" s="9"/>
      <c r="AV353" s="9"/>
      <c r="AW353" s="9"/>
      <c r="AX353" s="9"/>
      <c r="AY353" s="9"/>
      <c r="AZ353" s="9"/>
      <c r="BB353" s="7"/>
      <c r="BC353" s="7"/>
      <c r="BD353" s="7"/>
      <c r="BE353" s="7"/>
      <c r="BF353" s="7"/>
      <c r="BG353" s="7"/>
      <c r="BH353" s="7"/>
      <c r="BI353" s="7"/>
      <c r="BJ353" s="7"/>
      <c r="BK353" s="7"/>
      <c r="BM353" s="67"/>
      <c r="BX353" s="7"/>
      <c r="BY353" s="4"/>
      <c r="BZ353" s="7"/>
      <c r="CA353" s="7"/>
      <c r="CB353" s="7"/>
      <c r="CE353" s="7"/>
      <c r="CF353" s="7"/>
      <c r="CG353" s="7"/>
      <c r="CH353" s="7"/>
      <c r="CI353" s="7"/>
      <c r="CJ353" s="7"/>
      <c r="CK353" s="7"/>
      <c r="CL353" s="7"/>
      <c r="CN353" s="66"/>
      <c r="CO353" s="66"/>
      <c r="CV353" s="4"/>
    </row>
    <row r="354" spans="3:100" s="1" customFormat="1" x14ac:dyDescent="0.3">
      <c r="C354" s="3"/>
      <c r="D354" s="3"/>
      <c r="E354" s="3"/>
      <c r="F354" s="3"/>
      <c r="G354" s="3"/>
      <c r="H354" s="3"/>
      <c r="I354" s="3"/>
      <c r="J354" s="84"/>
      <c r="K354" s="84"/>
      <c r="L354" s="84"/>
      <c r="M354" s="85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79"/>
      <c r="Z354" s="3"/>
      <c r="AI354" s="9"/>
      <c r="AJ354" s="9"/>
      <c r="AK354" s="9"/>
      <c r="AL354" s="9"/>
      <c r="AM354" s="9"/>
      <c r="AN354" s="9"/>
      <c r="AO354" s="9"/>
      <c r="AV354" s="9"/>
      <c r="AW354" s="9"/>
      <c r="AX354" s="9"/>
      <c r="AY354" s="9"/>
      <c r="AZ354" s="9"/>
      <c r="BB354" s="7"/>
      <c r="BC354" s="7"/>
      <c r="BD354" s="7"/>
      <c r="BE354" s="7"/>
      <c r="BF354" s="7"/>
      <c r="BG354" s="7"/>
      <c r="BH354" s="7"/>
      <c r="BI354" s="7"/>
      <c r="BJ354" s="7"/>
      <c r="BK354" s="7"/>
      <c r="BM354" s="67"/>
      <c r="BX354" s="7"/>
      <c r="BY354" s="4"/>
      <c r="BZ354" s="7"/>
      <c r="CA354" s="7"/>
      <c r="CB354" s="7"/>
      <c r="CE354" s="7"/>
      <c r="CF354" s="7"/>
      <c r="CG354" s="7"/>
      <c r="CH354" s="7"/>
      <c r="CI354" s="7"/>
      <c r="CJ354" s="7"/>
      <c r="CK354" s="7"/>
      <c r="CL354" s="7"/>
      <c r="CN354" s="66"/>
      <c r="CO354" s="66"/>
      <c r="CV354" s="4"/>
    </row>
    <row r="355" spans="3:100" s="1" customFormat="1" x14ac:dyDescent="0.3">
      <c r="C355" s="3"/>
      <c r="D355" s="3"/>
      <c r="E355" s="3"/>
      <c r="F355" s="3"/>
      <c r="G355" s="3"/>
      <c r="H355" s="3"/>
      <c r="I355" s="3"/>
      <c r="J355" s="84"/>
      <c r="K355" s="84"/>
      <c r="L355" s="84"/>
      <c r="M355" s="85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79"/>
      <c r="Z355" s="3"/>
      <c r="AI355" s="9"/>
      <c r="AJ355" s="9"/>
      <c r="AK355" s="9"/>
      <c r="AL355" s="9"/>
      <c r="AM355" s="9"/>
      <c r="AN355" s="9"/>
      <c r="AO355" s="9"/>
      <c r="AV355" s="9"/>
      <c r="AW355" s="9"/>
      <c r="AX355" s="9"/>
      <c r="AY355" s="9"/>
      <c r="AZ355" s="9"/>
      <c r="BB355" s="7"/>
      <c r="BC355" s="7"/>
      <c r="BD355" s="7"/>
      <c r="BE355" s="7"/>
      <c r="BF355" s="7"/>
      <c r="BG355" s="7"/>
      <c r="BH355" s="7"/>
      <c r="BI355" s="7"/>
      <c r="BJ355" s="7"/>
      <c r="BK355" s="7"/>
      <c r="BM355" s="67"/>
      <c r="BX355" s="7"/>
      <c r="BY355" s="4"/>
      <c r="BZ355" s="7"/>
      <c r="CA355" s="7"/>
      <c r="CB355" s="7"/>
      <c r="CE355" s="7"/>
      <c r="CF355" s="7"/>
      <c r="CG355" s="7"/>
      <c r="CH355" s="7"/>
      <c r="CI355" s="7"/>
      <c r="CJ355" s="7"/>
      <c r="CK355" s="7"/>
      <c r="CL355" s="7"/>
      <c r="CN355" s="66"/>
      <c r="CO355" s="66"/>
      <c r="CV355" s="4"/>
    </row>
    <row r="356" spans="3:100" s="1" customFormat="1" x14ac:dyDescent="0.3">
      <c r="C356" s="3"/>
      <c r="D356" s="3"/>
      <c r="E356" s="3"/>
      <c r="F356" s="3"/>
      <c r="G356" s="3"/>
      <c r="H356" s="3"/>
      <c r="I356" s="3"/>
      <c r="J356" s="84"/>
      <c r="K356" s="84"/>
      <c r="L356" s="84"/>
      <c r="M356" s="85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79"/>
      <c r="Z356" s="3"/>
      <c r="AI356" s="9"/>
      <c r="AJ356" s="9"/>
      <c r="AK356" s="9"/>
      <c r="AL356" s="9"/>
      <c r="AM356" s="9"/>
      <c r="AN356" s="9"/>
      <c r="AO356" s="9"/>
      <c r="AV356" s="9"/>
      <c r="AW356" s="9"/>
      <c r="AX356" s="9"/>
      <c r="AY356" s="9"/>
      <c r="AZ356" s="9"/>
      <c r="BB356" s="7"/>
      <c r="BC356" s="7"/>
      <c r="BD356" s="7"/>
      <c r="BE356" s="7"/>
      <c r="BF356" s="7"/>
      <c r="BG356" s="7"/>
      <c r="BH356" s="7"/>
      <c r="BI356" s="7"/>
      <c r="BJ356" s="7"/>
      <c r="BK356" s="7"/>
      <c r="BM356" s="67"/>
      <c r="BX356" s="7"/>
      <c r="BY356" s="4"/>
      <c r="BZ356" s="7"/>
      <c r="CA356" s="7"/>
      <c r="CB356" s="7"/>
      <c r="CE356" s="7"/>
      <c r="CF356" s="7"/>
      <c r="CG356" s="7"/>
      <c r="CH356" s="7"/>
      <c r="CI356" s="7"/>
      <c r="CJ356" s="7"/>
      <c r="CK356" s="7"/>
      <c r="CL356" s="7"/>
      <c r="CN356" s="66"/>
      <c r="CO356" s="66"/>
      <c r="CV356" s="4"/>
    </row>
    <row r="357" spans="3:100" s="1" customFormat="1" x14ac:dyDescent="0.3">
      <c r="C357" s="3"/>
      <c r="D357" s="3"/>
      <c r="E357" s="3"/>
      <c r="F357" s="3"/>
      <c r="G357" s="3"/>
      <c r="H357" s="3"/>
      <c r="I357" s="3"/>
      <c r="J357" s="84"/>
      <c r="K357" s="84"/>
      <c r="L357" s="84"/>
      <c r="M357" s="85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79"/>
      <c r="Z357" s="3"/>
      <c r="AI357" s="9"/>
      <c r="AJ357" s="9"/>
      <c r="AK357" s="9"/>
      <c r="AL357" s="9"/>
      <c r="AM357" s="9"/>
      <c r="AN357" s="9"/>
      <c r="AO357" s="9"/>
      <c r="AV357" s="9"/>
      <c r="AW357" s="9"/>
      <c r="AX357" s="9"/>
      <c r="AY357" s="9"/>
      <c r="AZ357" s="9"/>
      <c r="BB357" s="7"/>
      <c r="BC357" s="7"/>
      <c r="BD357" s="7"/>
      <c r="BE357" s="7"/>
      <c r="BF357" s="7"/>
      <c r="BG357" s="7"/>
      <c r="BH357" s="7"/>
      <c r="BI357" s="7"/>
      <c r="BJ357" s="7"/>
      <c r="BK357" s="7"/>
      <c r="BM357" s="67"/>
      <c r="BX357" s="7"/>
      <c r="BY357" s="4"/>
      <c r="BZ357" s="7"/>
      <c r="CA357" s="7"/>
      <c r="CB357" s="7"/>
      <c r="CE357" s="7"/>
      <c r="CF357" s="7"/>
      <c r="CG357" s="7"/>
      <c r="CH357" s="7"/>
      <c r="CI357" s="7"/>
      <c r="CJ357" s="7"/>
      <c r="CK357" s="7"/>
      <c r="CL357" s="7"/>
      <c r="CN357" s="66"/>
      <c r="CO357" s="66"/>
      <c r="CV357" s="4"/>
    </row>
    <row r="358" spans="3:100" s="1" customFormat="1" x14ac:dyDescent="0.3">
      <c r="C358" s="3"/>
      <c r="D358" s="3"/>
      <c r="E358" s="3"/>
      <c r="F358" s="3"/>
      <c r="G358" s="3"/>
      <c r="H358" s="3"/>
      <c r="I358" s="3"/>
      <c r="J358" s="84"/>
      <c r="K358" s="84"/>
      <c r="L358" s="84"/>
      <c r="M358" s="85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79"/>
      <c r="Z358" s="3"/>
      <c r="AI358" s="9"/>
      <c r="AJ358" s="9"/>
      <c r="AK358" s="9"/>
      <c r="AL358" s="9"/>
      <c r="AM358" s="9"/>
      <c r="AN358" s="9"/>
      <c r="AO358" s="9"/>
      <c r="AV358" s="9"/>
      <c r="AW358" s="9"/>
      <c r="AX358" s="9"/>
      <c r="AY358" s="9"/>
      <c r="AZ358" s="9"/>
      <c r="BB358" s="7"/>
      <c r="BC358" s="7"/>
      <c r="BD358" s="7"/>
      <c r="BE358" s="7"/>
      <c r="BF358" s="7"/>
      <c r="BG358" s="7"/>
      <c r="BH358" s="7"/>
      <c r="BI358" s="7"/>
      <c r="BJ358" s="7"/>
      <c r="BK358" s="7"/>
      <c r="BM358" s="67"/>
      <c r="BX358" s="7"/>
      <c r="BY358" s="4"/>
      <c r="BZ358" s="7"/>
      <c r="CA358" s="7"/>
      <c r="CB358" s="7"/>
      <c r="CE358" s="7"/>
      <c r="CF358" s="7"/>
      <c r="CG358" s="7"/>
      <c r="CH358" s="7"/>
      <c r="CI358" s="7"/>
      <c r="CJ358" s="7"/>
      <c r="CK358" s="7"/>
      <c r="CL358" s="7"/>
      <c r="CN358" s="66"/>
      <c r="CO358" s="66"/>
      <c r="CV358" s="4"/>
    </row>
    <row r="359" spans="3:100" s="1" customFormat="1" x14ac:dyDescent="0.3">
      <c r="C359" s="3"/>
      <c r="D359" s="3"/>
      <c r="E359" s="3"/>
      <c r="F359" s="3"/>
      <c r="G359" s="3"/>
      <c r="H359" s="3"/>
      <c r="I359" s="3"/>
      <c r="J359" s="84"/>
      <c r="K359" s="84"/>
      <c r="L359" s="84"/>
      <c r="M359" s="85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79"/>
      <c r="Z359" s="3"/>
      <c r="AI359" s="9"/>
      <c r="AJ359" s="9"/>
      <c r="AK359" s="9"/>
      <c r="AL359" s="9"/>
      <c r="AM359" s="9"/>
      <c r="AN359" s="9"/>
      <c r="AO359" s="9"/>
      <c r="AV359" s="9"/>
      <c r="AW359" s="9"/>
      <c r="AX359" s="9"/>
      <c r="AY359" s="9"/>
      <c r="AZ359" s="9"/>
      <c r="BB359" s="7"/>
      <c r="BC359" s="7"/>
      <c r="BD359" s="7"/>
      <c r="BE359" s="7"/>
      <c r="BF359" s="7"/>
      <c r="BG359" s="7"/>
      <c r="BH359" s="7"/>
      <c r="BI359" s="7"/>
      <c r="BJ359" s="7"/>
      <c r="BK359" s="7"/>
      <c r="BM359" s="67"/>
      <c r="BX359" s="7"/>
      <c r="BY359" s="4"/>
      <c r="BZ359" s="7"/>
      <c r="CA359" s="7"/>
      <c r="CB359" s="7"/>
      <c r="CE359" s="7"/>
      <c r="CF359" s="7"/>
      <c r="CG359" s="7"/>
      <c r="CH359" s="7"/>
      <c r="CI359" s="7"/>
      <c r="CJ359" s="7"/>
      <c r="CK359" s="7"/>
      <c r="CL359" s="7"/>
      <c r="CN359" s="66"/>
      <c r="CO359" s="66"/>
      <c r="CV359" s="4"/>
    </row>
    <row r="360" spans="3:100" s="1" customFormat="1" x14ac:dyDescent="0.3">
      <c r="C360" s="3"/>
      <c r="D360" s="3"/>
      <c r="E360" s="3"/>
      <c r="F360" s="3"/>
      <c r="G360" s="3"/>
      <c r="H360" s="3"/>
      <c r="I360" s="3"/>
      <c r="J360" s="84"/>
      <c r="K360" s="84"/>
      <c r="L360" s="84"/>
      <c r="M360" s="85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79"/>
      <c r="Z360" s="3"/>
      <c r="AI360" s="9"/>
      <c r="AJ360" s="9"/>
      <c r="AK360" s="9"/>
      <c r="AL360" s="9"/>
      <c r="AM360" s="9"/>
      <c r="AN360" s="9"/>
      <c r="AO360" s="9"/>
      <c r="AV360" s="9"/>
      <c r="AW360" s="9"/>
      <c r="AX360" s="9"/>
      <c r="AY360" s="9"/>
      <c r="AZ360" s="9"/>
      <c r="BB360" s="7"/>
      <c r="BC360" s="7"/>
      <c r="BD360" s="7"/>
      <c r="BE360" s="7"/>
      <c r="BF360" s="7"/>
      <c r="BG360" s="7"/>
      <c r="BH360" s="7"/>
      <c r="BI360" s="7"/>
      <c r="BJ360" s="7"/>
      <c r="BK360" s="7"/>
      <c r="BM360" s="67"/>
      <c r="BX360" s="7"/>
      <c r="BY360" s="4"/>
      <c r="BZ360" s="7"/>
      <c r="CA360" s="7"/>
      <c r="CB360" s="7"/>
      <c r="CE360" s="7"/>
      <c r="CF360" s="7"/>
      <c r="CG360" s="7"/>
      <c r="CH360" s="7"/>
      <c r="CI360" s="7"/>
      <c r="CJ360" s="7"/>
      <c r="CK360" s="7"/>
      <c r="CL360" s="7"/>
      <c r="CN360" s="66"/>
      <c r="CO360" s="66"/>
      <c r="CV360" s="4"/>
    </row>
    <row r="361" spans="3:100" s="1" customFormat="1" x14ac:dyDescent="0.3">
      <c r="C361" s="3"/>
      <c r="D361" s="3"/>
      <c r="E361" s="3"/>
      <c r="F361" s="3"/>
      <c r="G361" s="3"/>
      <c r="H361" s="3"/>
      <c r="I361" s="3"/>
      <c r="J361" s="84"/>
      <c r="K361" s="84"/>
      <c r="L361" s="84"/>
      <c r="M361" s="85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79"/>
      <c r="Z361" s="3"/>
      <c r="AI361" s="9"/>
      <c r="AJ361" s="9"/>
      <c r="AK361" s="9"/>
      <c r="AL361" s="9"/>
      <c r="AM361" s="9"/>
      <c r="AN361" s="9"/>
      <c r="AO361" s="9"/>
      <c r="AV361" s="9"/>
      <c r="AW361" s="9"/>
      <c r="AX361" s="9"/>
      <c r="AY361" s="9"/>
      <c r="AZ361" s="9"/>
      <c r="BB361" s="7"/>
      <c r="BC361" s="7"/>
      <c r="BD361" s="7"/>
      <c r="BE361" s="7"/>
      <c r="BF361" s="7"/>
      <c r="BG361" s="7"/>
      <c r="BH361" s="7"/>
      <c r="BI361" s="7"/>
      <c r="BJ361" s="7"/>
      <c r="BK361" s="7"/>
      <c r="BM361" s="67"/>
      <c r="BX361" s="7"/>
      <c r="BY361" s="4"/>
      <c r="BZ361" s="7"/>
      <c r="CA361" s="7"/>
      <c r="CB361" s="7"/>
      <c r="CE361" s="7"/>
      <c r="CF361" s="7"/>
      <c r="CG361" s="7"/>
      <c r="CH361" s="7"/>
      <c r="CI361" s="7"/>
      <c r="CJ361" s="7"/>
      <c r="CK361" s="7"/>
      <c r="CL361" s="7"/>
      <c r="CN361" s="66"/>
      <c r="CO361" s="66"/>
      <c r="CV361" s="4"/>
    </row>
    <row r="362" spans="3:100" s="1" customFormat="1" x14ac:dyDescent="0.3">
      <c r="C362" s="3"/>
      <c r="D362" s="3"/>
      <c r="E362" s="3"/>
      <c r="F362" s="3"/>
      <c r="G362" s="3"/>
      <c r="H362" s="3"/>
      <c r="I362" s="3"/>
      <c r="J362" s="84"/>
      <c r="K362" s="84"/>
      <c r="L362" s="84"/>
      <c r="M362" s="85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79"/>
      <c r="Z362" s="3"/>
      <c r="AI362" s="9"/>
      <c r="AJ362" s="9"/>
      <c r="AK362" s="9"/>
      <c r="AL362" s="9"/>
      <c r="AM362" s="9"/>
      <c r="AN362" s="9"/>
      <c r="AO362" s="9"/>
      <c r="AV362" s="9"/>
      <c r="AW362" s="9"/>
      <c r="AX362" s="9"/>
      <c r="AY362" s="9"/>
      <c r="AZ362" s="9"/>
      <c r="BB362" s="7"/>
      <c r="BC362" s="7"/>
      <c r="BD362" s="7"/>
      <c r="BE362" s="7"/>
      <c r="BF362" s="7"/>
      <c r="BG362" s="7"/>
      <c r="BH362" s="7"/>
      <c r="BI362" s="7"/>
      <c r="BJ362" s="7"/>
      <c r="BK362" s="7"/>
      <c r="BM362" s="67"/>
      <c r="BX362" s="7"/>
      <c r="BY362" s="4"/>
      <c r="BZ362" s="7"/>
      <c r="CA362" s="7"/>
      <c r="CB362" s="7"/>
      <c r="CE362" s="7"/>
      <c r="CF362" s="7"/>
      <c r="CG362" s="7"/>
      <c r="CH362" s="7"/>
      <c r="CI362" s="7"/>
      <c r="CJ362" s="7"/>
      <c r="CK362" s="7"/>
      <c r="CL362" s="7"/>
      <c r="CN362" s="66"/>
      <c r="CO362" s="66"/>
      <c r="CV362" s="4"/>
    </row>
    <row r="363" spans="3:100" s="1" customFormat="1" x14ac:dyDescent="0.3">
      <c r="C363" s="3"/>
      <c r="D363" s="3"/>
      <c r="E363" s="3"/>
      <c r="F363" s="3"/>
      <c r="G363" s="3"/>
      <c r="H363" s="3"/>
      <c r="I363" s="3"/>
      <c r="J363" s="84"/>
      <c r="K363" s="84"/>
      <c r="L363" s="84"/>
      <c r="M363" s="85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79"/>
      <c r="Z363" s="3"/>
      <c r="AI363" s="9"/>
      <c r="AJ363" s="9"/>
      <c r="AK363" s="9"/>
      <c r="AL363" s="9"/>
      <c r="AM363" s="9"/>
      <c r="AN363" s="9"/>
      <c r="AO363" s="9"/>
      <c r="AV363" s="9"/>
      <c r="AW363" s="9"/>
      <c r="AX363" s="9"/>
      <c r="AY363" s="9"/>
      <c r="AZ363" s="9"/>
      <c r="BB363" s="7"/>
      <c r="BC363" s="7"/>
      <c r="BD363" s="7"/>
      <c r="BE363" s="7"/>
      <c r="BF363" s="7"/>
      <c r="BG363" s="7"/>
      <c r="BH363" s="7"/>
      <c r="BI363" s="7"/>
      <c r="BJ363" s="7"/>
      <c r="BK363" s="7"/>
      <c r="BM363" s="67"/>
      <c r="BX363" s="7"/>
      <c r="BY363" s="4"/>
      <c r="BZ363" s="7"/>
      <c r="CA363" s="7"/>
      <c r="CB363" s="7"/>
      <c r="CE363" s="7"/>
      <c r="CF363" s="7"/>
      <c r="CG363" s="7"/>
      <c r="CH363" s="7"/>
      <c r="CI363" s="7"/>
      <c r="CJ363" s="7"/>
      <c r="CK363" s="7"/>
      <c r="CL363" s="7"/>
      <c r="CN363" s="66"/>
      <c r="CO363" s="66"/>
      <c r="CV363" s="4"/>
    </row>
    <row r="364" spans="3:100" s="1" customFormat="1" x14ac:dyDescent="0.3">
      <c r="C364" s="3"/>
      <c r="D364" s="3"/>
      <c r="E364" s="3"/>
      <c r="F364" s="3"/>
      <c r="G364" s="3"/>
      <c r="H364" s="3"/>
      <c r="I364" s="3"/>
      <c r="J364" s="84"/>
      <c r="K364" s="84"/>
      <c r="L364" s="84"/>
      <c r="M364" s="85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79"/>
      <c r="Z364" s="3"/>
      <c r="AI364" s="9"/>
      <c r="AJ364" s="9"/>
      <c r="AK364" s="9"/>
      <c r="AL364" s="9"/>
      <c r="AM364" s="9"/>
      <c r="AN364" s="9"/>
      <c r="AO364" s="9"/>
      <c r="AV364" s="9"/>
      <c r="AW364" s="9"/>
      <c r="AX364" s="9"/>
      <c r="AY364" s="9"/>
      <c r="AZ364" s="9"/>
      <c r="BB364" s="7"/>
      <c r="BC364" s="7"/>
      <c r="BD364" s="7"/>
      <c r="BE364" s="7"/>
      <c r="BF364" s="7"/>
      <c r="BG364" s="7"/>
      <c r="BH364" s="7"/>
      <c r="BI364" s="7"/>
      <c r="BJ364" s="7"/>
      <c r="BK364" s="7"/>
      <c r="BM364" s="67"/>
      <c r="BX364" s="7"/>
      <c r="BY364" s="4"/>
      <c r="BZ364" s="7"/>
      <c r="CA364" s="7"/>
      <c r="CB364" s="7"/>
      <c r="CE364" s="7"/>
      <c r="CF364" s="7"/>
      <c r="CG364" s="7"/>
      <c r="CH364" s="7"/>
      <c r="CI364" s="7"/>
      <c r="CJ364" s="7"/>
      <c r="CK364" s="7"/>
      <c r="CL364" s="7"/>
      <c r="CN364" s="66"/>
      <c r="CO364" s="66"/>
      <c r="CV364" s="4"/>
    </row>
    <row r="365" spans="3:100" s="1" customFormat="1" x14ac:dyDescent="0.3">
      <c r="C365" s="3"/>
      <c r="D365" s="3"/>
      <c r="E365" s="3"/>
      <c r="F365" s="3"/>
      <c r="G365" s="3"/>
      <c r="H365" s="3"/>
      <c r="I365" s="3"/>
      <c r="J365" s="84"/>
      <c r="K365" s="84"/>
      <c r="L365" s="84"/>
      <c r="M365" s="85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79"/>
      <c r="Z365" s="3"/>
      <c r="AI365" s="9"/>
      <c r="AJ365" s="9"/>
      <c r="AK365" s="9"/>
      <c r="AL365" s="9"/>
      <c r="AM365" s="9"/>
      <c r="AN365" s="9"/>
      <c r="AO365" s="9"/>
      <c r="AV365" s="9"/>
      <c r="AW365" s="9"/>
      <c r="AX365" s="9"/>
      <c r="AY365" s="9"/>
      <c r="AZ365" s="9"/>
      <c r="BB365" s="7"/>
      <c r="BC365" s="7"/>
      <c r="BD365" s="7"/>
      <c r="BE365" s="7"/>
      <c r="BF365" s="7"/>
      <c r="BG365" s="7"/>
      <c r="BH365" s="7"/>
      <c r="BI365" s="7"/>
      <c r="BJ365" s="7"/>
      <c r="BK365" s="7"/>
      <c r="BM365" s="67"/>
      <c r="BX365" s="7"/>
      <c r="BY365" s="4"/>
      <c r="BZ365" s="7"/>
      <c r="CA365" s="7"/>
      <c r="CB365" s="7"/>
      <c r="CE365" s="7"/>
      <c r="CF365" s="7"/>
      <c r="CG365" s="7"/>
      <c r="CH365" s="7"/>
      <c r="CI365" s="7"/>
      <c r="CJ365" s="7"/>
      <c r="CK365" s="7"/>
      <c r="CL365" s="7"/>
      <c r="CN365" s="66"/>
      <c r="CO365" s="66"/>
      <c r="CV365" s="4"/>
    </row>
    <row r="366" spans="3:100" s="1" customFormat="1" x14ac:dyDescent="0.3">
      <c r="C366" s="3"/>
      <c r="D366" s="3"/>
      <c r="E366" s="3"/>
      <c r="F366" s="3"/>
      <c r="G366" s="3"/>
      <c r="H366" s="3"/>
      <c r="I366" s="3"/>
      <c r="J366" s="84"/>
      <c r="K366" s="84"/>
      <c r="L366" s="84"/>
      <c r="M366" s="85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79"/>
      <c r="Z366" s="3"/>
      <c r="AI366" s="9"/>
      <c r="AJ366" s="9"/>
      <c r="AK366" s="9"/>
      <c r="AL366" s="9"/>
      <c r="AM366" s="9"/>
      <c r="AN366" s="9"/>
      <c r="AO366" s="9"/>
      <c r="AV366" s="9"/>
      <c r="AW366" s="9"/>
      <c r="AX366" s="9"/>
      <c r="AY366" s="9"/>
      <c r="AZ366" s="9"/>
      <c r="BB366" s="7"/>
      <c r="BC366" s="7"/>
      <c r="BD366" s="7"/>
      <c r="BE366" s="7"/>
      <c r="BF366" s="7"/>
      <c r="BG366" s="7"/>
      <c r="BH366" s="7"/>
      <c r="BI366" s="7"/>
      <c r="BJ366" s="7"/>
      <c r="BK366" s="7"/>
      <c r="BM366" s="67"/>
      <c r="BX366" s="7"/>
      <c r="BY366" s="4"/>
      <c r="BZ366" s="7"/>
      <c r="CA366" s="7"/>
      <c r="CB366" s="7"/>
      <c r="CE366" s="7"/>
      <c r="CF366" s="7"/>
      <c r="CG366" s="7"/>
      <c r="CH366" s="7"/>
      <c r="CI366" s="7"/>
      <c r="CJ366" s="7"/>
      <c r="CK366" s="7"/>
      <c r="CL366" s="7"/>
      <c r="CN366" s="66"/>
      <c r="CO366" s="66"/>
      <c r="CV366" s="4"/>
    </row>
    <row r="367" spans="3:100" s="1" customFormat="1" x14ac:dyDescent="0.3">
      <c r="C367" s="3"/>
      <c r="D367" s="3"/>
      <c r="E367" s="3"/>
      <c r="F367" s="3"/>
      <c r="G367" s="3"/>
      <c r="H367" s="3"/>
      <c r="I367" s="3"/>
      <c r="J367" s="84"/>
      <c r="K367" s="84"/>
      <c r="L367" s="84"/>
      <c r="M367" s="85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79"/>
      <c r="Z367" s="3"/>
      <c r="AI367" s="9"/>
      <c r="AJ367" s="9"/>
      <c r="AK367" s="9"/>
      <c r="AL367" s="9"/>
      <c r="AM367" s="9"/>
      <c r="AN367" s="9"/>
      <c r="AO367" s="9"/>
      <c r="AV367" s="9"/>
      <c r="AW367" s="9"/>
      <c r="AX367" s="9"/>
      <c r="AY367" s="9"/>
      <c r="AZ367" s="9"/>
      <c r="BB367" s="7"/>
      <c r="BC367" s="7"/>
      <c r="BD367" s="7"/>
      <c r="BE367" s="7"/>
      <c r="BF367" s="7"/>
      <c r="BG367" s="7"/>
      <c r="BH367" s="7"/>
      <c r="BI367" s="7"/>
      <c r="BJ367" s="7"/>
      <c r="BK367" s="7"/>
      <c r="BM367" s="67"/>
      <c r="BX367" s="7"/>
      <c r="BY367" s="4"/>
      <c r="BZ367" s="7"/>
      <c r="CA367" s="7"/>
      <c r="CB367" s="7"/>
      <c r="CE367" s="7"/>
      <c r="CF367" s="7"/>
      <c r="CG367" s="7"/>
      <c r="CH367" s="7"/>
      <c r="CI367" s="7"/>
      <c r="CJ367" s="7"/>
      <c r="CK367" s="7"/>
      <c r="CL367" s="7"/>
      <c r="CN367" s="66"/>
      <c r="CO367" s="66"/>
      <c r="CV367" s="4"/>
    </row>
    <row r="368" spans="3:100" s="1" customFormat="1" x14ac:dyDescent="0.3">
      <c r="C368" s="3"/>
      <c r="D368" s="3"/>
      <c r="E368" s="3"/>
      <c r="F368" s="3"/>
      <c r="G368" s="3"/>
      <c r="H368" s="3"/>
      <c r="I368" s="3"/>
      <c r="J368" s="84"/>
      <c r="K368" s="84"/>
      <c r="L368" s="84"/>
      <c r="M368" s="85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79"/>
      <c r="Z368" s="3"/>
      <c r="AI368" s="9"/>
      <c r="AJ368" s="9"/>
      <c r="AK368" s="9"/>
      <c r="AL368" s="9"/>
      <c r="AM368" s="9"/>
      <c r="AN368" s="9"/>
      <c r="AO368" s="9"/>
      <c r="AV368" s="9"/>
      <c r="AW368" s="9"/>
      <c r="AX368" s="9"/>
      <c r="AY368" s="9"/>
      <c r="AZ368" s="9"/>
      <c r="BB368" s="7"/>
      <c r="BC368" s="7"/>
      <c r="BD368" s="7"/>
      <c r="BE368" s="7"/>
      <c r="BF368" s="7"/>
      <c r="BG368" s="7"/>
      <c r="BH368" s="7"/>
      <c r="BI368" s="7"/>
      <c r="BJ368" s="7"/>
      <c r="BK368" s="7"/>
      <c r="BM368" s="67"/>
      <c r="BX368" s="7"/>
      <c r="BY368" s="4"/>
      <c r="BZ368" s="7"/>
      <c r="CA368" s="7"/>
      <c r="CB368" s="7"/>
      <c r="CE368" s="7"/>
      <c r="CF368" s="7"/>
      <c r="CG368" s="7"/>
      <c r="CH368" s="7"/>
      <c r="CI368" s="7"/>
      <c r="CJ368" s="7"/>
      <c r="CK368" s="7"/>
      <c r="CL368" s="7"/>
      <c r="CN368" s="66"/>
      <c r="CO368" s="66"/>
      <c r="CV368" s="4"/>
    </row>
    <row r="369" spans="1:100" s="1" customFormat="1" x14ac:dyDescent="0.3">
      <c r="C369" s="3"/>
      <c r="D369" s="3"/>
      <c r="E369" s="3"/>
      <c r="F369" s="3"/>
      <c r="G369" s="3"/>
      <c r="H369" s="3"/>
      <c r="I369" s="3"/>
      <c r="J369" s="84"/>
      <c r="K369" s="84"/>
      <c r="L369" s="84"/>
      <c r="M369" s="85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79"/>
      <c r="Z369" s="3"/>
      <c r="AI369" s="9"/>
      <c r="AJ369" s="9"/>
      <c r="AK369" s="9"/>
      <c r="AL369" s="9"/>
      <c r="AM369" s="9"/>
      <c r="AN369" s="9"/>
      <c r="AO369" s="9"/>
      <c r="AV369" s="9"/>
      <c r="AW369" s="9"/>
      <c r="AX369" s="9"/>
      <c r="AY369" s="9"/>
      <c r="AZ369" s="9"/>
      <c r="BB369" s="7"/>
      <c r="BC369" s="7"/>
      <c r="BD369" s="7"/>
      <c r="BE369" s="7"/>
      <c r="BF369" s="7"/>
      <c r="BG369" s="7"/>
      <c r="BH369" s="7"/>
      <c r="BI369" s="7"/>
      <c r="BJ369" s="7"/>
      <c r="BK369" s="7"/>
      <c r="BM369" s="67"/>
      <c r="BX369" s="7"/>
      <c r="BY369" s="4"/>
      <c r="BZ369" s="7"/>
      <c r="CA369" s="7"/>
      <c r="CB369" s="7"/>
      <c r="CE369" s="7"/>
      <c r="CF369" s="7"/>
      <c r="CG369" s="7"/>
      <c r="CH369" s="7"/>
      <c r="CI369" s="7"/>
      <c r="CJ369" s="7"/>
      <c r="CK369" s="7"/>
      <c r="CL369" s="7"/>
      <c r="CN369" s="66"/>
      <c r="CO369" s="66"/>
      <c r="CV369" s="4"/>
    </row>
    <row r="370" spans="1:100" s="1" customFormat="1" x14ac:dyDescent="0.3">
      <c r="C370" s="3"/>
      <c r="D370" s="3"/>
      <c r="E370" s="3"/>
      <c r="F370" s="3"/>
      <c r="G370" s="3"/>
      <c r="H370" s="3"/>
      <c r="I370" s="3"/>
      <c r="J370" s="84"/>
      <c r="K370" s="84"/>
      <c r="L370" s="84"/>
      <c r="M370" s="85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79"/>
      <c r="Z370" s="3"/>
      <c r="AI370" s="9"/>
      <c r="AJ370" s="9"/>
      <c r="AK370" s="9"/>
      <c r="AL370" s="9"/>
      <c r="AM370" s="9"/>
      <c r="AN370" s="9"/>
      <c r="AO370" s="9"/>
      <c r="AV370" s="9"/>
      <c r="AW370" s="9"/>
      <c r="AX370" s="9"/>
      <c r="AY370" s="9"/>
      <c r="AZ370" s="9"/>
      <c r="BB370" s="7"/>
      <c r="BC370" s="7"/>
      <c r="BD370" s="7"/>
      <c r="BE370" s="7"/>
      <c r="BF370" s="7"/>
      <c r="BG370" s="7"/>
      <c r="BH370" s="7"/>
      <c r="BI370" s="7"/>
      <c r="BJ370" s="7"/>
      <c r="BK370" s="7"/>
      <c r="BM370" s="67"/>
      <c r="BX370" s="7"/>
      <c r="BY370" s="4"/>
      <c r="BZ370" s="7"/>
      <c r="CA370" s="7"/>
      <c r="CB370" s="7"/>
      <c r="CE370" s="7"/>
      <c r="CF370" s="7"/>
      <c r="CG370" s="7"/>
      <c r="CH370" s="7"/>
      <c r="CI370" s="7"/>
      <c r="CJ370" s="7"/>
      <c r="CK370" s="7"/>
      <c r="CL370" s="7"/>
      <c r="CN370" s="66"/>
      <c r="CO370" s="66"/>
      <c r="CV370" s="4"/>
    </row>
    <row r="371" spans="1:100" s="1" customFormat="1" x14ac:dyDescent="0.3">
      <c r="C371" s="3"/>
      <c r="D371" s="3"/>
      <c r="E371" s="3"/>
      <c r="F371" s="3"/>
      <c r="G371" s="3"/>
      <c r="H371" s="3"/>
      <c r="I371" s="3"/>
      <c r="J371" s="84"/>
      <c r="K371" s="84"/>
      <c r="L371" s="84"/>
      <c r="M371" s="85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79"/>
      <c r="Z371" s="3"/>
      <c r="AI371" s="9"/>
      <c r="AJ371" s="9"/>
      <c r="AK371" s="9"/>
      <c r="AL371" s="9"/>
      <c r="AM371" s="9"/>
      <c r="AN371" s="9"/>
      <c r="AO371" s="9"/>
      <c r="AV371" s="9"/>
      <c r="AW371" s="9"/>
      <c r="AX371" s="9"/>
      <c r="AY371" s="9"/>
      <c r="AZ371" s="9"/>
      <c r="BB371" s="7"/>
      <c r="BC371" s="7"/>
      <c r="BD371" s="7"/>
      <c r="BE371" s="7"/>
      <c r="BF371" s="7"/>
      <c r="BG371" s="7"/>
      <c r="BH371" s="7"/>
      <c r="BI371" s="7"/>
      <c r="BJ371" s="7"/>
      <c r="BK371" s="7"/>
      <c r="BM371" s="67"/>
      <c r="BX371" s="7"/>
      <c r="BY371" s="4"/>
      <c r="BZ371" s="7"/>
      <c r="CA371" s="7"/>
      <c r="CB371" s="7"/>
      <c r="CE371" s="7"/>
      <c r="CF371" s="7"/>
      <c r="CG371" s="7"/>
      <c r="CH371" s="7"/>
      <c r="CI371" s="7"/>
      <c r="CJ371" s="7"/>
      <c r="CK371" s="7"/>
      <c r="CL371" s="7"/>
      <c r="CN371" s="66"/>
      <c r="CO371" s="66"/>
      <c r="CV371" s="4"/>
    </row>
    <row r="372" spans="1:100" s="1" customFormat="1" x14ac:dyDescent="0.3">
      <c r="C372" s="3"/>
      <c r="D372" s="3"/>
      <c r="E372" s="3"/>
      <c r="F372" s="3"/>
      <c r="G372" s="3"/>
      <c r="H372" s="3"/>
      <c r="I372" s="3"/>
      <c r="J372" s="84"/>
      <c r="K372" s="84"/>
      <c r="L372" s="84"/>
      <c r="M372" s="85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79"/>
      <c r="Z372" s="3"/>
      <c r="AI372" s="9"/>
      <c r="AJ372" s="9"/>
      <c r="AK372" s="9"/>
      <c r="AL372" s="9"/>
      <c r="AM372" s="9"/>
      <c r="AN372" s="9"/>
      <c r="AO372" s="9"/>
      <c r="AV372" s="9"/>
      <c r="AW372" s="9"/>
      <c r="AX372" s="9"/>
      <c r="AY372" s="9"/>
      <c r="AZ372" s="9"/>
      <c r="BB372" s="7"/>
      <c r="BC372" s="7"/>
      <c r="BD372" s="7"/>
      <c r="BE372" s="7"/>
      <c r="BF372" s="7"/>
      <c r="BG372" s="7"/>
      <c r="BH372" s="7"/>
      <c r="BI372" s="7"/>
      <c r="BJ372" s="7"/>
      <c r="BK372" s="7"/>
      <c r="BM372" s="67"/>
      <c r="BX372" s="7"/>
      <c r="BY372" s="4"/>
      <c r="BZ372" s="7"/>
      <c r="CA372" s="7"/>
      <c r="CB372" s="7"/>
      <c r="CE372" s="7"/>
      <c r="CF372" s="7"/>
      <c r="CG372" s="7"/>
      <c r="CH372" s="7"/>
      <c r="CI372" s="7"/>
      <c r="CJ372" s="7"/>
      <c r="CK372" s="7"/>
      <c r="CL372" s="7"/>
      <c r="CN372" s="66"/>
      <c r="CO372" s="66"/>
      <c r="CV372" s="4"/>
    </row>
    <row r="373" spans="1:100" s="1" customFormat="1" x14ac:dyDescent="0.3">
      <c r="C373" s="3"/>
      <c r="D373" s="3"/>
      <c r="E373" s="3"/>
      <c r="F373" s="3"/>
      <c r="G373" s="3"/>
      <c r="H373" s="3"/>
      <c r="I373" s="3"/>
      <c r="J373" s="84"/>
      <c r="K373" s="84"/>
      <c r="L373" s="84"/>
      <c r="M373" s="85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79"/>
      <c r="Z373" s="3"/>
      <c r="AI373" s="9"/>
      <c r="AJ373" s="9"/>
      <c r="AK373" s="9"/>
      <c r="AL373" s="9"/>
      <c r="AM373" s="9"/>
      <c r="AN373" s="9"/>
      <c r="AO373" s="9"/>
      <c r="AV373" s="9"/>
      <c r="AW373" s="9"/>
      <c r="AX373" s="9"/>
      <c r="AY373" s="9"/>
      <c r="AZ373" s="9"/>
      <c r="BB373" s="7"/>
      <c r="BC373" s="7"/>
      <c r="BD373" s="7"/>
      <c r="BE373" s="7"/>
      <c r="BF373" s="7"/>
      <c r="BG373" s="7"/>
      <c r="BH373" s="7"/>
      <c r="BI373" s="7"/>
      <c r="BJ373" s="7"/>
      <c r="BK373" s="7"/>
      <c r="BM373" s="67"/>
      <c r="BX373" s="7"/>
      <c r="BY373" s="4"/>
      <c r="BZ373" s="7"/>
      <c r="CA373" s="7"/>
      <c r="CB373" s="7"/>
      <c r="CE373" s="7"/>
      <c r="CF373" s="7"/>
      <c r="CG373" s="7"/>
      <c r="CH373" s="7"/>
      <c r="CI373" s="7"/>
      <c r="CJ373" s="7"/>
      <c r="CK373" s="7"/>
      <c r="CL373" s="7"/>
      <c r="CN373" s="66"/>
      <c r="CO373" s="66"/>
      <c r="CV373" s="4"/>
    </row>
    <row r="374" spans="1:100" s="1" customFormat="1" x14ac:dyDescent="0.3">
      <c r="A374" s="7"/>
      <c r="C374" s="3"/>
      <c r="D374" s="3"/>
      <c r="E374" s="3"/>
      <c r="F374" s="3"/>
      <c r="G374" s="3"/>
      <c r="H374" s="3"/>
      <c r="I374" s="3"/>
      <c r="J374" s="84"/>
      <c r="K374" s="84"/>
      <c r="L374" s="84"/>
      <c r="M374" s="85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79"/>
      <c r="Z374" s="3"/>
      <c r="AA374" s="3"/>
      <c r="AB374" s="3"/>
      <c r="AC374" s="3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B374" s="7"/>
      <c r="BC374" s="7"/>
      <c r="BD374" s="7"/>
      <c r="BE374" s="7"/>
      <c r="BF374" s="7"/>
      <c r="BG374" s="7"/>
      <c r="BH374" s="7"/>
      <c r="BI374" s="7"/>
      <c r="BJ374" s="7"/>
      <c r="BK374" s="7"/>
      <c r="BM374" s="67"/>
      <c r="BX374" s="7"/>
      <c r="BY374" s="4"/>
      <c r="BZ374" s="7"/>
      <c r="CA374" s="7"/>
      <c r="CB374" s="7"/>
      <c r="CE374" s="7"/>
      <c r="CF374" s="7"/>
      <c r="CG374" s="7"/>
      <c r="CH374" s="7"/>
      <c r="CI374" s="7"/>
      <c r="CJ374" s="7"/>
      <c r="CK374" s="7"/>
      <c r="CL374" s="7"/>
      <c r="CN374" s="66"/>
      <c r="CO374" s="66"/>
      <c r="CV374" s="4"/>
    </row>
    <row r="375" spans="1:100" s="1" customFormat="1" x14ac:dyDescent="0.3">
      <c r="A375" s="7"/>
      <c r="C375" s="3"/>
      <c r="D375" s="3"/>
      <c r="E375" s="3"/>
      <c r="F375" s="3"/>
      <c r="G375" s="3"/>
      <c r="H375" s="3"/>
      <c r="I375" s="3"/>
      <c r="J375" s="84"/>
      <c r="K375" s="84"/>
      <c r="L375" s="84"/>
      <c r="M375" s="85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79"/>
      <c r="Z375" s="3"/>
      <c r="AA375" s="3"/>
      <c r="AB375" s="3"/>
      <c r="AC375" s="3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B375" s="7"/>
      <c r="BC375" s="7"/>
      <c r="BD375" s="7"/>
      <c r="BE375" s="7"/>
      <c r="BF375" s="7"/>
      <c r="BG375" s="7"/>
      <c r="BH375" s="7"/>
      <c r="BI375" s="7"/>
      <c r="BJ375" s="7"/>
      <c r="BK375" s="7"/>
      <c r="BM375" s="67"/>
      <c r="BX375" s="7"/>
      <c r="BY375" s="4"/>
      <c r="BZ375" s="7"/>
      <c r="CA375" s="7"/>
      <c r="CB375" s="7"/>
      <c r="CE375" s="7"/>
      <c r="CF375" s="7"/>
      <c r="CG375" s="7"/>
      <c r="CH375" s="7"/>
      <c r="CI375" s="7"/>
      <c r="CJ375" s="7"/>
      <c r="CK375" s="7"/>
      <c r="CL375" s="7"/>
      <c r="CN375" s="66"/>
      <c r="CO375" s="66"/>
      <c r="CV375" s="4"/>
    </row>
    <row r="376" spans="1:100" s="1" customFormat="1" x14ac:dyDescent="0.3">
      <c r="A376" s="7"/>
      <c r="C376" s="3"/>
      <c r="D376" s="3"/>
      <c r="E376" s="3"/>
      <c r="F376" s="3"/>
      <c r="G376" s="3"/>
      <c r="H376" s="3"/>
      <c r="I376" s="3"/>
      <c r="J376" s="84"/>
      <c r="K376" s="84"/>
      <c r="L376" s="84"/>
      <c r="M376" s="85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79"/>
      <c r="Z376" s="3"/>
      <c r="AA376" s="3"/>
      <c r="AB376" s="3"/>
      <c r="AC376" s="3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B376" s="7"/>
      <c r="BC376" s="7"/>
      <c r="BD376" s="7"/>
      <c r="BE376" s="7"/>
      <c r="BF376" s="7"/>
      <c r="BG376" s="7"/>
      <c r="BH376" s="7"/>
      <c r="BI376" s="7"/>
      <c r="BJ376" s="7"/>
      <c r="BK376" s="7"/>
      <c r="BM376" s="67"/>
      <c r="BX376" s="7"/>
      <c r="BY376" s="4"/>
      <c r="BZ376" s="7"/>
      <c r="CA376" s="7"/>
      <c r="CB376" s="7"/>
      <c r="CE376" s="7"/>
      <c r="CF376" s="7"/>
      <c r="CG376" s="7"/>
      <c r="CH376" s="7"/>
      <c r="CI376" s="7"/>
      <c r="CJ376" s="7"/>
      <c r="CK376" s="7"/>
      <c r="CL376" s="7"/>
      <c r="CN376" s="66"/>
      <c r="CO376" s="66"/>
      <c r="CV376" s="4"/>
    </row>
    <row r="377" spans="1:100" s="1" customFormat="1" x14ac:dyDescent="0.3">
      <c r="A377" s="7"/>
      <c r="C377" s="3"/>
      <c r="D377" s="3"/>
      <c r="E377" s="3"/>
      <c r="F377" s="3"/>
      <c r="G377" s="3"/>
      <c r="H377" s="3"/>
      <c r="I377" s="3"/>
      <c r="J377" s="84"/>
      <c r="K377" s="84"/>
      <c r="L377" s="84"/>
      <c r="M377" s="85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79"/>
      <c r="Z377" s="3"/>
      <c r="AA377" s="3"/>
      <c r="AB377" s="3"/>
      <c r="AC377" s="3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B377" s="7"/>
      <c r="BC377" s="7"/>
      <c r="BD377" s="7"/>
      <c r="BE377" s="7"/>
      <c r="BF377" s="7"/>
      <c r="BG377" s="7"/>
      <c r="BH377" s="7"/>
      <c r="BI377" s="7"/>
      <c r="BJ377" s="7"/>
      <c r="BK377" s="7"/>
      <c r="BM377" s="67"/>
      <c r="BX377" s="7"/>
      <c r="BY377" s="4"/>
      <c r="BZ377" s="7"/>
      <c r="CA377" s="7"/>
      <c r="CB377" s="7"/>
      <c r="CE377" s="7"/>
      <c r="CF377" s="7"/>
      <c r="CG377" s="7"/>
      <c r="CH377" s="7"/>
      <c r="CI377" s="7"/>
      <c r="CJ377" s="7"/>
      <c r="CK377" s="7"/>
      <c r="CL377" s="7"/>
      <c r="CN377" s="66"/>
      <c r="CO377" s="66"/>
      <c r="CV377" s="4"/>
    </row>
    <row r="378" spans="1:100" s="1" customFormat="1" x14ac:dyDescent="0.3">
      <c r="A378" s="7"/>
      <c r="C378" s="3"/>
      <c r="D378" s="3"/>
      <c r="E378" s="3"/>
      <c r="F378" s="3"/>
      <c r="G378" s="3"/>
      <c r="H378" s="3"/>
      <c r="I378" s="3"/>
      <c r="J378" s="84"/>
      <c r="K378" s="84"/>
      <c r="L378" s="84"/>
      <c r="M378" s="85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79"/>
      <c r="Z378" s="3"/>
      <c r="AA378" s="3"/>
      <c r="AB378" s="3"/>
      <c r="AC378" s="3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B378" s="7"/>
      <c r="BC378" s="7"/>
      <c r="BD378" s="7"/>
      <c r="BE378" s="7"/>
      <c r="BF378" s="7"/>
      <c r="BG378" s="7"/>
      <c r="BH378" s="7"/>
      <c r="BI378" s="7"/>
      <c r="BJ378" s="7"/>
      <c r="BK378" s="7"/>
      <c r="BM378" s="67"/>
      <c r="BX378" s="7"/>
      <c r="BY378" s="4"/>
      <c r="BZ378" s="7"/>
      <c r="CA378" s="7"/>
      <c r="CB378" s="7"/>
      <c r="CE378" s="7"/>
      <c r="CF378" s="7"/>
      <c r="CG378" s="7"/>
      <c r="CH378" s="7"/>
      <c r="CI378" s="7"/>
      <c r="CJ378" s="7"/>
      <c r="CK378" s="7"/>
      <c r="CL378" s="7"/>
      <c r="CN378" s="66"/>
      <c r="CO378" s="66"/>
      <c r="CV378" s="4"/>
    </row>
    <row r="379" spans="1:100" s="1" customFormat="1" x14ac:dyDescent="0.3">
      <c r="A379" s="7"/>
      <c r="C379" s="3"/>
      <c r="D379" s="3"/>
      <c r="E379" s="3"/>
      <c r="F379" s="3"/>
      <c r="G379" s="3"/>
      <c r="H379" s="3"/>
      <c r="I379" s="3"/>
      <c r="J379" s="84"/>
      <c r="K379" s="84"/>
      <c r="L379" s="84"/>
      <c r="M379" s="85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79"/>
      <c r="Z379" s="3"/>
      <c r="AA379" s="3"/>
      <c r="AB379" s="3"/>
      <c r="AC379" s="3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B379" s="7"/>
      <c r="BC379" s="7"/>
      <c r="BD379" s="7"/>
      <c r="BE379" s="7"/>
      <c r="BF379" s="7"/>
      <c r="BG379" s="7"/>
      <c r="BH379" s="7"/>
      <c r="BI379" s="7"/>
      <c r="BJ379" s="7"/>
      <c r="BK379" s="7"/>
      <c r="BM379" s="67"/>
      <c r="BX379" s="7"/>
      <c r="BY379" s="4"/>
      <c r="BZ379" s="7"/>
      <c r="CA379" s="7"/>
      <c r="CB379" s="7"/>
      <c r="CE379" s="7"/>
      <c r="CF379" s="7"/>
      <c r="CG379" s="7"/>
      <c r="CH379" s="7"/>
      <c r="CI379" s="7"/>
      <c r="CJ379" s="7"/>
      <c r="CK379" s="7"/>
      <c r="CL379" s="7"/>
      <c r="CN379" s="66"/>
      <c r="CO379" s="66"/>
      <c r="CV379" s="4"/>
    </row>
    <row r="380" spans="1:100" s="1" customFormat="1" x14ac:dyDescent="0.3">
      <c r="A380" s="7"/>
      <c r="C380" s="3"/>
      <c r="D380" s="3"/>
      <c r="E380" s="3"/>
      <c r="F380" s="3"/>
      <c r="G380" s="3"/>
      <c r="H380" s="3"/>
      <c r="I380" s="3"/>
      <c r="J380" s="84"/>
      <c r="K380" s="84"/>
      <c r="L380" s="84"/>
      <c r="M380" s="85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79"/>
      <c r="Z380" s="3"/>
      <c r="AA380" s="3"/>
      <c r="AB380" s="3"/>
      <c r="AC380" s="3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B380" s="7"/>
      <c r="BC380" s="7"/>
      <c r="BD380" s="7"/>
      <c r="BE380" s="7"/>
      <c r="BF380" s="7"/>
      <c r="BG380" s="7"/>
      <c r="BH380" s="7"/>
      <c r="BI380" s="7"/>
      <c r="BJ380" s="7"/>
      <c r="BK380" s="7"/>
      <c r="BM380" s="67"/>
      <c r="BX380" s="7"/>
      <c r="BY380" s="4"/>
      <c r="BZ380" s="7"/>
      <c r="CA380" s="7"/>
      <c r="CB380" s="7"/>
      <c r="CE380" s="7"/>
      <c r="CF380" s="7"/>
      <c r="CG380" s="7"/>
      <c r="CH380" s="7"/>
      <c r="CI380" s="7"/>
      <c r="CJ380" s="7"/>
      <c r="CK380" s="7"/>
      <c r="CL380" s="7"/>
      <c r="CN380" s="66"/>
      <c r="CO380" s="66"/>
      <c r="CV380" s="4"/>
    </row>
    <row r="381" spans="1:100" s="1" customFormat="1" x14ac:dyDescent="0.3">
      <c r="A381" s="7"/>
      <c r="C381" s="3"/>
      <c r="D381" s="3"/>
      <c r="E381" s="3"/>
      <c r="F381" s="3"/>
      <c r="G381" s="3"/>
      <c r="H381" s="3"/>
      <c r="I381" s="3"/>
      <c r="J381" s="84"/>
      <c r="K381" s="84"/>
      <c r="L381" s="84"/>
      <c r="M381" s="85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79"/>
      <c r="Z381" s="3"/>
      <c r="AA381" s="3"/>
      <c r="AB381" s="3"/>
      <c r="AC381" s="3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B381" s="7"/>
      <c r="BC381" s="7"/>
      <c r="BD381" s="7"/>
      <c r="BE381" s="7"/>
      <c r="BF381" s="7"/>
      <c r="BG381" s="7"/>
      <c r="BH381" s="7"/>
      <c r="BI381" s="7"/>
      <c r="BJ381" s="7"/>
      <c r="BK381" s="7"/>
      <c r="BM381" s="67"/>
      <c r="BX381" s="7"/>
      <c r="BY381" s="4"/>
      <c r="BZ381" s="7"/>
      <c r="CA381" s="7"/>
      <c r="CB381" s="7"/>
      <c r="CE381" s="7"/>
      <c r="CF381" s="7"/>
      <c r="CG381" s="7"/>
      <c r="CH381" s="7"/>
      <c r="CI381" s="7"/>
      <c r="CJ381" s="7"/>
      <c r="CK381" s="7"/>
      <c r="CL381" s="7"/>
      <c r="CN381" s="66"/>
      <c r="CO381" s="66"/>
      <c r="CV381" s="4"/>
    </row>
    <row r="382" spans="1:100" s="1" customFormat="1" x14ac:dyDescent="0.3">
      <c r="A382" s="7"/>
      <c r="C382" s="3"/>
      <c r="D382" s="3"/>
      <c r="E382" s="3"/>
      <c r="F382" s="3"/>
      <c r="G382" s="3"/>
      <c r="H382" s="3"/>
      <c r="I382" s="3"/>
      <c r="J382" s="84"/>
      <c r="K382" s="84"/>
      <c r="L382" s="84"/>
      <c r="M382" s="85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79"/>
      <c r="Z382" s="3"/>
      <c r="AA382" s="3"/>
      <c r="AB382" s="3"/>
      <c r="AC382" s="3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B382" s="7"/>
      <c r="BC382" s="7"/>
      <c r="BD382" s="7"/>
      <c r="BE382" s="7"/>
      <c r="BF382" s="7"/>
      <c r="BG382" s="7"/>
      <c r="BH382" s="7"/>
      <c r="BI382" s="7"/>
      <c r="BJ382" s="7"/>
      <c r="BK382" s="7"/>
      <c r="BM382" s="67"/>
      <c r="BX382" s="7"/>
      <c r="BY382" s="4"/>
      <c r="BZ382" s="7"/>
      <c r="CA382" s="7"/>
      <c r="CB382" s="7"/>
      <c r="CE382" s="7"/>
      <c r="CF382" s="7"/>
      <c r="CG382" s="7"/>
      <c r="CH382" s="7"/>
      <c r="CI382" s="7"/>
      <c r="CJ382" s="7"/>
      <c r="CK382" s="7"/>
      <c r="CL382" s="7"/>
      <c r="CN382" s="66"/>
      <c r="CO382" s="66"/>
      <c r="CV382" s="4"/>
    </row>
    <row r="383" spans="1:100" s="1" customFormat="1" x14ac:dyDescent="0.3">
      <c r="A383" s="7"/>
      <c r="C383" s="3"/>
      <c r="D383" s="3"/>
      <c r="E383" s="3"/>
      <c r="F383" s="3"/>
      <c r="G383" s="3"/>
      <c r="H383" s="3"/>
      <c r="I383" s="3"/>
      <c r="J383" s="84"/>
      <c r="K383" s="84"/>
      <c r="L383" s="84"/>
      <c r="M383" s="85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79"/>
      <c r="Z383" s="3"/>
      <c r="AA383" s="3"/>
      <c r="AB383" s="3"/>
      <c r="AC383" s="3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B383" s="7"/>
      <c r="BC383" s="7"/>
      <c r="BD383" s="7"/>
      <c r="BE383" s="7"/>
      <c r="BF383" s="7"/>
      <c r="BG383" s="7"/>
      <c r="BH383" s="7"/>
      <c r="BI383" s="7"/>
      <c r="BJ383" s="7"/>
      <c r="BK383" s="7"/>
      <c r="BM383" s="67"/>
      <c r="BX383" s="7"/>
      <c r="BY383" s="4"/>
      <c r="BZ383" s="7"/>
      <c r="CA383" s="7"/>
      <c r="CB383" s="7"/>
      <c r="CE383" s="7"/>
      <c r="CF383" s="7"/>
      <c r="CG383" s="7"/>
      <c r="CH383" s="7"/>
      <c r="CI383" s="7"/>
      <c r="CJ383" s="7"/>
      <c r="CK383" s="7"/>
      <c r="CL383" s="7"/>
      <c r="CN383" s="66"/>
      <c r="CO383" s="66"/>
      <c r="CV383" s="4"/>
    </row>
    <row r="384" spans="1:100" s="1" customFormat="1" x14ac:dyDescent="0.3">
      <c r="A384" s="7"/>
      <c r="C384" s="3"/>
      <c r="D384" s="3"/>
      <c r="E384" s="3"/>
      <c r="F384" s="3"/>
      <c r="G384" s="3"/>
      <c r="H384" s="3"/>
      <c r="I384" s="3"/>
      <c r="J384" s="84"/>
      <c r="K384" s="84"/>
      <c r="L384" s="84"/>
      <c r="M384" s="85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79"/>
      <c r="Z384" s="3"/>
      <c r="AA384" s="3"/>
      <c r="AB384" s="3"/>
      <c r="AC384" s="3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B384" s="7"/>
      <c r="BC384" s="7"/>
      <c r="BD384" s="7"/>
      <c r="BE384" s="7"/>
      <c r="BF384" s="7"/>
      <c r="BG384" s="7"/>
      <c r="BH384" s="7"/>
      <c r="BI384" s="7"/>
      <c r="BJ384" s="7"/>
      <c r="BK384" s="7"/>
      <c r="BM384" s="67"/>
      <c r="BX384" s="7"/>
      <c r="BY384" s="4"/>
      <c r="BZ384" s="7"/>
      <c r="CA384" s="7"/>
      <c r="CB384" s="7"/>
      <c r="CE384" s="7"/>
      <c r="CF384" s="7"/>
      <c r="CG384" s="7"/>
      <c r="CH384" s="7"/>
      <c r="CI384" s="7"/>
      <c r="CJ384" s="7"/>
      <c r="CK384" s="7"/>
      <c r="CL384" s="7"/>
      <c r="CN384" s="66"/>
      <c r="CO384" s="66"/>
      <c r="CV384" s="4"/>
    </row>
    <row r="385" spans="1:100" s="1" customFormat="1" x14ac:dyDescent="0.3">
      <c r="A385" s="7"/>
      <c r="C385" s="3"/>
      <c r="D385" s="3"/>
      <c r="E385" s="3"/>
      <c r="F385" s="3"/>
      <c r="G385" s="3"/>
      <c r="H385" s="3"/>
      <c r="I385" s="3"/>
      <c r="J385" s="84"/>
      <c r="K385" s="84"/>
      <c r="L385" s="84"/>
      <c r="M385" s="85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79"/>
      <c r="Z385" s="3"/>
      <c r="AA385" s="3"/>
      <c r="AB385" s="3"/>
      <c r="AC385" s="3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B385" s="7"/>
      <c r="BC385" s="7"/>
      <c r="BD385" s="7"/>
      <c r="BE385" s="7"/>
      <c r="BF385" s="7"/>
      <c r="BG385" s="7"/>
      <c r="BH385" s="7"/>
      <c r="BI385" s="7"/>
      <c r="BJ385" s="7"/>
      <c r="BK385" s="7"/>
      <c r="BM385" s="67"/>
      <c r="BX385" s="7"/>
      <c r="BY385" s="4"/>
      <c r="BZ385" s="7"/>
      <c r="CA385" s="7"/>
      <c r="CB385" s="7"/>
      <c r="CE385" s="7"/>
      <c r="CF385" s="7"/>
      <c r="CG385" s="7"/>
      <c r="CH385" s="7"/>
      <c r="CI385" s="7"/>
      <c r="CJ385" s="7"/>
      <c r="CK385" s="7"/>
      <c r="CL385" s="7"/>
      <c r="CN385" s="66"/>
      <c r="CO385" s="66"/>
      <c r="CV385" s="4"/>
    </row>
    <row r="386" spans="1:100" s="1" customFormat="1" x14ac:dyDescent="0.3">
      <c r="A386" s="7"/>
      <c r="C386" s="3"/>
      <c r="D386" s="3"/>
      <c r="E386" s="3"/>
      <c r="F386" s="3"/>
      <c r="G386" s="3"/>
      <c r="H386" s="3"/>
      <c r="I386" s="3"/>
      <c r="J386" s="84"/>
      <c r="K386" s="84"/>
      <c r="L386" s="84"/>
      <c r="M386" s="85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79"/>
      <c r="Z386" s="3"/>
      <c r="AA386" s="3"/>
      <c r="AB386" s="3"/>
      <c r="AC386" s="3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B386" s="7"/>
      <c r="BC386" s="7"/>
      <c r="BD386" s="7"/>
      <c r="BE386" s="7"/>
      <c r="BF386" s="7"/>
      <c r="BG386" s="7"/>
      <c r="BH386" s="7"/>
      <c r="BI386" s="7"/>
      <c r="BJ386" s="7"/>
      <c r="BK386" s="7"/>
      <c r="BM386" s="67"/>
      <c r="BX386" s="7"/>
      <c r="BY386" s="4"/>
      <c r="BZ386" s="7"/>
      <c r="CA386" s="7"/>
      <c r="CB386" s="7"/>
      <c r="CE386" s="7"/>
      <c r="CF386" s="7"/>
      <c r="CG386" s="7"/>
      <c r="CH386" s="7"/>
      <c r="CI386" s="7"/>
      <c r="CJ386" s="7"/>
      <c r="CK386" s="7"/>
      <c r="CL386" s="7"/>
      <c r="CN386" s="66"/>
      <c r="CO386" s="66"/>
      <c r="CV386" s="4"/>
    </row>
    <row r="387" spans="1:100" s="1" customFormat="1" x14ac:dyDescent="0.3">
      <c r="A387" s="7"/>
      <c r="C387" s="3"/>
      <c r="D387" s="3"/>
      <c r="E387" s="3"/>
      <c r="F387" s="3"/>
      <c r="G387" s="3"/>
      <c r="H387" s="3"/>
      <c r="I387" s="3"/>
      <c r="J387" s="84"/>
      <c r="K387" s="84"/>
      <c r="L387" s="84"/>
      <c r="M387" s="85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79"/>
      <c r="Z387" s="3"/>
      <c r="AA387" s="3"/>
      <c r="AB387" s="3"/>
      <c r="AC387" s="3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B387" s="7"/>
      <c r="BC387" s="7"/>
      <c r="BD387" s="7"/>
      <c r="BE387" s="7"/>
      <c r="BF387" s="7"/>
      <c r="BG387" s="7"/>
      <c r="BH387" s="7"/>
      <c r="BI387" s="7"/>
      <c r="BJ387" s="7"/>
      <c r="BK387" s="7"/>
      <c r="BM387" s="67"/>
      <c r="BX387" s="7"/>
      <c r="BY387" s="4"/>
      <c r="BZ387" s="7"/>
      <c r="CA387" s="7"/>
      <c r="CB387" s="7"/>
      <c r="CE387" s="7"/>
      <c r="CF387" s="7"/>
      <c r="CG387" s="7"/>
      <c r="CH387" s="7"/>
      <c r="CI387" s="7"/>
      <c r="CJ387" s="7"/>
      <c r="CK387" s="7"/>
      <c r="CL387" s="7"/>
      <c r="CN387" s="66"/>
      <c r="CO387" s="66"/>
      <c r="CV387" s="4"/>
    </row>
    <row r="388" spans="1:100" s="1" customFormat="1" x14ac:dyDescent="0.3">
      <c r="A388" s="7"/>
      <c r="C388" s="3"/>
      <c r="D388" s="3"/>
      <c r="E388" s="3"/>
      <c r="F388" s="3"/>
      <c r="G388" s="3"/>
      <c r="H388" s="3"/>
      <c r="I388" s="3"/>
      <c r="J388" s="84"/>
      <c r="K388" s="84"/>
      <c r="L388" s="84"/>
      <c r="M388" s="85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79"/>
      <c r="Z388" s="3"/>
      <c r="AA388" s="3"/>
      <c r="AB388" s="3"/>
      <c r="AC388" s="3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B388" s="7"/>
      <c r="BC388" s="7"/>
      <c r="BD388" s="7"/>
      <c r="BE388" s="7"/>
      <c r="BF388" s="7"/>
      <c r="BG388" s="7"/>
      <c r="BH388" s="7"/>
      <c r="BI388" s="7"/>
      <c r="BJ388" s="7"/>
      <c r="BK388" s="7"/>
      <c r="BM388" s="67"/>
      <c r="BX388" s="7"/>
      <c r="BY388" s="4"/>
      <c r="BZ388" s="7"/>
      <c r="CA388" s="7"/>
      <c r="CB388" s="7"/>
      <c r="CE388" s="7"/>
      <c r="CF388" s="7"/>
      <c r="CG388" s="7"/>
      <c r="CH388" s="7"/>
      <c r="CI388" s="7"/>
      <c r="CJ388" s="7"/>
      <c r="CK388" s="7"/>
      <c r="CL388" s="7"/>
      <c r="CN388" s="66"/>
      <c r="CO388" s="66"/>
      <c r="CV388" s="4"/>
    </row>
    <row r="389" spans="1:100" s="1" customFormat="1" x14ac:dyDescent="0.3">
      <c r="A389" s="7"/>
      <c r="C389" s="3"/>
      <c r="D389" s="3"/>
      <c r="E389" s="3"/>
      <c r="F389" s="3"/>
      <c r="G389" s="3"/>
      <c r="H389" s="3"/>
      <c r="I389" s="3"/>
      <c r="J389" s="84"/>
      <c r="K389" s="84"/>
      <c r="L389" s="84"/>
      <c r="M389" s="85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79"/>
      <c r="Z389" s="3"/>
      <c r="AA389" s="3"/>
      <c r="AB389" s="3"/>
      <c r="AC389" s="3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B389" s="7"/>
      <c r="BC389" s="7"/>
      <c r="BD389" s="7"/>
      <c r="BE389" s="7"/>
      <c r="BF389" s="7"/>
      <c r="BG389" s="7"/>
      <c r="BH389" s="7"/>
      <c r="BI389" s="7"/>
      <c r="BJ389" s="7"/>
      <c r="BK389" s="7"/>
      <c r="BM389" s="67"/>
      <c r="BX389" s="7"/>
      <c r="BY389" s="4"/>
      <c r="BZ389" s="7"/>
      <c r="CA389" s="7"/>
      <c r="CB389" s="7"/>
      <c r="CE389" s="7"/>
      <c r="CF389" s="7"/>
      <c r="CG389" s="7"/>
      <c r="CH389" s="7"/>
      <c r="CI389" s="7"/>
      <c r="CJ389" s="7"/>
      <c r="CK389" s="7"/>
      <c r="CL389" s="7"/>
      <c r="CN389" s="66"/>
      <c r="CO389" s="66"/>
      <c r="CV389" s="4"/>
    </row>
    <row r="390" spans="1:100" s="1" customFormat="1" x14ac:dyDescent="0.3">
      <c r="A390" s="7"/>
      <c r="C390" s="3"/>
      <c r="D390" s="3"/>
      <c r="E390" s="3"/>
      <c r="F390" s="3"/>
      <c r="G390" s="3"/>
      <c r="H390" s="3"/>
      <c r="I390" s="3"/>
      <c r="J390" s="84"/>
      <c r="K390" s="84"/>
      <c r="L390" s="84"/>
      <c r="M390" s="85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79"/>
      <c r="Z390" s="3"/>
      <c r="AA390" s="3"/>
      <c r="AB390" s="3"/>
      <c r="AC390" s="3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B390" s="7"/>
      <c r="BC390" s="7"/>
      <c r="BD390" s="7"/>
      <c r="BE390" s="7"/>
      <c r="BF390" s="7"/>
      <c r="BG390" s="7"/>
      <c r="BH390" s="7"/>
      <c r="BI390" s="7"/>
      <c r="BJ390" s="7"/>
      <c r="BK390" s="7"/>
      <c r="BM390" s="67"/>
      <c r="BX390" s="7"/>
      <c r="BY390" s="4"/>
      <c r="BZ390" s="7"/>
      <c r="CA390" s="7"/>
      <c r="CB390" s="7"/>
      <c r="CE390" s="7"/>
      <c r="CF390" s="7"/>
      <c r="CG390" s="7"/>
      <c r="CH390" s="7"/>
      <c r="CI390" s="7"/>
      <c r="CJ390" s="7"/>
      <c r="CK390" s="7"/>
      <c r="CL390" s="7"/>
      <c r="CN390" s="66"/>
      <c r="CO390" s="66"/>
      <c r="CV390" s="4"/>
    </row>
    <row r="391" spans="1:100" s="1" customFormat="1" x14ac:dyDescent="0.3">
      <c r="A391" s="7"/>
      <c r="C391" s="3"/>
      <c r="D391" s="3"/>
      <c r="E391" s="3"/>
      <c r="F391" s="3"/>
      <c r="G391" s="3"/>
      <c r="H391" s="3"/>
      <c r="I391" s="3"/>
      <c r="J391" s="84"/>
      <c r="K391" s="84"/>
      <c r="L391" s="84"/>
      <c r="M391" s="85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79"/>
      <c r="Z391" s="3"/>
      <c r="AA391" s="3"/>
      <c r="AB391" s="3"/>
      <c r="AC391" s="3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B391" s="7"/>
      <c r="BC391" s="7"/>
      <c r="BD391" s="7"/>
      <c r="BE391" s="7"/>
      <c r="BF391" s="7"/>
      <c r="BG391" s="7"/>
      <c r="BH391" s="7"/>
      <c r="BI391" s="7"/>
      <c r="BJ391" s="7"/>
      <c r="BK391" s="7"/>
      <c r="BM391" s="67"/>
      <c r="BX391" s="7"/>
      <c r="BY391" s="4"/>
      <c r="BZ391" s="7"/>
      <c r="CA391" s="7"/>
      <c r="CB391" s="7"/>
      <c r="CE391" s="7"/>
      <c r="CF391" s="7"/>
      <c r="CG391" s="7"/>
      <c r="CH391" s="7"/>
      <c r="CI391" s="7"/>
      <c r="CJ391" s="7"/>
      <c r="CK391" s="7"/>
      <c r="CL391" s="7"/>
      <c r="CN391" s="66"/>
      <c r="CO391" s="66"/>
      <c r="CV391" s="4"/>
    </row>
    <row r="392" spans="1:100" s="1" customFormat="1" x14ac:dyDescent="0.3">
      <c r="A392" s="7"/>
      <c r="C392" s="3"/>
      <c r="D392" s="3"/>
      <c r="E392" s="3"/>
      <c r="F392" s="3"/>
      <c r="G392" s="3"/>
      <c r="H392" s="3"/>
      <c r="I392" s="3"/>
      <c r="J392" s="84"/>
      <c r="K392" s="84"/>
      <c r="L392" s="84"/>
      <c r="M392" s="85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79"/>
      <c r="Z392" s="3"/>
      <c r="AA392" s="3"/>
      <c r="AB392" s="3"/>
      <c r="AC392" s="3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B392" s="7"/>
      <c r="BC392" s="7"/>
      <c r="BD392" s="7"/>
      <c r="BE392" s="7"/>
      <c r="BF392" s="7"/>
      <c r="BG392" s="7"/>
      <c r="BH392" s="7"/>
      <c r="BI392" s="7"/>
      <c r="BJ392" s="7"/>
      <c r="BK392" s="7"/>
      <c r="BM392" s="67"/>
      <c r="BX392" s="7"/>
      <c r="BY392" s="4"/>
      <c r="BZ392" s="7"/>
      <c r="CA392" s="7"/>
      <c r="CB392" s="7"/>
      <c r="CE392" s="7"/>
      <c r="CF392" s="7"/>
      <c r="CG392" s="7"/>
      <c r="CH392" s="7"/>
      <c r="CI392" s="7"/>
      <c r="CJ392" s="7"/>
      <c r="CK392" s="7"/>
      <c r="CL392" s="7"/>
      <c r="CN392" s="66"/>
      <c r="CO392" s="66"/>
      <c r="CV392" s="4"/>
    </row>
    <row r="393" spans="1:100" s="1" customFormat="1" x14ac:dyDescent="0.3">
      <c r="A393" s="7"/>
      <c r="C393" s="3"/>
      <c r="D393" s="3"/>
      <c r="E393" s="3"/>
      <c r="F393" s="3"/>
      <c r="G393" s="3"/>
      <c r="H393" s="3"/>
      <c r="I393" s="3"/>
      <c r="J393" s="84"/>
      <c r="K393" s="84"/>
      <c r="L393" s="84"/>
      <c r="M393" s="85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79"/>
      <c r="Z393" s="3"/>
      <c r="AA393" s="3"/>
      <c r="AB393" s="3"/>
      <c r="AC393" s="3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B393" s="7"/>
      <c r="BC393" s="7"/>
      <c r="BD393" s="7"/>
      <c r="BE393" s="7"/>
      <c r="BF393" s="7"/>
      <c r="BG393" s="7"/>
      <c r="BH393" s="7"/>
      <c r="BI393" s="7"/>
      <c r="BJ393" s="7"/>
      <c r="BK393" s="7"/>
      <c r="BM393" s="67"/>
      <c r="BX393" s="7"/>
      <c r="BY393" s="4"/>
      <c r="BZ393" s="7"/>
      <c r="CA393" s="7"/>
      <c r="CB393" s="7"/>
      <c r="CE393" s="7"/>
      <c r="CF393" s="7"/>
      <c r="CG393" s="7"/>
      <c r="CH393" s="7"/>
      <c r="CI393" s="7"/>
      <c r="CJ393" s="7"/>
      <c r="CK393" s="7"/>
      <c r="CL393" s="7"/>
      <c r="CN393" s="66"/>
      <c r="CO393" s="66"/>
      <c r="CV393" s="4"/>
    </row>
    <row r="394" spans="1:100" s="1" customFormat="1" x14ac:dyDescent="0.3">
      <c r="A394" s="7"/>
      <c r="C394" s="3"/>
      <c r="D394" s="3"/>
      <c r="E394" s="3"/>
      <c r="F394" s="3"/>
      <c r="G394" s="3"/>
      <c r="H394" s="3"/>
      <c r="I394" s="3"/>
      <c r="J394" s="84"/>
      <c r="K394" s="84"/>
      <c r="L394" s="84"/>
      <c r="M394" s="85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79"/>
      <c r="Z394" s="3"/>
      <c r="AA394" s="3"/>
      <c r="AB394" s="3"/>
      <c r="AC394" s="3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B394" s="7"/>
      <c r="BC394" s="7"/>
      <c r="BD394" s="7"/>
      <c r="BE394" s="7"/>
      <c r="BF394" s="7"/>
      <c r="BG394" s="7"/>
      <c r="BH394" s="7"/>
      <c r="BI394" s="7"/>
      <c r="BJ394" s="7"/>
      <c r="BK394" s="7"/>
      <c r="BM394" s="67"/>
      <c r="BX394" s="7"/>
      <c r="BY394" s="4"/>
      <c r="BZ394" s="7"/>
      <c r="CA394" s="7"/>
      <c r="CB394" s="7"/>
      <c r="CE394" s="7"/>
      <c r="CF394" s="7"/>
      <c r="CG394" s="7"/>
      <c r="CH394" s="7"/>
      <c r="CI394" s="7"/>
      <c r="CJ394" s="7"/>
      <c r="CK394" s="7"/>
      <c r="CL394" s="7"/>
      <c r="CN394" s="66"/>
      <c r="CO394" s="66"/>
      <c r="CV394" s="4"/>
    </row>
    <row r="395" spans="1:100" s="1" customFormat="1" x14ac:dyDescent="0.3">
      <c r="A395" s="7"/>
      <c r="C395" s="3"/>
      <c r="D395" s="3"/>
      <c r="E395" s="3"/>
      <c r="F395" s="3"/>
      <c r="G395" s="3"/>
      <c r="H395" s="3"/>
      <c r="I395" s="3"/>
      <c r="J395" s="84"/>
      <c r="K395" s="84"/>
      <c r="L395" s="84"/>
      <c r="M395" s="85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79"/>
      <c r="Z395" s="3"/>
      <c r="AA395" s="3"/>
      <c r="AB395" s="3"/>
      <c r="AC395" s="3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B395" s="7"/>
      <c r="BC395" s="7"/>
      <c r="BD395" s="7"/>
      <c r="BE395" s="7"/>
      <c r="BF395" s="7"/>
      <c r="BG395" s="7"/>
      <c r="BH395" s="7"/>
      <c r="BI395" s="7"/>
      <c r="BJ395" s="7"/>
      <c r="BK395" s="7"/>
      <c r="BM395" s="67"/>
      <c r="BX395" s="7"/>
      <c r="BY395" s="4"/>
      <c r="BZ395" s="7"/>
      <c r="CA395" s="7"/>
      <c r="CB395" s="7"/>
      <c r="CE395" s="7"/>
      <c r="CF395" s="7"/>
      <c r="CG395" s="7"/>
      <c r="CH395" s="7"/>
      <c r="CI395" s="7"/>
      <c r="CJ395" s="7"/>
      <c r="CK395" s="7"/>
      <c r="CL395" s="7"/>
      <c r="CN395" s="66"/>
      <c r="CO395" s="66"/>
      <c r="CV395" s="4"/>
    </row>
    <row r="396" spans="1:100" s="1" customFormat="1" x14ac:dyDescent="0.3">
      <c r="A396" s="7"/>
      <c r="C396" s="3"/>
      <c r="D396" s="3"/>
      <c r="E396" s="3"/>
      <c r="F396" s="3"/>
      <c r="G396" s="3"/>
      <c r="H396" s="3"/>
      <c r="I396" s="3"/>
      <c r="J396" s="84"/>
      <c r="K396" s="84"/>
      <c r="L396" s="84"/>
      <c r="M396" s="85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79"/>
      <c r="Z396" s="3"/>
      <c r="AA396" s="3"/>
      <c r="AB396" s="3"/>
      <c r="AC396" s="3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B396" s="7"/>
      <c r="BC396" s="7"/>
      <c r="BD396" s="7"/>
      <c r="BE396" s="7"/>
      <c r="BF396" s="7"/>
      <c r="BG396" s="7"/>
      <c r="BH396" s="7"/>
      <c r="BI396" s="7"/>
      <c r="BJ396" s="7"/>
      <c r="BK396" s="7"/>
      <c r="BM396" s="67"/>
      <c r="BX396" s="7"/>
      <c r="BY396" s="4"/>
      <c r="BZ396" s="7"/>
      <c r="CA396" s="7"/>
      <c r="CB396" s="7"/>
      <c r="CE396" s="7"/>
      <c r="CF396" s="7"/>
      <c r="CG396" s="7"/>
      <c r="CH396" s="7"/>
      <c r="CI396" s="7"/>
      <c r="CJ396" s="7"/>
      <c r="CK396" s="7"/>
      <c r="CL396" s="7"/>
      <c r="CN396" s="66"/>
      <c r="CO396" s="66"/>
      <c r="CV396" s="4"/>
    </row>
    <row r="397" spans="1:100" s="1" customFormat="1" x14ac:dyDescent="0.3">
      <c r="A397" s="7"/>
      <c r="C397" s="3"/>
      <c r="D397" s="3"/>
      <c r="E397" s="3"/>
      <c r="F397" s="3"/>
      <c r="G397" s="3"/>
      <c r="H397" s="3"/>
      <c r="I397" s="3"/>
      <c r="J397" s="84"/>
      <c r="K397" s="84"/>
      <c r="L397" s="84"/>
      <c r="M397" s="85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79"/>
      <c r="Z397" s="3"/>
      <c r="AA397" s="3"/>
      <c r="AB397" s="3"/>
      <c r="AC397" s="3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B397" s="7"/>
      <c r="BC397" s="7"/>
      <c r="BD397" s="7"/>
      <c r="BE397" s="7"/>
      <c r="BF397" s="7"/>
      <c r="BG397" s="7"/>
      <c r="BH397" s="7"/>
      <c r="BI397" s="7"/>
      <c r="BJ397" s="7"/>
      <c r="BK397" s="7"/>
      <c r="BM397" s="67"/>
      <c r="BX397" s="7"/>
      <c r="BY397" s="4"/>
      <c r="BZ397" s="7"/>
      <c r="CA397" s="7"/>
      <c r="CB397" s="7"/>
      <c r="CE397" s="7"/>
      <c r="CF397" s="7"/>
      <c r="CG397" s="7"/>
      <c r="CH397" s="7"/>
      <c r="CI397" s="7"/>
      <c r="CJ397" s="7"/>
      <c r="CK397" s="7"/>
      <c r="CL397" s="7"/>
      <c r="CN397" s="66"/>
      <c r="CO397" s="66"/>
      <c r="CV397" s="4"/>
    </row>
    <row r="398" spans="1:100" s="1" customFormat="1" x14ac:dyDescent="0.3">
      <c r="A398" s="7"/>
      <c r="C398" s="3"/>
      <c r="D398" s="3"/>
      <c r="E398" s="3"/>
      <c r="F398" s="3"/>
      <c r="G398" s="3"/>
      <c r="H398" s="3"/>
      <c r="I398" s="3"/>
      <c r="J398" s="84"/>
      <c r="K398" s="84"/>
      <c r="L398" s="84"/>
      <c r="M398" s="85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79"/>
      <c r="Z398" s="3"/>
      <c r="AA398" s="3"/>
      <c r="AB398" s="3"/>
      <c r="AC398" s="3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B398" s="7"/>
      <c r="BC398" s="7"/>
      <c r="BD398" s="7"/>
      <c r="BE398" s="7"/>
      <c r="BF398" s="7"/>
      <c r="BG398" s="7"/>
      <c r="BH398" s="7"/>
      <c r="BI398" s="7"/>
      <c r="BJ398" s="7"/>
      <c r="BK398" s="7"/>
      <c r="BM398" s="67"/>
      <c r="BX398" s="7"/>
      <c r="BY398" s="4"/>
      <c r="BZ398" s="7"/>
      <c r="CA398" s="7"/>
      <c r="CB398" s="7"/>
      <c r="CE398" s="7"/>
      <c r="CF398" s="7"/>
      <c r="CG398" s="7"/>
      <c r="CH398" s="7"/>
      <c r="CI398" s="7"/>
      <c r="CJ398" s="7"/>
      <c r="CK398" s="7"/>
      <c r="CL398" s="7"/>
      <c r="CN398" s="66"/>
      <c r="CO398" s="66"/>
      <c r="CV398" s="4"/>
    </row>
    <row r="399" spans="1:100" s="1" customFormat="1" x14ac:dyDescent="0.3">
      <c r="A399" s="7"/>
      <c r="C399" s="3"/>
      <c r="D399" s="3"/>
      <c r="E399" s="3"/>
      <c r="F399" s="3"/>
      <c r="G399" s="3"/>
      <c r="H399" s="3"/>
      <c r="I399" s="3"/>
      <c r="J399" s="84"/>
      <c r="K399" s="84"/>
      <c r="L399" s="84"/>
      <c r="M399" s="85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79"/>
      <c r="Z399" s="3"/>
      <c r="AA399" s="3"/>
      <c r="AB399" s="3"/>
      <c r="AC399" s="3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B399" s="7"/>
      <c r="BC399" s="7"/>
      <c r="BD399" s="7"/>
      <c r="BE399" s="7"/>
      <c r="BF399" s="7"/>
      <c r="BG399" s="7"/>
      <c r="BH399" s="7"/>
      <c r="BI399" s="7"/>
      <c r="BJ399" s="7"/>
      <c r="BK399" s="7"/>
      <c r="BM399" s="67"/>
      <c r="BX399" s="7"/>
      <c r="BY399" s="4"/>
      <c r="BZ399" s="7"/>
      <c r="CA399" s="7"/>
      <c r="CB399" s="7"/>
      <c r="CE399" s="7"/>
      <c r="CF399" s="7"/>
      <c r="CG399" s="7"/>
      <c r="CH399" s="7"/>
      <c r="CI399" s="7"/>
      <c r="CJ399" s="7"/>
      <c r="CK399" s="7"/>
      <c r="CL399" s="7"/>
      <c r="CN399" s="66"/>
      <c r="CO399" s="66"/>
      <c r="CV399" s="4"/>
    </row>
    <row r="400" spans="1:100" s="1" customFormat="1" x14ac:dyDescent="0.3">
      <c r="A400" s="7"/>
      <c r="C400" s="3"/>
      <c r="D400" s="3"/>
      <c r="E400" s="3"/>
      <c r="F400" s="3"/>
      <c r="G400" s="3"/>
      <c r="H400" s="3"/>
      <c r="I400" s="3"/>
      <c r="J400" s="84"/>
      <c r="K400" s="84"/>
      <c r="L400" s="84"/>
      <c r="M400" s="85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79"/>
      <c r="Z400" s="3"/>
      <c r="AA400" s="3"/>
      <c r="AB400" s="3"/>
      <c r="AC400" s="3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B400" s="7"/>
      <c r="BC400" s="7"/>
      <c r="BD400" s="7"/>
      <c r="BE400" s="7"/>
      <c r="BF400" s="7"/>
      <c r="BG400" s="7"/>
      <c r="BH400" s="7"/>
      <c r="BI400" s="7"/>
      <c r="BJ400" s="7"/>
      <c r="BK400" s="7"/>
      <c r="BM400" s="67"/>
      <c r="BX400" s="7"/>
      <c r="BY400" s="4"/>
      <c r="BZ400" s="7"/>
      <c r="CA400" s="7"/>
      <c r="CB400" s="7"/>
      <c r="CE400" s="7"/>
      <c r="CF400" s="7"/>
      <c r="CG400" s="7"/>
      <c r="CH400" s="7"/>
      <c r="CI400" s="7"/>
      <c r="CJ400" s="7"/>
      <c r="CK400" s="7"/>
      <c r="CL400" s="7"/>
      <c r="CN400" s="66"/>
      <c r="CO400" s="66"/>
      <c r="CV400" s="4"/>
    </row>
    <row r="401" spans="1:100" s="1" customFormat="1" x14ac:dyDescent="0.3">
      <c r="A401" s="7"/>
      <c r="C401" s="3"/>
      <c r="D401" s="3"/>
      <c r="E401" s="3"/>
      <c r="F401" s="3"/>
      <c r="G401" s="3"/>
      <c r="H401" s="3"/>
      <c r="I401" s="3"/>
      <c r="J401" s="84"/>
      <c r="K401" s="84"/>
      <c r="L401" s="84"/>
      <c r="M401" s="85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79"/>
      <c r="Z401" s="3"/>
      <c r="AA401" s="3"/>
      <c r="AB401" s="3"/>
      <c r="AC401" s="3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B401" s="7"/>
      <c r="BC401" s="7"/>
      <c r="BD401" s="7"/>
      <c r="BE401" s="7"/>
      <c r="BF401" s="7"/>
      <c r="BG401" s="7"/>
      <c r="BH401" s="7"/>
      <c r="BI401" s="7"/>
      <c r="BJ401" s="7"/>
      <c r="BK401" s="7"/>
      <c r="BM401" s="67"/>
      <c r="BX401" s="7"/>
      <c r="BY401" s="4"/>
      <c r="BZ401" s="7"/>
      <c r="CA401" s="7"/>
      <c r="CB401" s="7"/>
      <c r="CE401" s="7"/>
      <c r="CF401" s="7"/>
      <c r="CG401" s="7"/>
      <c r="CH401" s="7"/>
      <c r="CI401" s="7"/>
      <c r="CJ401" s="7"/>
      <c r="CK401" s="7"/>
      <c r="CL401" s="7"/>
      <c r="CN401" s="66"/>
      <c r="CO401" s="66"/>
      <c r="CV401" s="4"/>
    </row>
    <row r="402" spans="1:100" s="1" customFormat="1" x14ac:dyDescent="0.3">
      <c r="A402" s="7"/>
      <c r="C402" s="3"/>
      <c r="D402" s="3"/>
      <c r="E402" s="3"/>
      <c r="F402" s="3"/>
      <c r="G402" s="3"/>
      <c r="H402" s="3"/>
      <c r="I402" s="3"/>
      <c r="J402" s="84"/>
      <c r="K402" s="84"/>
      <c r="L402" s="84"/>
      <c r="M402" s="85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79"/>
      <c r="Z402" s="3"/>
      <c r="AA402" s="3"/>
      <c r="AB402" s="3"/>
      <c r="AC402" s="3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B402" s="7"/>
      <c r="BC402" s="7"/>
      <c r="BD402" s="7"/>
      <c r="BE402" s="7"/>
      <c r="BF402" s="7"/>
      <c r="BG402" s="7"/>
      <c r="BH402" s="7"/>
      <c r="BI402" s="7"/>
      <c r="BJ402" s="7"/>
      <c r="BK402" s="7"/>
      <c r="BM402" s="67"/>
      <c r="BX402" s="7"/>
      <c r="BY402" s="4"/>
      <c r="BZ402" s="7"/>
      <c r="CA402" s="7"/>
      <c r="CB402" s="7"/>
      <c r="CE402" s="7"/>
      <c r="CF402" s="7"/>
      <c r="CG402" s="7"/>
      <c r="CH402" s="7"/>
      <c r="CI402" s="7"/>
      <c r="CJ402" s="7"/>
      <c r="CK402" s="7"/>
      <c r="CL402" s="7"/>
      <c r="CN402" s="66"/>
      <c r="CO402" s="66"/>
      <c r="CV402" s="4"/>
    </row>
    <row r="403" spans="1:100" s="1" customFormat="1" x14ac:dyDescent="0.3">
      <c r="A403" s="7"/>
      <c r="C403" s="3"/>
      <c r="D403" s="3"/>
      <c r="E403" s="3"/>
      <c r="F403" s="3"/>
      <c r="G403" s="3"/>
      <c r="H403" s="3"/>
      <c r="I403" s="3"/>
      <c r="J403" s="84"/>
      <c r="K403" s="84"/>
      <c r="L403" s="84"/>
      <c r="M403" s="85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79"/>
      <c r="Z403" s="3"/>
      <c r="AA403" s="3"/>
      <c r="AB403" s="3"/>
      <c r="AC403" s="3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B403" s="7"/>
      <c r="BC403" s="7"/>
      <c r="BD403" s="7"/>
      <c r="BE403" s="7"/>
      <c r="BF403" s="7"/>
      <c r="BG403" s="7"/>
      <c r="BH403" s="7"/>
      <c r="BI403" s="7"/>
      <c r="BJ403" s="7"/>
      <c r="BK403" s="7"/>
      <c r="BM403" s="67"/>
      <c r="BX403" s="7"/>
      <c r="BY403" s="4"/>
      <c r="BZ403" s="7"/>
      <c r="CA403" s="7"/>
      <c r="CB403" s="7"/>
      <c r="CE403" s="7"/>
      <c r="CF403" s="7"/>
      <c r="CG403" s="7"/>
      <c r="CH403" s="7"/>
      <c r="CI403" s="7"/>
      <c r="CJ403" s="7"/>
      <c r="CK403" s="7"/>
      <c r="CL403" s="7"/>
      <c r="CN403" s="66"/>
      <c r="CO403" s="66"/>
      <c r="CV403" s="4"/>
    </row>
    <row r="404" spans="1:100" s="1" customFormat="1" x14ac:dyDescent="0.3">
      <c r="A404" s="7"/>
      <c r="C404" s="3"/>
      <c r="D404" s="3"/>
      <c r="E404" s="3"/>
      <c r="F404" s="3"/>
      <c r="G404" s="3"/>
      <c r="H404" s="3"/>
      <c r="I404" s="3"/>
      <c r="J404" s="84"/>
      <c r="K404" s="84"/>
      <c r="L404" s="84"/>
      <c r="M404" s="85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79"/>
      <c r="Z404" s="3"/>
      <c r="AA404" s="3"/>
      <c r="AB404" s="3"/>
      <c r="AC404" s="3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B404" s="7"/>
      <c r="BC404" s="7"/>
      <c r="BD404" s="7"/>
      <c r="BE404" s="7"/>
      <c r="BF404" s="7"/>
      <c r="BG404" s="7"/>
      <c r="BH404" s="7"/>
      <c r="BI404" s="7"/>
      <c r="BJ404" s="7"/>
      <c r="BK404" s="7"/>
      <c r="BM404" s="67"/>
      <c r="BX404" s="7"/>
      <c r="BY404" s="4"/>
      <c r="BZ404" s="7"/>
      <c r="CA404" s="7"/>
      <c r="CB404" s="7"/>
      <c r="CE404" s="7"/>
      <c r="CF404" s="7"/>
      <c r="CG404" s="7"/>
      <c r="CH404" s="7"/>
      <c r="CI404" s="7"/>
      <c r="CJ404" s="7"/>
      <c r="CK404" s="7"/>
      <c r="CL404" s="7"/>
      <c r="CN404" s="66"/>
      <c r="CO404" s="66"/>
      <c r="CV404" s="4"/>
    </row>
    <row r="405" spans="1:100" s="1" customFormat="1" x14ac:dyDescent="0.3">
      <c r="A405" s="7"/>
      <c r="C405" s="3"/>
      <c r="D405" s="3"/>
      <c r="E405" s="3"/>
      <c r="F405" s="3"/>
      <c r="G405" s="3"/>
      <c r="H405" s="3"/>
      <c r="I405" s="3"/>
      <c r="J405" s="84"/>
      <c r="K405" s="84"/>
      <c r="L405" s="84"/>
      <c r="M405" s="85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79"/>
      <c r="Z405" s="3"/>
      <c r="AA405" s="3"/>
      <c r="AB405" s="3"/>
      <c r="AC405" s="3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B405" s="7"/>
      <c r="BC405" s="7"/>
      <c r="BD405" s="7"/>
      <c r="BE405" s="7"/>
      <c r="BF405" s="7"/>
      <c r="BG405" s="7"/>
      <c r="BH405" s="7"/>
      <c r="BI405" s="7"/>
      <c r="BJ405" s="7"/>
      <c r="BK405" s="7"/>
      <c r="BM405" s="67"/>
      <c r="BX405" s="7"/>
      <c r="BY405" s="4"/>
      <c r="BZ405" s="7"/>
      <c r="CA405" s="7"/>
      <c r="CB405" s="7"/>
      <c r="CE405" s="7"/>
      <c r="CF405" s="7"/>
      <c r="CG405" s="7"/>
      <c r="CH405" s="7"/>
      <c r="CI405" s="7"/>
      <c r="CJ405" s="7"/>
      <c r="CK405" s="7"/>
      <c r="CL405" s="7"/>
      <c r="CN405" s="66"/>
      <c r="CO405" s="66"/>
      <c r="CV405" s="4"/>
    </row>
    <row r="406" spans="1:100" s="1" customFormat="1" x14ac:dyDescent="0.3">
      <c r="A406" s="7"/>
      <c r="C406" s="3"/>
      <c r="D406" s="3"/>
      <c r="E406" s="3"/>
      <c r="F406" s="3"/>
      <c r="G406" s="3"/>
      <c r="H406" s="3"/>
      <c r="I406" s="3"/>
      <c r="J406" s="84"/>
      <c r="K406" s="84"/>
      <c r="L406" s="84"/>
      <c r="M406" s="85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79"/>
      <c r="Z406" s="3"/>
      <c r="AA406" s="3"/>
      <c r="AB406" s="3"/>
      <c r="AC406" s="3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B406" s="7"/>
      <c r="BC406" s="7"/>
      <c r="BD406" s="7"/>
      <c r="BE406" s="7"/>
      <c r="BF406" s="7"/>
      <c r="BG406" s="7"/>
      <c r="BH406" s="7"/>
      <c r="BI406" s="7"/>
      <c r="BJ406" s="7"/>
      <c r="BK406" s="7"/>
      <c r="BM406" s="67"/>
      <c r="BX406" s="7"/>
      <c r="BY406" s="4"/>
      <c r="BZ406" s="7"/>
      <c r="CA406" s="7"/>
      <c r="CB406" s="7"/>
      <c r="CE406" s="7"/>
      <c r="CF406" s="7"/>
      <c r="CG406" s="7"/>
      <c r="CH406" s="7"/>
      <c r="CI406" s="7"/>
      <c r="CJ406" s="7"/>
      <c r="CK406" s="7"/>
      <c r="CL406" s="7"/>
      <c r="CN406" s="66"/>
      <c r="CO406" s="66"/>
      <c r="CV406" s="4"/>
    </row>
    <row r="407" spans="1:100" s="1" customFormat="1" x14ac:dyDescent="0.3">
      <c r="A407" s="7"/>
      <c r="C407" s="3"/>
      <c r="D407" s="3"/>
      <c r="E407" s="3"/>
      <c r="F407" s="3"/>
      <c r="G407" s="3"/>
      <c r="H407" s="3"/>
      <c r="I407" s="3"/>
      <c r="J407" s="84"/>
      <c r="K407" s="84"/>
      <c r="L407" s="84"/>
      <c r="M407" s="85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79"/>
      <c r="Z407" s="3"/>
      <c r="AA407" s="3"/>
      <c r="AB407" s="3"/>
      <c r="AC407" s="3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B407" s="7"/>
      <c r="BC407" s="7"/>
      <c r="BD407" s="7"/>
      <c r="BE407" s="7"/>
      <c r="BF407" s="7"/>
      <c r="BG407" s="7"/>
      <c r="BH407" s="7"/>
      <c r="BI407" s="7"/>
      <c r="BJ407" s="7"/>
      <c r="BK407" s="7"/>
      <c r="BM407" s="67"/>
      <c r="BX407" s="7"/>
      <c r="BY407" s="4"/>
      <c r="BZ407" s="7"/>
      <c r="CA407" s="7"/>
      <c r="CB407" s="7"/>
      <c r="CE407" s="7"/>
      <c r="CF407" s="7"/>
      <c r="CG407" s="7"/>
      <c r="CH407" s="7"/>
      <c r="CI407" s="7"/>
      <c r="CJ407" s="7"/>
      <c r="CK407" s="7"/>
      <c r="CL407" s="7"/>
      <c r="CN407" s="66"/>
      <c r="CO407" s="66"/>
      <c r="CV407" s="4"/>
    </row>
    <row r="408" spans="1:100" s="1" customFormat="1" x14ac:dyDescent="0.3">
      <c r="A408" s="7"/>
      <c r="C408" s="3"/>
      <c r="D408" s="3"/>
      <c r="E408" s="3"/>
      <c r="F408" s="3"/>
      <c r="G408" s="3"/>
      <c r="H408" s="3"/>
      <c r="I408" s="3"/>
      <c r="J408" s="84"/>
      <c r="K408" s="84"/>
      <c r="L408" s="84"/>
      <c r="M408" s="85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79"/>
      <c r="Z408" s="3"/>
      <c r="AA408" s="3"/>
      <c r="AB408" s="3"/>
      <c r="AC408" s="3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B408" s="7"/>
      <c r="BC408" s="7"/>
      <c r="BD408" s="7"/>
      <c r="BE408" s="7"/>
      <c r="BF408" s="7"/>
      <c r="BG408" s="7"/>
      <c r="BH408" s="7"/>
      <c r="BI408" s="7"/>
      <c r="BJ408" s="7"/>
      <c r="BK408" s="7"/>
      <c r="BM408" s="67"/>
      <c r="BX408" s="7"/>
      <c r="BY408" s="4"/>
      <c r="BZ408" s="7"/>
      <c r="CA408" s="7"/>
      <c r="CB408" s="7"/>
      <c r="CE408" s="7"/>
      <c r="CF408" s="7"/>
      <c r="CG408" s="7"/>
      <c r="CH408" s="7"/>
      <c r="CI408" s="7"/>
      <c r="CJ408" s="7"/>
      <c r="CK408" s="7"/>
      <c r="CL408" s="7"/>
      <c r="CN408" s="66"/>
      <c r="CO408" s="66"/>
      <c r="CV408" s="4"/>
    </row>
    <row r="409" spans="1:100" s="1" customFormat="1" x14ac:dyDescent="0.3">
      <c r="A409" s="7"/>
      <c r="C409" s="3"/>
      <c r="D409" s="3"/>
      <c r="E409" s="3"/>
      <c r="F409" s="3"/>
      <c r="G409" s="3"/>
      <c r="H409" s="3"/>
      <c r="I409" s="3"/>
      <c r="J409" s="84"/>
      <c r="K409" s="84"/>
      <c r="L409" s="84"/>
      <c r="M409" s="85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79"/>
      <c r="Z409" s="3"/>
      <c r="AA409" s="3"/>
      <c r="AB409" s="3"/>
      <c r="AC409" s="3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B409" s="7"/>
      <c r="BC409" s="7"/>
      <c r="BD409" s="7"/>
      <c r="BE409" s="7"/>
      <c r="BF409" s="7"/>
      <c r="BG409" s="7"/>
      <c r="BH409" s="7"/>
      <c r="BI409" s="7"/>
      <c r="BJ409" s="7"/>
      <c r="BK409" s="7"/>
      <c r="BM409" s="67"/>
      <c r="BX409" s="7"/>
      <c r="BY409" s="4"/>
      <c r="BZ409" s="7"/>
      <c r="CA409" s="7"/>
      <c r="CB409" s="7"/>
      <c r="CE409" s="7"/>
      <c r="CF409" s="7"/>
      <c r="CG409" s="7"/>
      <c r="CH409" s="7"/>
      <c r="CI409" s="7"/>
      <c r="CJ409" s="7"/>
      <c r="CK409" s="7"/>
      <c r="CL409" s="7"/>
      <c r="CN409" s="66"/>
      <c r="CO409" s="66"/>
      <c r="CV409" s="4"/>
    </row>
    <row r="410" spans="1:100" s="1" customFormat="1" x14ac:dyDescent="0.3">
      <c r="A410" s="7"/>
      <c r="C410" s="3"/>
      <c r="D410" s="3"/>
      <c r="E410" s="3"/>
      <c r="F410" s="3"/>
      <c r="G410" s="3"/>
      <c r="H410" s="3"/>
      <c r="I410" s="3"/>
      <c r="J410" s="84"/>
      <c r="K410" s="84"/>
      <c r="L410" s="84"/>
      <c r="M410" s="85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79"/>
      <c r="Z410" s="3"/>
      <c r="AA410" s="3"/>
      <c r="AB410" s="3"/>
      <c r="AC410" s="3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B410" s="7"/>
      <c r="BC410" s="7"/>
      <c r="BD410" s="7"/>
      <c r="BE410" s="7"/>
      <c r="BF410" s="7"/>
      <c r="BG410" s="7"/>
      <c r="BH410" s="7"/>
      <c r="BI410" s="7"/>
      <c r="BJ410" s="7"/>
      <c r="BK410" s="7"/>
      <c r="BM410" s="67"/>
      <c r="BX410" s="7"/>
      <c r="BY410" s="4"/>
      <c r="BZ410" s="7"/>
      <c r="CA410" s="7"/>
      <c r="CB410" s="7"/>
      <c r="CE410" s="7"/>
      <c r="CF410" s="7"/>
      <c r="CG410" s="7"/>
      <c r="CH410" s="7"/>
      <c r="CI410" s="7"/>
      <c r="CJ410" s="7"/>
      <c r="CK410" s="7"/>
      <c r="CL410" s="7"/>
      <c r="CN410" s="66"/>
      <c r="CO410" s="66"/>
      <c r="CV410" s="4"/>
    </row>
    <row r="411" spans="1:100" s="1" customFormat="1" x14ac:dyDescent="0.3">
      <c r="A411" s="7"/>
      <c r="C411" s="3"/>
      <c r="D411" s="3"/>
      <c r="E411" s="3"/>
      <c r="F411" s="3"/>
      <c r="G411" s="3"/>
      <c r="H411" s="3"/>
      <c r="I411" s="3"/>
      <c r="J411" s="84"/>
      <c r="K411" s="84"/>
      <c r="L411" s="84"/>
      <c r="M411" s="85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79"/>
      <c r="Z411" s="3"/>
      <c r="AA411" s="3"/>
      <c r="AB411" s="3"/>
      <c r="AC411" s="3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B411" s="7"/>
      <c r="BC411" s="7"/>
      <c r="BD411" s="7"/>
      <c r="BE411" s="7"/>
      <c r="BF411" s="7"/>
      <c r="BG411" s="7"/>
      <c r="BH411" s="7"/>
      <c r="BI411" s="7"/>
      <c r="BJ411" s="7"/>
      <c r="BK411" s="7"/>
      <c r="BM411" s="67"/>
      <c r="BX411" s="7"/>
      <c r="BY411" s="4"/>
      <c r="BZ411" s="7"/>
      <c r="CA411" s="7"/>
      <c r="CB411" s="7"/>
      <c r="CE411" s="7"/>
      <c r="CF411" s="7"/>
      <c r="CG411" s="7"/>
      <c r="CH411" s="7"/>
      <c r="CI411" s="7"/>
      <c r="CJ411" s="7"/>
      <c r="CK411" s="7"/>
      <c r="CL411" s="7"/>
      <c r="CN411" s="66"/>
      <c r="CO411" s="66"/>
      <c r="CV411" s="4"/>
    </row>
    <row r="412" spans="1:100" s="1" customFormat="1" x14ac:dyDescent="0.3">
      <c r="A412" s="7"/>
      <c r="C412" s="3"/>
      <c r="D412" s="3"/>
      <c r="E412" s="3"/>
      <c r="F412" s="3"/>
      <c r="G412" s="3"/>
      <c r="H412" s="3"/>
      <c r="I412" s="3"/>
      <c r="J412" s="84"/>
      <c r="K412" s="84"/>
      <c r="L412" s="84"/>
      <c r="M412" s="85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79"/>
      <c r="Z412" s="3"/>
      <c r="AA412" s="3"/>
      <c r="AB412" s="3"/>
      <c r="AC412" s="3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B412" s="7"/>
      <c r="BC412" s="7"/>
      <c r="BD412" s="7"/>
      <c r="BE412" s="7"/>
      <c r="BF412" s="7"/>
      <c r="BG412" s="7"/>
      <c r="BH412" s="7"/>
      <c r="BI412" s="7"/>
      <c r="BJ412" s="7"/>
      <c r="BK412" s="7"/>
      <c r="BM412" s="67"/>
      <c r="BX412" s="7"/>
      <c r="BY412" s="4"/>
      <c r="BZ412" s="7"/>
      <c r="CA412" s="7"/>
      <c r="CB412" s="7"/>
      <c r="CE412" s="7"/>
      <c r="CF412" s="7"/>
      <c r="CG412" s="7"/>
      <c r="CH412" s="7"/>
      <c r="CI412" s="7"/>
      <c r="CJ412" s="7"/>
      <c r="CK412" s="7"/>
      <c r="CL412" s="7"/>
      <c r="CN412" s="66"/>
      <c r="CO412" s="66"/>
      <c r="CV412" s="4"/>
    </row>
    <row r="413" spans="1:100" s="1" customFormat="1" x14ac:dyDescent="0.3">
      <c r="A413" s="7"/>
      <c r="C413" s="3"/>
      <c r="D413" s="3"/>
      <c r="E413" s="3"/>
      <c r="F413" s="3"/>
      <c r="G413" s="3"/>
      <c r="H413" s="3"/>
      <c r="I413" s="3"/>
      <c r="J413" s="84"/>
      <c r="K413" s="84"/>
      <c r="L413" s="84"/>
      <c r="M413" s="85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79"/>
      <c r="Z413" s="3"/>
      <c r="AA413" s="3"/>
      <c r="AB413" s="3"/>
      <c r="AC413" s="3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B413" s="7"/>
      <c r="BC413" s="7"/>
      <c r="BD413" s="7"/>
      <c r="BE413" s="7"/>
      <c r="BF413" s="7"/>
      <c r="BG413" s="7"/>
      <c r="BH413" s="7"/>
      <c r="BI413" s="7"/>
      <c r="BJ413" s="7"/>
      <c r="BK413" s="7"/>
      <c r="BM413" s="67"/>
      <c r="BX413" s="7"/>
      <c r="BY413" s="4"/>
      <c r="BZ413" s="7"/>
      <c r="CA413" s="7"/>
      <c r="CB413" s="7"/>
      <c r="CE413" s="7"/>
      <c r="CF413" s="7"/>
      <c r="CG413" s="7"/>
      <c r="CH413" s="7"/>
      <c r="CI413" s="7"/>
      <c r="CJ413" s="7"/>
      <c r="CK413" s="7"/>
      <c r="CL413" s="7"/>
      <c r="CN413" s="66"/>
      <c r="CO413" s="66"/>
      <c r="CV413" s="4"/>
    </row>
    <row r="414" spans="1:100" s="1" customFormat="1" x14ac:dyDescent="0.3">
      <c r="A414" s="7"/>
      <c r="C414" s="3"/>
      <c r="D414" s="3"/>
      <c r="E414" s="3"/>
      <c r="F414" s="3"/>
      <c r="G414" s="3"/>
      <c r="H414" s="3"/>
      <c r="I414" s="3"/>
      <c r="J414" s="84"/>
      <c r="K414" s="84"/>
      <c r="L414" s="84"/>
      <c r="M414" s="85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79"/>
      <c r="Z414" s="3"/>
      <c r="AA414" s="3"/>
      <c r="AB414" s="3"/>
      <c r="AC414" s="3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B414" s="7"/>
      <c r="BC414" s="7"/>
      <c r="BD414" s="7"/>
      <c r="BE414" s="7"/>
      <c r="BF414" s="7"/>
      <c r="BG414" s="7"/>
      <c r="BH414" s="7"/>
      <c r="BI414" s="7"/>
      <c r="BJ414" s="7"/>
      <c r="BK414" s="7"/>
      <c r="BM414" s="67"/>
      <c r="BX414" s="7"/>
      <c r="BY414" s="4"/>
      <c r="BZ414" s="7"/>
      <c r="CA414" s="7"/>
      <c r="CB414" s="7"/>
      <c r="CE414" s="7"/>
      <c r="CF414" s="7"/>
      <c r="CG414" s="7"/>
      <c r="CH414" s="7"/>
      <c r="CI414" s="7"/>
      <c r="CJ414" s="7"/>
      <c r="CK414" s="7"/>
      <c r="CL414" s="7"/>
      <c r="CN414" s="66"/>
      <c r="CO414" s="66"/>
      <c r="CV414" s="4"/>
    </row>
    <row r="415" spans="1:100" s="1" customFormat="1" x14ac:dyDescent="0.3">
      <c r="A415" s="7"/>
      <c r="C415" s="3"/>
      <c r="D415" s="3"/>
      <c r="E415" s="3"/>
      <c r="F415" s="3"/>
      <c r="G415" s="3"/>
      <c r="H415" s="3"/>
      <c r="I415" s="3"/>
      <c r="J415" s="84"/>
      <c r="K415" s="84"/>
      <c r="L415" s="84"/>
      <c r="M415" s="85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79"/>
      <c r="Z415" s="3"/>
      <c r="AA415" s="3"/>
      <c r="AB415" s="3"/>
      <c r="AC415" s="3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B415" s="7"/>
      <c r="BC415" s="7"/>
      <c r="BD415" s="7"/>
      <c r="BE415" s="7"/>
      <c r="BF415" s="7"/>
      <c r="BG415" s="7"/>
      <c r="BH415" s="7"/>
      <c r="BI415" s="7"/>
      <c r="BJ415" s="7"/>
      <c r="BK415" s="7"/>
      <c r="BM415" s="67"/>
      <c r="BX415" s="7"/>
      <c r="BY415" s="4"/>
      <c r="BZ415" s="7"/>
      <c r="CA415" s="7"/>
      <c r="CB415" s="7"/>
      <c r="CE415" s="7"/>
      <c r="CF415" s="7"/>
      <c r="CG415" s="7"/>
      <c r="CH415" s="7"/>
      <c r="CI415" s="7"/>
      <c r="CJ415" s="7"/>
      <c r="CK415" s="7"/>
      <c r="CL415" s="7"/>
      <c r="CN415" s="66"/>
      <c r="CO415" s="66"/>
      <c r="CV415" s="4"/>
    </row>
    <row r="416" spans="1:100" s="1" customFormat="1" x14ac:dyDescent="0.3">
      <c r="A416" s="7"/>
      <c r="C416" s="3"/>
      <c r="D416" s="3"/>
      <c r="E416" s="3"/>
      <c r="F416" s="3"/>
      <c r="G416" s="3"/>
      <c r="H416" s="3"/>
      <c r="I416" s="3"/>
      <c r="J416" s="84"/>
      <c r="K416" s="84"/>
      <c r="L416" s="84"/>
      <c r="M416" s="85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79"/>
      <c r="Z416" s="3"/>
      <c r="AA416" s="3"/>
      <c r="AB416" s="3"/>
      <c r="AC416" s="3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B416" s="7"/>
      <c r="BC416" s="7"/>
      <c r="BD416" s="7"/>
      <c r="BE416" s="7"/>
      <c r="BF416" s="7"/>
      <c r="BG416" s="7"/>
      <c r="BH416" s="7"/>
      <c r="BI416" s="7"/>
      <c r="BJ416" s="7"/>
      <c r="BK416" s="7"/>
      <c r="BM416" s="67"/>
      <c r="BX416" s="7"/>
      <c r="BY416" s="4"/>
      <c r="BZ416" s="7"/>
      <c r="CA416" s="7"/>
      <c r="CB416" s="7"/>
      <c r="CE416" s="7"/>
      <c r="CF416" s="7"/>
      <c r="CG416" s="7"/>
      <c r="CH416" s="7"/>
      <c r="CI416" s="7"/>
      <c r="CJ416" s="7"/>
      <c r="CK416" s="7"/>
      <c r="CL416" s="7"/>
      <c r="CN416" s="66"/>
      <c r="CO416" s="66"/>
      <c r="CV416" s="4"/>
    </row>
    <row r="417" spans="1:100" s="1" customFormat="1" x14ac:dyDescent="0.3">
      <c r="A417" s="7"/>
      <c r="C417" s="3"/>
      <c r="D417" s="3"/>
      <c r="E417" s="3"/>
      <c r="F417" s="3"/>
      <c r="G417" s="3"/>
      <c r="H417" s="3"/>
      <c r="I417" s="3"/>
      <c r="J417" s="84"/>
      <c r="K417" s="84"/>
      <c r="L417" s="84"/>
      <c r="M417" s="85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79"/>
      <c r="Z417" s="3"/>
      <c r="AA417" s="3"/>
      <c r="AB417" s="3"/>
      <c r="AC417" s="3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B417" s="7"/>
      <c r="BC417" s="7"/>
      <c r="BD417" s="7"/>
      <c r="BE417" s="7"/>
      <c r="BF417" s="7"/>
      <c r="BG417" s="7"/>
      <c r="BH417" s="7"/>
      <c r="BI417" s="7"/>
      <c r="BJ417" s="7"/>
      <c r="BK417" s="7"/>
      <c r="BM417" s="67"/>
      <c r="BX417" s="7"/>
      <c r="BY417" s="4"/>
      <c r="BZ417" s="7"/>
      <c r="CA417" s="7"/>
      <c r="CB417" s="7"/>
      <c r="CE417" s="7"/>
      <c r="CF417" s="7"/>
      <c r="CG417" s="7"/>
      <c r="CH417" s="7"/>
      <c r="CI417" s="7"/>
      <c r="CJ417" s="7"/>
      <c r="CK417" s="7"/>
      <c r="CL417" s="7"/>
      <c r="CN417" s="66"/>
      <c r="CO417" s="66"/>
      <c r="CV417" s="4"/>
    </row>
    <row r="418" spans="1:100" s="1" customFormat="1" x14ac:dyDescent="0.3">
      <c r="A418" s="7"/>
      <c r="C418" s="3"/>
      <c r="D418" s="3"/>
      <c r="E418" s="3"/>
      <c r="F418" s="3"/>
      <c r="G418" s="3"/>
      <c r="H418" s="3"/>
      <c r="I418" s="3"/>
      <c r="J418" s="84"/>
      <c r="K418" s="84"/>
      <c r="L418" s="84"/>
      <c r="M418" s="85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79"/>
      <c r="Z418" s="3"/>
      <c r="AA418" s="3"/>
      <c r="AB418" s="3"/>
      <c r="AC418" s="3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B418" s="7"/>
      <c r="BC418" s="7"/>
      <c r="BD418" s="7"/>
      <c r="BE418" s="7"/>
      <c r="BF418" s="7"/>
      <c r="BG418" s="7"/>
      <c r="BH418" s="7"/>
      <c r="BI418" s="7"/>
      <c r="BJ418" s="7"/>
      <c r="BK418" s="7"/>
      <c r="BM418" s="67"/>
      <c r="BX418" s="7"/>
      <c r="BY418" s="4"/>
      <c r="BZ418" s="7"/>
      <c r="CA418" s="7"/>
      <c r="CB418" s="7"/>
      <c r="CE418" s="7"/>
      <c r="CF418" s="7"/>
      <c r="CG418" s="7"/>
      <c r="CH418" s="7"/>
      <c r="CI418" s="7"/>
      <c r="CJ418" s="7"/>
      <c r="CK418" s="7"/>
      <c r="CL418" s="7"/>
      <c r="CN418" s="66"/>
      <c r="CO418" s="66"/>
      <c r="CV418" s="4"/>
    </row>
    <row r="419" spans="1:100" s="1" customFormat="1" x14ac:dyDescent="0.3">
      <c r="A419" s="7"/>
      <c r="C419" s="3"/>
      <c r="D419" s="3"/>
      <c r="E419" s="3"/>
      <c r="F419" s="3"/>
      <c r="G419" s="3"/>
      <c r="H419" s="3"/>
      <c r="I419" s="3"/>
      <c r="J419" s="84"/>
      <c r="K419" s="84"/>
      <c r="L419" s="84"/>
      <c r="M419" s="85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79"/>
      <c r="Z419" s="3"/>
      <c r="AA419" s="3"/>
      <c r="AB419" s="3"/>
      <c r="AC419" s="3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B419" s="7"/>
      <c r="BC419" s="7"/>
      <c r="BD419" s="7"/>
      <c r="BE419" s="7"/>
      <c r="BF419" s="7"/>
      <c r="BG419" s="7"/>
      <c r="BH419" s="7"/>
      <c r="BI419" s="7"/>
      <c r="BJ419" s="7"/>
      <c r="BK419" s="7"/>
      <c r="BM419" s="67"/>
      <c r="BX419" s="7"/>
      <c r="BY419" s="4"/>
      <c r="BZ419" s="7"/>
      <c r="CA419" s="7"/>
      <c r="CB419" s="7"/>
      <c r="CE419" s="7"/>
      <c r="CF419" s="7"/>
      <c r="CG419" s="7"/>
      <c r="CH419" s="7"/>
      <c r="CI419" s="7"/>
      <c r="CJ419" s="7"/>
      <c r="CK419" s="7"/>
      <c r="CL419" s="7"/>
      <c r="CN419" s="66"/>
      <c r="CO419" s="66"/>
      <c r="CV419" s="4"/>
    </row>
    <row r="420" spans="1:100" s="1" customFormat="1" x14ac:dyDescent="0.3">
      <c r="A420" s="7"/>
      <c r="C420" s="3"/>
      <c r="D420" s="3"/>
      <c r="E420" s="3"/>
      <c r="F420" s="3"/>
      <c r="G420" s="3"/>
      <c r="H420" s="3"/>
      <c r="I420" s="3"/>
      <c r="J420" s="84"/>
      <c r="K420" s="84"/>
      <c r="L420" s="84"/>
      <c r="M420" s="85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79"/>
      <c r="Z420" s="3"/>
      <c r="AA420" s="3"/>
      <c r="AB420" s="3"/>
      <c r="AC420" s="3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B420" s="7"/>
      <c r="BC420" s="7"/>
      <c r="BD420" s="7"/>
      <c r="BE420" s="7"/>
      <c r="BF420" s="7"/>
      <c r="BG420" s="7"/>
      <c r="BH420" s="7"/>
      <c r="BI420" s="7"/>
      <c r="BJ420" s="7"/>
      <c r="BK420" s="7"/>
      <c r="BM420" s="67"/>
      <c r="BX420" s="7"/>
      <c r="BY420" s="4"/>
      <c r="BZ420" s="7"/>
      <c r="CA420" s="7"/>
      <c r="CB420" s="7"/>
      <c r="CE420" s="7"/>
      <c r="CF420" s="7"/>
      <c r="CG420" s="7"/>
      <c r="CH420" s="7"/>
      <c r="CI420" s="7"/>
      <c r="CJ420" s="7"/>
      <c r="CK420" s="7"/>
      <c r="CL420" s="7"/>
      <c r="CN420" s="66"/>
      <c r="CO420" s="66"/>
      <c r="CV420" s="4"/>
    </row>
    <row r="421" spans="1:100" s="1" customFormat="1" x14ac:dyDescent="0.3">
      <c r="A421" s="7"/>
      <c r="C421" s="3"/>
      <c r="D421" s="3"/>
      <c r="E421" s="3"/>
      <c r="F421" s="3"/>
      <c r="G421" s="3"/>
      <c r="H421" s="3"/>
      <c r="I421" s="3"/>
      <c r="J421" s="84"/>
      <c r="K421" s="84"/>
      <c r="L421" s="84"/>
      <c r="M421" s="85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79"/>
      <c r="Z421" s="3"/>
      <c r="AA421" s="3"/>
      <c r="AB421" s="3"/>
      <c r="AC421" s="3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B421" s="7"/>
      <c r="BC421" s="7"/>
      <c r="BD421" s="7"/>
      <c r="BE421" s="7"/>
      <c r="BF421" s="7"/>
      <c r="BG421" s="7"/>
      <c r="BH421" s="7"/>
      <c r="BI421" s="7"/>
      <c r="BJ421" s="7"/>
      <c r="BK421" s="7"/>
      <c r="BM421" s="67"/>
      <c r="BX421" s="7"/>
      <c r="BY421" s="4"/>
      <c r="BZ421" s="7"/>
      <c r="CA421" s="7"/>
      <c r="CB421" s="7"/>
      <c r="CE421" s="7"/>
      <c r="CF421" s="7"/>
      <c r="CG421" s="7"/>
      <c r="CH421" s="7"/>
      <c r="CI421" s="7"/>
      <c r="CJ421" s="7"/>
      <c r="CK421" s="7"/>
      <c r="CL421" s="7"/>
      <c r="CN421" s="66"/>
      <c r="CO421" s="66"/>
      <c r="CV421" s="4"/>
    </row>
    <row r="422" spans="1:100" s="1" customFormat="1" x14ac:dyDescent="0.3">
      <c r="A422" s="7"/>
      <c r="C422" s="3"/>
      <c r="D422" s="3"/>
      <c r="E422" s="3"/>
      <c r="F422" s="3"/>
      <c r="G422" s="3"/>
      <c r="H422" s="3"/>
      <c r="I422" s="3"/>
      <c r="J422" s="84"/>
      <c r="K422" s="84"/>
      <c r="L422" s="84"/>
      <c r="M422" s="85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79"/>
      <c r="Z422" s="3"/>
      <c r="AA422" s="3"/>
      <c r="AB422" s="3"/>
      <c r="AC422" s="3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B422" s="7"/>
      <c r="BC422" s="7"/>
      <c r="BD422" s="7"/>
      <c r="BE422" s="7"/>
      <c r="BF422" s="7"/>
      <c r="BG422" s="7"/>
      <c r="BH422" s="7"/>
      <c r="BI422" s="7"/>
      <c r="BJ422" s="7"/>
      <c r="BK422" s="7"/>
      <c r="BM422" s="67"/>
      <c r="BX422" s="7"/>
      <c r="BY422" s="4"/>
      <c r="BZ422" s="7"/>
      <c r="CA422" s="7"/>
      <c r="CB422" s="7"/>
      <c r="CE422" s="7"/>
      <c r="CF422" s="7"/>
      <c r="CG422" s="7"/>
      <c r="CH422" s="7"/>
      <c r="CI422" s="7"/>
      <c r="CJ422" s="7"/>
      <c r="CK422" s="7"/>
      <c r="CL422" s="7"/>
      <c r="CN422" s="66"/>
      <c r="CO422" s="66"/>
      <c r="CV422" s="4"/>
    </row>
    <row r="423" spans="1:100" s="1" customFormat="1" x14ac:dyDescent="0.3">
      <c r="A423" s="7"/>
      <c r="C423" s="3"/>
      <c r="D423" s="3"/>
      <c r="E423" s="3"/>
      <c r="F423" s="3"/>
      <c r="G423" s="3"/>
      <c r="H423" s="3"/>
      <c r="I423" s="3"/>
      <c r="J423" s="84"/>
      <c r="K423" s="84"/>
      <c r="L423" s="84"/>
      <c r="M423" s="85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79"/>
      <c r="Z423" s="3"/>
      <c r="AA423" s="3"/>
      <c r="AB423" s="3"/>
      <c r="AC423" s="3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B423" s="7"/>
      <c r="BC423" s="7"/>
      <c r="BD423" s="7"/>
      <c r="BE423" s="7"/>
      <c r="BF423" s="7"/>
      <c r="BG423" s="7"/>
      <c r="BH423" s="7"/>
      <c r="BI423" s="7"/>
      <c r="BJ423" s="7"/>
      <c r="BK423" s="7"/>
      <c r="BM423" s="67"/>
      <c r="BX423" s="7"/>
      <c r="BY423" s="4"/>
      <c r="BZ423" s="7"/>
      <c r="CA423" s="7"/>
      <c r="CB423" s="7"/>
      <c r="CE423" s="7"/>
      <c r="CF423" s="7"/>
      <c r="CG423" s="7"/>
      <c r="CH423" s="7"/>
      <c r="CI423" s="7"/>
      <c r="CJ423" s="7"/>
      <c r="CK423" s="7"/>
      <c r="CL423" s="7"/>
      <c r="CN423" s="66"/>
      <c r="CO423" s="66"/>
      <c r="CV423" s="4"/>
    </row>
    <row r="424" spans="1:100" s="1" customFormat="1" x14ac:dyDescent="0.3">
      <c r="A424" s="7"/>
      <c r="C424" s="3"/>
      <c r="D424" s="3"/>
      <c r="E424" s="3"/>
      <c r="F424" s="3"/>
      <c r="G424" s="3"/>
      <c r="H424" s="3"/>
      <c r="I424" s="3"/>
      <c r="J424" s="84"/>
      <c r="K424" s="84"/>
      <c r="L424" s="84"/>
      <c r="M424" s="85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79"/>
      <c r="Z424" s="3"/>
      <c r="AA424" s="3"/>
      <c r="AB424" s="3"/>
      <c r="AC424" s="3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B424" s="7"/>
      <c r="BC424" s="7"/>
      <c r="BD424" s="7"/>
      <c r="BE424" s="7"/>
      <c r="BF424" s="7"/>
      <c r="BG424" s="7"/>
      <c r="BH424" s="7"/>
      <c r="BI424" s="7"/>
      <c r="BJ424" s="7"/>
      <c r="BK424" s="7"/>
      <c r="BM424" s="67"/>
      <c r="BX424" s="7"/>
      <c r="BY424" s="4"/>
      <c r="BZ424" s="7"/>
      <c r="CA424" s="7"/>
      <c r="CB424" s="7"/>
      <c r="CE424" s="7"/>
      <c r="CF424" s="7"/>
      <c r="CG424" s="7"/>
      <c r="CH424" s="7"/>
      <c r="CI424" s="7"/>
      <c r="CJ424" s="7"/>
      <c r="CK424" s="7"/>
      <c r="CL424" s="7"/>
      <c r="CN424" s="66"/>
      <c r="CO424" s="66"/>
      <c r="CV424" s="4"/>
    </row>
    <row r="425" spans="1:100" s="1" customFormat="1" x14ac:dyDescent="0.3">
      <c r="A425" s="7"/>
      <c r="C425" s="3"/>
      <c r="D425" s="3"/>
      <c r="E425" s="3"/>
      <c r="F425" s="3"/>
      <c r="G425" s="3"/>
      <c r="H425" s="3"/>
      <c r="I425" s="3"/>
      <c r="J425" s="84"/>
      <c r="K425" s="84"/>
      <c r="L425" s="84"/>
      <c r="M425" s="85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79"/>
      <c r="Z425" s="3"/>
      <c r="AA425" s="3"/>
      <c r="AB425" s="3"/>
      <c r="AC425" s="3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B425" s="7"/>
      <c r="BC425" s="7"/>
      <c r="BD425" s="7"/>
      <c r="BE425" s="7"/>
      <c r="BF425" s="7"/>
      <c r="BG425" s="7"/>
      <c r="BH425" s="7"/>
      <c r="BI425" s="7"/>
      <c r="BJ425" s="7"/>
      <c r="BK425" s="7"/>
      <c r="BM425" s="67"/>
      <c r="BX425" s="7"/>
      <c r="BY425" s="4"/>
      <c r="BZ425" s="7"/>
      <c r="CA425" s="7"/>
      <c r="CB425" s="7"/>
      <c r="CE425" s="7"/>
      <c r="CF425" s="7"/>
      <c r="CG425" s="7"/>
      <c r="CH425" s="7"/>
      <c r="CI425" s="7"/>
      <c r="CJ425" s="7"/>
      <c r="CK425" s="7"/>
      <c r="CL425" s="7"/>
      <c r="CN425" s="66"/>
      <c r="CO425" s="66"/>
      <c r="CV425" s="4"/>
    </row>
    <row r="426" spans="1:100" s="1" customFormat="1" x14ac:dyDescent="0.3">
      <c r="A426" s="7"/>
      <c r="C426" s="3"/>
      <c r="D426" s="3"/>
      <c r="E426" s="3"/>
      <c r="F426" s="3"/>
      <c r="G426" s="3"/>
      <c r="H426" s="3"/>
      <c r="I426" s="3"/>
      <c r="J426" s="84"/>
      <c r="K426" s="84"/>
      <c r="L426" s="84"/>
      <c r="M426" s="85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79"/>
      <c r="Z426" s="3"/>
      <c r="AA426" s="3"/>
      <c r="AB426" s="3"/>
      <c r="AC426" s="3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B426" s="7"/>
      <c r="BC426" s="7"/>
      <c r="BD426" s="7"/>
      <c r="BE426" s="7"/>
      <c r="BF426" s="7"/>
      <c r="BG426" s="7"/>
      <c r="BH426" s="7"/>
      <c r="BI426" s="7"/>
      <c r="BJ426" s="7"/>
      <c r="BK426" s="7"/>
      <c r="BM426" s="67"/>
      <c r="BX426" s="7"/>
      <c r="BY426" s="4"/>
      <c r="BZ426" s="7"/>
      <c r="CA426" s="7"/>
      <c r="CB426" s="7"/>
      <c r="CE426" s="7"/>
      <c r="CF426" s="7"/>
      <c r="CG426" s="7"/>
      <c r="CH426" s="7"/>
      <c r="CI426" s="7"/>
      <c r="CJ426" s="7"/>
      <c r="CK426" s="7"/>
      <c r="CL426" s="7"/>
      <c r="CN426" s="66"/>
      <c r="CO426" s="66"/>
      <c r="CV426" s="4"/>
    </row>
    <row r="427" spans="1:100" s="1" customFormat="1" x14ac:dyDescent="0.3">
      <c r="A427" s="7"/>
      <c r="C427" s="3"/>
      <c r="D427" s="3"/>
      <c r="E427" s="3"/>
      <c r="F427" s="3"/>
      <c r="G427" s="3"/>
      <c r="H427" s="3"/>
      <c r="I427" s="3"/>
      <c r="J427" s="84"/>
      <c r="K427" s="84"/>
      <c r="L427" s="84"/>
      <c r="M427" s="85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79"/>
      <c r="Z427" s="3"/>
      <c r="AA427" s="3"/>
      <c r="AB427" s="3"/>
      <c r="AC427" s="3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B427" s="7"/>
      <c r="BC427" s="7"/>
      <c r="BD427" s="7"/>
      <c r="BE427" s="7"/>
      <c r="BF427" s="7"/>
      <c r="BG427" s="7"/>
      <c r="BH427" s="7"/>
      <c r="BI427" s="7"/>
      <c r="BJ427" s="7"/>
      <c r="BK427" s="7"/>
      <c r="BM427" s="67"/>
      <c r="BX427" s="7"/>
      <c r="BY427" s="4"/>
      <c r="BZ427" s="7"/>
      <c r="CA427" s="7"/>
      <c r="CB427" s="7"/>
      <c r="CE427" s="7"/>
      <c r="CF427" s="7"/>
      <c r="CG427" s="7"/>
      <c r="CH427" s="7"/>
      <c r="CI427" s="7"/>
      <c r="CJ427" s="7"/>
      <c r="CK427" s="7"/>
      <c r="CL427" s="7"/>
      <c r="CN427" s="66"/>
      <c r="CO427" s="66"/>
      <c r="CV427" s="4"/>
    </row>
    <row r="428" spans="1:100" s="1" customFormat="1" x14ac:dyDescent="0.3">
      <c r="A428" s="7"/>
      <c r="C428" s="3"/>
      <c r="D428" s="3"/>
      <c r="E428" s="3"/>
      <c r="F428" s="3"/>
      <c r="G428" s="3"/>
      <c r="H428" s="3"/>
      <c r="I428" s="3"/>
      <c r="J428" s="84"/>
      <c r="K428" s="84"/>
      <c r="L428" s="84"/>
      <c r="M428" s="85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79"/>
      <c r="Z428" s="3"/>
      <c r="AA428" s="3"/>
      <c r="AB428" s="3"/>
      <c r="AC428" s="3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B428" s="7"/>
      <c r="BC428" s="7"/>
      <c r="BD428" s="7"/>
      <c r="BE428" s="7"/>
      <c r="BF428" s="7"/>
      <c r="BG428" s="7"/>
      <c r="BH428" s="7"/>
      <c r="BI428" s="7"/>
      <c r="BJ428" s="7"/>
      <c r="BK428" s="7"/>
      <c r="BM428" s="67"/>
      <c r="BX428" s="7"/>
      <c r="BY428" s="4"/>
      <c r="BZ428" s="7"/>
      <c r="CA428" s="7"/>
      <c r="CB428" s="7"/>
      <c r="CE428" s="7"/>
      <c r="CF428" s="7"/>
      <c r="CG428" s="7"/>
      <c r="CH428" s="7"/>
      <c r="CI428" s="7"/>
      <c r="CJ428" s="7"/>
      <c r="CK428" s="7"/>
      <c r="CL428" s="7"/>
      <c r="CN428" s="66"/>
      <c r="CO428" s="66"/>
      <c r="CV428" s="4"/>
    </row>
    <row r="429" spans="1:100" s="1" customFormat="1" x14ac:dyDescent="0.3">
      <c r="A429" s="7"/>
      <c r="C429" s="3"/>
      <c r="D429" s="3"/>
      <c r="E429" s="3"/>
      <c r="F429" s="3"/>
      <c r="G429" s="3"/>
      <c r="H429" s="3"/>
      <c r="I429" s="3"/>
      <c r="J429" s="84"/>
      <c r="K429" s="84"/>
      <c r="L429" s="84"/>
      <c r="M429" s="85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79"/>
      <c r="Z429" s="3"/>
      <c r="AA429" s="3"/>
      <c r="AB429" s="3"/>
      <c r="AC429" s="3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B429" s="7"/>
      <c r="BC429" s="7"/>
      <c r="BD429" s="7"/>
      <c r="BE429" s="7"/>
      <c r="BF429" s="7"/>
      <c r="BG429" s="7"/>
      <c r="BH429" s="7"/>
      <c r="BI429" s="7"/>
      <c r="BJ429" s="7"/>
      <c r="BK429" s="7"/>
      <c r="BM429" s="67"/>
      <c r="BX429" s="7"/>
      <c r="BY429" s="4"/>
      <c r="BZ429" s="7"/>
      <c r="CA429" s="7"/>
      <c r="CB429" s="7"/>
      <c r="CE429" s="7"/>
      <c r="CF429" s="7"/>
      <c r="CG429" s="7"/>
      <c r="CH429" s="7"/>
      <c r="CI429" s="7"/>
      <c r="CJ429" s="7"/>
      <c r="CK429" s="7"/>
      <c r="CL429" s="7"/>
      <c r="CN429" s="66"/>
      <c r="CO429" s="66"/>
      <c r="CV429" s="4"/>
    </row>
    <row r="430" spans="1:100" s="1" customFormat="1" x14ac:dyDescent="0.3">
      <c r="A430" s="7"/>
      <c r="C430" s="3"/>
      <c r="D430" s="3"/>
      <c r="E430" s="3"/>
      <c r="F430" s="3"/>
      <c r="G430" s="3"/>
      <c r="H430" s="3"/>
      <c r="I430" s="3"/>
      <c r="J430" s="84"/>
      <c r="K430" s="84"/>
      <c r="L430" s="84"/>
      <c r="M430" s="85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79"/>
      <c r="Z430" s="3"/>
      <c r="AA430" s="3"/>
      <c r="AB430" s="3"/>
      <c r="AC430" s="3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B430" s="7"/>
      <c r="BC430" s="7"/>
      <c r="BD430" s="7"/>
      <c r="BE430" s="7"/>
      <c r="BF430" s="7"/>
      <c r="BG430" s="7"/>
      <c r="BH430" s="7"/>
      <c r="BI430" s="7"/>
      <c r="BJ430" s="7"/>
      <c r="BK430" s="7"/>
      <c r="BM430" s="67"/>
      <c r="BX430" s="7"/>
      <c r="BY430" s="4"/>
      <c r="BZ430" s="7"/>
      <c r="CA430" s="7"/>
      <c r="CB430" s="7"/>
      <c r="CE430" s="7"/>
      <c r="CF430" s="7"/>
      <c r="CG430" s="7"/>
      <c r="CH430" s="7"/>
      <c r="CI430" s="7"/>
      <c r="CJ430" s="7"/>
      <c r="CK430" s="7"/>
      <c r="CL430" s="7"/>
      <c r="CN430" s="66"/>
      <c r="CO430" s="66"/>
      <c r="CV430" s="4"/>
    </row>
    <row r="431" spans="1:100" s="1" customFormat="1" x14ac:dyDescent="0.3">
      <c r="A431" s="7"/>
      <c r="C431" s="3"/>
      <c r="D431" s="3"/>
      <c r="E431" s="3"/>
      <c r="F431" s="3"/>
      <c r="G431" s="3"/>
      <c r="H431" s="3"/>
      <c r="I431" s="3"/>
      <c r="J431" s="84"/>
      <c r="K431" s="84"/>
      <c r="L431" s="84"/>
      <c r="M431" s="85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79"/>
      <c r="Z431" s="3"/>
      <c r="AA431" s="3"/>
      <c r="AB431" s="3"/>
      <c r="AC431" s="3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B431" s="7"/>
      <c r="BC431" s="7"/>
      <c r="BD431" s="7"/>
      <c r="BE431" s="7"/>
      <c r="BF431" s="7"/>
      <c r="BG431" s="7"/>
      <c r="BH431" s="7"/>
      <c r="BI431" s="7"/>
      <c r="BJ431" s="7"/>
      <c r="BK431" s="7"/>
      <c r="BM431" s="67"/>
      <c r="BX431" s="7"/>
      <c r="BY431" s="4"/>
      <c r="BZ431" s="7"/>
      <c r="CA431" s="7"/>
      <c r="CB431" s="7"/>
      <c r="CE431" s="7"/>
      <c r="CF431" s="7"/>
      <c r="CG431" s="7"/>
      <c r="CH431" s="7"/>
      <c r="CI431" s="7"/>
      <c r="CJ431" s="7"/>
      <c r="CK431" s="7"/>
      <c r="CL431" s="7"/>
      <c r="CN431" s="66"/>
      <c r="CO431" s="66"/>
      <c r="CV431" s="4"/>
    </row>
    <row r="432" spans="1:100" s="1" customFormat="1" x14ac:dyDescent="0.3">
      <c r="A432" s="7"/>
      <c r="C432" s="3"/>
      <c r="D432" s="3"/>
      <c r="E432" s="3"/>
      <c r="F432" s="3"/>
      <c r="G432" s="3"/>
      <c r="H432" s="3"/>
      <c r="I432" s="3"/>
      <c r="J432" s="84"/>
      <c r="K432" s="84"/>
      <c r="L432" s="84"/>
      <c r="M432" s="85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79"/>
      <c r="Z432" s="3"/>
      <c r="AA432" s="3"/>
      <c r="AB432" s="3"/>
      <c r="AC432" s="3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B432" s="7"/>
      <c r="BC432" s="7"/>
      <c r="BD432" s="7"/>
      <c r="BE432" s="7"/>
      <c r="BF432" s="7"/>
      <c r="BG432" s="7"/>
      <c r="BH432" s="7"/>
      <c r="BI432" s="7"/>
      <c r="BJ432" s="7"/>
      <c r="BK432" s="7"/>
      <c r="BM432" s="67"/>
      <c r="BX432" s="7"/>
      <c r="BY432" s="4"/>
      <c r="BZ432" s="7"/>
      <c r="CA432" s="7"/>
      <c r="CB432" s="7"/>
      <c r="CE432" s="7"/>
      <c r="CF432" s="7"/>
      <c r="CG432" s="7"/>
      <c r="CH432" s="7"/>
      <c r="CI432" s="7"/>
      <c r="CJ432" s="7"/>
      <c r="CK432" s="7"/>
      <c r="CL432" s="7"/>
      <c r="CN432" s="66"/>
      <c r="CO432" s="66"/>
      <c r="CV432" s="4"/>
    </row>
    <row r="433" spans="1:100" s="1" customFormat="1" x14ac:dyDescent="0.3">
      <c r="A433" s="7"/>
      <c r="C433" s="3"/>
      <c r="D433" s="3"/>
      <c r="E433" s="3"/>
      <c r="F433" s="3"/>
      <c r="G433" s="3"/>
      <c r="H433" s="3"/>
      <c r="I433" s="3"/>
      <c r="J433" s="84"/>
      <c r="K433" s="84"/>
      <c r="L433" s="84"/>
      <c r="M433" s="85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79"/>
      <c r="Z433" s="3"/>
      <c r="AA433" s="3"/>
      <c r="AB433" s="3"/>
      <c r="AC433" s="3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B433" s="7"/>
      <c r="BC433" s="7"/>
      <c r="BD433" s="7"/>
      <c r="BE433" s="7"/>
      <c r="BF433" s="7"/>
      <c r="BG433" s="7"/>
      <c r="BH433" s="7"/>
      <c r="BI433" s="7"/>
      <c r="BJ433" s="7"/>
      <c r="BK433" s="7"/>
      <c r="BM433" s="67"/>
      <c r="BX433" s="7"/>
      <c r="BY433" s="4"/>
      <c r="BZ433" s="7"/>
      <c r="CA433" s="7"/>
      <c r="CB433" s="7"/>
      <c r="CE433" s="7"/>
      <c r="CF433" s="7"/>
      <c r="CG433" s="7"/>
      <c r="CH433" s="7"/>
      <c r="CI433" s="7"/>
      <c r="CJ433" s="7"/>
      <c r="CK433" s="7"/>
      <c r="CL433" s="7"/>
      <c r="CN433" s="66"/>
      <c r="CO433" s="66"/>
      <c r="CV433" s="4"/>
    </row>
    <row r="434" spans="1:100" s="1" customFormat="1" x14ac:dyDescent="0.3">
      <c r="A434" s="7"/>
      <c r="C434" s="3"/>
      <c r="D434" s="3"/>
      <c r="E434" s="3"/>
      <c r="F434" s="3"/>
      <c r="G434" s="3"/>
      <c r="H434" s="3"/>
      <c r="I434" s="3"/>
      <c r="J434" s="84"/>
      <c r="K434" s="84"/>
      <c r="L434" s="84"/>
      <c r="M434" s="85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79"/>
      <c r="Z434" s="3"/>
      <c r="AA434" s="3"/>
      <c r="AB434" s="3"/>
      <c r="AC434" s="3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B434" s="7"/>
      <c r="BC434" s="7"/>
      <c r="BD434" s="7"/>
      <c r="BE434" s="7"/>
      <c r="BF434" s="7"/>
      <c r="BG434" s="7"/>
      <c r="BH434" s="7"/>
      <c r="BI434" s="7"/>
      <c r="BJ434" s="7"/>
      <c r="BK434" s="7"/>
      <c r="BM434" s="67"/>
      <c r="BX434" s="7"/>
      <c r="BY434" s="4"/>
      <c r="BZ434" s="7"/>
      <c r="CA434" s="7"/>
      <c r="CB434" s="7"/>
      <c r="CE434" s="7"/>
      <c r="CF434" s="7"/>
      <c r="CG434" s="7"/>
      <c r="CH434" s="7"/>
      <c r="CI434" s="7"/>
      <c r="CJ434" s="7"/>
      <c r="CK434" s="7"/>
      <c r="CL434" s="7"/>
      <c r="CN434" s="66"/>
      <c r="CO434" s="66"/>
      <c r="CV434" s="4"/>
    </row>
    <row r="435" spans="1:100" s="1" customFormat="1" x14ac:dyDescent="0.3">
      <c r="A435" s="7"/>
      <c r="C435" s="3"/>
      <c r="D435" s="3"/>
      <c r="E435" s="3"/>
      <c r="F435" s="3"/>
      <c r="G435" s="3"/>
      <c r="H435" s="3"/>
      <c r="I435" s="3"/>
      <c r="J435" s="84"/>
      <c r="K435" s="84"/>
      <c r="L435" s="84"/>
      <c r="M435" s="85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79"/>
      <c r="Z435" s="3"/>
      <c r="AA435" s="3"/>
      <c r="AB435" s="3"/>
      <c r="AC435" s="3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B435" s="7"/>
      <c r="BC435" s="7"/>
      <c r="BD435" s="7"/>
      <c r="BE435" s="7"/>
      <c r="BF435" s="7"/>
      <c r="BG435" s="7"/>
      <c r="BH435" s="7"/>
      <c r="BI435" s="7"/>
      <c r="BJ435" s="7"/>
      <c r="BK435" s="7"/>
      <c r="BM435" s="67"/>
      <c r="BX435" s="7"/>
      <c r="BY435" s="4"/>
      <c r="BZ435" s="7"/>
      <c r="CA435" s="7"/>
      <c r="CB435" s="7"/>
      <c r="CE435" s="7"/>
      <c r="CF435" s="7"/>
      <c r="CG435" s="7"/>
      <c r="CH435" s="7"/>
      <c r="CI435" s="7"/>
      <c r="CJ435" s="7"/>
      <c r="CK435" s="7"/>
      <c r="CL435" s="7"/>
      <c r="CN435" s="66"/>
      <c r="CO435" s="66"/>
      <c r="CV435" s="4"/>
    </row>
    <row r="436" spans="1:100" s="1" customFormat="1" x14ac:dyDescent="0.3">
      <c r="A436" s="7"/>
      <c r="C436" s="3"/>
      <c r="D436" s="3"/>
      <c r="E436" s="3"/>
      <c r="F436" s="3"/>
      <c r="G436" s="3"/>
      <c r="H436" s="3"/>
      <c r="I436" s="3"/>
      <c r="J436" s="84"/>
      <c r="K436" s="84"/>
      <c r="L436" s="84"/>
      <c r="M436" s="85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79"/>
      <c r="Z436" s="3"/>
      <c r="AA436" s="3"/>
      <c r="AB436" s="3"/>
      <c r="AC436" s="3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B436" s="7"/>
      <c r="BC436" s="7"/>
      <c r="BD436" s="7"/>
      <c r="BE436" s="7"/>
      <c r="BF436" s="7"/>
      <c r="BG436" s="7"/>
      <c r="BH436" s="7"/>
      <c r="BI436" s="7"/>
      <c r="BJ436" s="7"/>
      <c r="BK436" s="7"/>
      <c r="BM436" s="67"/>
      <c r="BX436" s="7"/>
      <c r="BY436" s="4"/>
      <c r="BZ436" s="7"/>
      <c r="CA436" s="7"/>
      <c r="CB436" s="7"/>
      <c r="CE436" s="7"/>
      <c r="CF436" s="7"/>
      <c r="CG436" s="7"/>
      <c r="CH436" s="7"/>
      <c r="CI436" s="7"/>
      <c r="CJ436" s="7"/>
      <c r="CK436" s="7"/>
      <c r="CL436" s="7"/>
      <c r="CN436" s="66"/>
      <c r="CO436" s="66"/>
      <c r="CV436" s="4"/>
    </row>
    <row r="437" spans="1:100" s="1" customFormat="1" x14ac:dyDescent="0.3">
      <c r="A437" s="7"/>
      <c r="C437" s="3"/>
      <c r="D437" s="3"/>
      <c r="E437" s="3"/>
      <c r="F437" s="3"/>
      <c r="G437" s="3"/>
      <c r="H437" s="3"/>
      <c r="I437" s="3"/>
      <c r="J437" s="84"/>
      <c r="K437" s="84"/>
      <c r="L437" s="84"/>
      <c r="M437" s="85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79"/>
      <c r="Z437" s="3"/>
      <c r="AA437" s="3"/>
      <c r="AB437" s="3"/>
      <c r="AC437" s="3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B437" s="7"/>
      <c r="BC437" s="7"/>
      <c r="BD437" s="7"/>
      <c r="BE437" s="7"/>
      <c r="BF437" s="7"/>
      <c r="BG437" s="7"/>
      <c r="BH437" s="7"/>
      <c r="BI437" s="7"/>
      <c r="BJ437" s="7"/>
      <c r="BK437" s="7"/>
      <c r="BM437" s="67"/>
      <c r="BX437" s="7"/>
      <c r="BY437" s="4"/>
      <c r="BZ437" s="7"/>
      <c r="CA437" s="7"/>
      <c r="CB437" s="7"/>
      <c r="CE437" s="7"/>
      <c r="CF437" s="7"/>
      <c r="CG437" s="7"/>
      <c r="CH437" s="7"/>
      <c r="CI437" s="7"/>
      <c r="CJ437" s="7"/>
      <c r="CK437" s="7"/>
      <c r="CL437" s="7"/>
      <c r="CN437" s="66"/>
      <c r="CO437" s="66"/>
      <c r="CV437" s="4"/>
    </row>
    <row r="438" spans="1:100" s="1" customFormat="1" x14ac:dyDescent="0.3">
      <c r="A438" s="7"/>
      <c r="C438" s="3"/>
      <c r="D438" s="3"/>
      <c r="E438" s="3"/>
      <c r="F438" s="3"/>
      <c r="G438" s="3"/>
      <c r="H438" s="3"/>
      <c r="I438" s="3"/>
      <c r="J438" s="84"/>
      <c r="K438" s="84"/>
      <c r="L438" s="84"/>
      <c r="M438" s="85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79"/>
      <c r="Z438" s="3"/>
      <c r="AA438" s="3"/>
      <c r="AB438" s="3"/>
      <c r="AC438" s="3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B438" s="7"/>
      <c r="BC438" s="7"/>
      <c r="BD438" s="7"/>
      <c r="BE438" s="7"/>
      <c r="BF438" s="7"/>
      <c r="BG438" s="7"/>
      <c r="BH438" s="7"/>
      <c r="BI438" s="7"/>
      <c r="BJ438" s="7"/>
      <c r="BK438" s="7"/>
      <c r="BM438" s="67"/>
      <c r="BX438" s="7"/>
      <c r="BY438" s="4"/>
      <c r="BZ438" s="7"/>
      <c r="CA438" s="7"/>
      <c r="CB438" s="7"/>
      <c r="CE438" s="7"/>
      <c r="CF438" s="7"/>
      <c r="CG438" s="7"/>
      <c r="CH438" s="7"/>
      <c r="CI438" s="7"/>
      <c r="CJ438" s="7"/>
      <c r="CK438" s="7"/>
      <c r="CL438" s="7"/>
      <c r="CN438" s="66"/>
      <c r="CO438" s="66"/>
      <c r="CV438" s="4"/>
    </row>
    <row r="439" spans="1:100" s="1" customFormat="1" x14ac:dyDescent="0.3">
      <c r="A439" s="7"/>
      <c r="C439" s="3"/>
      <c r="D439" s="3"/>
      <c r="E439" s="3"/>
      <c r="F439" s="3"/>
      <c r="G439" s="3"/>
      <c r="H439" s="3"/>
      <c r="I439" s="3"/>
      <c r="J439" s="84"/>
      <c r="K439" s="84"/>
      <c r="L439" s="84"/>
      <c r="M439" s="85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79"/>
      <c r="Z439" s="3"/>
      <c r="AA439" s="3"/>
      <c r="AB439" s="3"/>
      <c r="AC439" s="3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B439" s="7"/>
      <c r="BC439" s="7"/>
      <c r="BD439" s="7"/>
      <c r="BE439" s="7"/>
      <c r="BF439" s="7"/>
      <c r="BG439" s="7"/>
      <c r="BH439" s="7"/>
      <c r="BI439" s="7"/>
      <c r="BJ439" s="7"/>
      <c r="BK439" s="7"/>
      <c r="BM439" s="67"/>
      <c r="BX439" s="7"/>
      <c r="BY439" s="4"/>
      <c r="BZ439" s="7"/>
      <c r="CA439" s="7"/>
      <c r="CB439" s="7"/>
      <c r="CE439" s="7"/>
      <c r="CF439" s="7"/>
      <c r="CG439" s="7"/>
      <c r="CH439" s="7"/>
      <c r="CI439" s="7"/>
      <c r="CJ439" s="7"/>
      <c r="CK439" s="7"/>
      <c r="CL439" s="7"/>
      <c r="CN439" s="66"/>
      <c r="CO439" s="66"/>
      <c r="CV439" s="4"/>
    </row>
    <row r="440" spans="1:100" s="1" customFormat="1" x14ac:dyDescent="0.3">
      <c r="A440" s="7"/>
      <c r="C440" s="3"/>
      <c r="D440" s="3"/>
      <c r="E440" s="3"/>
      <c r="F440" s="3"/>
      <c r="G440" s="3"/>
      <c r="H440" s="3"/>
      <c r="I440" s="3"/>
      <c r="J440" s="84"/>
      <c r="K440" s="84"/>
      <c r="L440" s="84"/>
      <c r="M440" s="85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79"/>
      <c r="Z440" s="3"/>
      <c r="AA440" s="3"/>
      <c r="AB440" s="3"/>
      <c r="AC440" s="3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B440" s="7"/>
      <c r="BC440" s="7"/>
      <c r="BD440" s="7"/>
      <c r="BE440" s="7"/>
      <c r="BF440" s="7"/>
      <c r="BG440" s="7"/>
      <c r="BH440" s="7"/>
      <c r="BI440" s="7"/>
      <c r="BJ440" s="7"/>
      <c r="BK440" s="7"/>
      <c r="BM440" s="67"/>
      <c r="BX440" s="7"/>
      <c r="BY440" s="4"/>
      <c r="BZ440" s="7"/>
      <c r="CA440" s="7"/>
      <c r="CB440" s="7"/>
      <c r="CE440" s="7"/>
      <c r="CF440" s="7"/>
      <c r="CG440" s="7"/>
      <c r="CH440" s="7"/>
      <c r="CI440" s="7"/>
      <c r="CJ440" s="7"/>
      <c r="CK440" s="7"/>
      <c r="CL440" s="7"/>
      <c r="CN440" s="66"/>
      <c r="CO440" s="66"/>
      <c r="CV440" s="4"/>
    </row>
    <row r="441" spans="1:100" s="1" customFormat="1" x14ac:dyDescent="0.3">
      <c r="A441" s="7"/>
      <c r="C441" s="3"/>
      <c r="D441" s="3"/>
      <c r="E441" s="3"/>
      <c r="F441" s="3"/>
      <c r="G441" s="3"/>
      <c r="H441" s="3"/>
      <c r="I441" s="3"/>
      <c r="J441" s="84"/>
      <c r="K441" s="84"/>
      <c r="L441" s="84"/>
      <c r="M441" s="85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79"/>
      <c r="Z441" s="3"/>
      <c r="AA441" s="3"/>
      <c r="AB441" s="3"/>
      <c r="AC441" s="3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B441" s="7"/>
      <c r="BC441" s="7"/>
      <c r="BD441" s="7"/>
      <c r="BE441" s="7"/>
      <c r="BF441" s="7"/>
      <c r="BG441" s="7"/>
      <c r="BH441" s="7"/>
      <c r="BI441" s="7"/>
      <c r="BJ441" s="7"/>
      <c r="BK441" s="7"/>
      <c r="BM441" s="67"/>
      <c r="BX441" s="7"/>
      <c r="BY441" s="4"/>
      <c r="BZ441" s="7"/>
      <c r="CA441" s="7"/>
      <c r="CB441" s="7"/>
      <c r="CE441" s="7"/>
      <c r="CF441" s="7"/>
      <c r="CG441" s="7"/>
      <c r="CH441" s="7"/>
      <c r="CI441" s="7"/>
      <c r="CJ441" s="7"/>
      <c r="CK441" s="7"/>
      <c r="CL441" s="7"/>
      <c r="CN441" s="66"/>
      <c r="CO441" s="66"/>
      <c r="CV441" s="4"/>
    </row>
    <row r="442" spans="1:100" s="1" customFormat="1" x14ac:dyDescent="0.3">
      <c r="A442" s="7"/>
      <c r="C442" s="3"/>
      <c r="D442" s="3"/>
      <c r="E442" s="3"/>
      <c r="F442" s="3"/>
      <c r="G442" s="3"/>
      <c r="H442" s="3"/>
      <c r="I442" s="3"/>
      <c r="J442" s="84"/>
      <c r="K442" s="84"/>
      <c r="L442" s="84"/>
      <c r="M442" s="85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79"/>
      <c r="Z442" s="3"/>
      <c r="AA442" s="3"/>
      <c r="AB442" s="3"/>
      <c r="AC442" s="3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B442" s="7"/>
      <c r="BC442" s="7"/>
      <c r="BD442" s="7"/>
      <c r="BE442" s="7"/>
      <c r="BF442" s="7"/>
      <c r="BG442" s="7"/>
      <c r="BH442" s="7"/>
      <c r="BI442" s="7"/>
      <c r="BJ442" s="7"/>
      <c r="BK442" s="7"/>
      <c r="BM442" s="67"/>
      <c r="BX442" s="7"/>
      <c r="BY442" s="4"/>
      <c r="BZ442" s="7"/>
      <c r="CA442" s="7"/>
      <c r="CB442" s="7"/>
      <c r="CE442" s="7"/>
      <c r="CF442" s="7"/>
      <c r="CG442" s="7"/>
      <c r="CH442" s="7"/>
      <c r="CI442" s="7"/>
      <c r="CJ442" s="7"/>
      <c r="CK442" s="7"/>
      <c r="CL442" s="7"/>
      <c r="CN442" s="66"/>
      <c r="CO442" s="66"/>
      <c r="CV442" s="4"/>
    </row>
    <row r="443" spans="1:100" s="1" customFormat="1" x14ac:dyDescent="0.3">
      <c r="A443" s="7"/>
      <c r="C443" s="3"/>
      <c r="D443" s="3"/>
      <c r="E443" s="3"/>
      <c r="F443" s="3"/>
      <c r="G443" s="3"/>
      <c r="H443" s="3"/>
      <c r="I443" s="3"/>
      <c r="J443" s="84"/>
      <c r="K443" s="84"/>
      <c r="L443" s="84"/>
      <c r="M443" s="85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79"/>
      <c r="Z443" s="3"/>
      <c r="AA443" s="3"/>
      <c r="AB443" s="3"/>
      <c r="AC443" s="3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B443" s="7"/>
      <c r="BC443" s="7"/>
      <c r="BD443" s="7"/>
      <c r="BE443" s="7"/>
      <c r="BF443" s="7"/>
      <c r="BG443" s="7"/>
      <c r="BH443" s="7"/>
      <c r="BI443" s="7"/>
      <c r="BJ443" s="7"/>
      <c r="BK443" s="7"/>
      <c r="BM443" s="67"/>
      <c r="BX443" s="7"/>
      <c r="BY443" s="4"/>
      <c r="BZ443" s="7"/>
      <c r="CA443" s="7"/>
      <c r="CB443" s="7"/>
      <c r="CE443" s="7"/>
      <c r="CF443" s="7"/>
      <c r="CG443" s="7"/>
      <c r="CH443" s="7"/>
      <c r="CI443" s="7"/>
      <c r="CJ443" s="7"/>
      <c r="CK443" s="7"/>
      <c r="CL443" s="7"/>
      <c r="CN443" s="66"/>
      <c r="CO443" s="66"/>
      <c r="CV443" s="4"/>
    </row>
    <row r="444" spans="1:100" s="1" customFormat="1" x14ac:dyDescent="0.3">
      <c r="A444" s="7"/>
      <c r="C444" s="3"/>
      <c r="D444" s="3"/>
      <c r="E444" s="3"/>
      <c r="F444" s="3"/>
      <c r="G444" s="3"/>
      <c r="H444" s="3"/>
      <c r="I444" s="3"/>
      <c r="J444" s="84"/>
      <c r="K444" s="84"/>
      <c r="L444" s="84"/>
      <c r="M444" s="85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79"/>
      <c r="Z444" s="3"/>
      <c r="AA444" s="3"/>
      <c r="AB444" s="3"/>
      <c r="AC444" s="3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B444" s="7"/>
      <c r="BC444" s="7"/>
      <c r="BD444" s="7"/>
      <c r="BE444" s="7"/>
      <c r="BF444" s="7"/>
      <c r="BG444" s="7"/>
      <c r="BH444" s="7"/>
      <c r="BI444" s="7"/>
      <c r="BJ444" s="7"/>
      <c r="BK444" s="7"/>
      <c r="BM444" s="67"/>
      <c r="BX444" s="7"/>
      <c r="BY444" s="4"/>
      <c r="BZ444" s="7"/>
      <c r="CA444" s="7"/>
      <c r="CB444" s="7"/>
      <c r="CE444" s="7"/>
      <c r="CF444" s="7"/>
      <c r="CG444" s="7"/>
      <c r="CH444" s="7"/>
      <c r="CI444" s="7"/>
      <c r="CJ444" s="7"/>
      <c r="CK444" s="7"/>
      <c r="CL444" s="7"/>
      <c r="CN444" s="66"/>
      <c r="CO444" s="66"/>
      <c r="CV444" s="4"/>
    </row>
    <row r="445" spans="1:100" s="1" customFormat="1" x14ac:dyDescent="0.3">
      <c r="A445" s="7"/>
      <c r="C445" s="3"/>
      <c r="D445" s="3"/>
      <c r="E445" s="3"/>
      <c r="F445" s="3"/>
      <c r="G445" s="3"/>
      <c r="H445" s="3"/>
      <c r="I445" s="3"/>
      <c r="J445" s="84"/>
      <c r="K445" s="84"/>
      <c r="L445" s="84"/>
      <c r="M445" s="85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79"/>
      <c r="Z445" s="3"/>
      <c r="AA445" s="3"/>
      <c r="AB445" s="3"/>
      <c r="AC445" s="3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B445" s="7"/>
      <c r="BC445" s="7"/>
      <c r="BD445" s="7"/>
      <c r="BE445" s="7"/>
      <c r="BF445" s="7"/>
      <c r="BG445" s="7"/>
      <c r="BH445" s="7"/>
      <c r="BI445" s="7"/>
      <c r="BJ445" s="7"/>
      <c r="BK445" s="7"/>
      <c r="BM445" s="67"/>
      <c r="BX445" s="7"/>
      <c r="BY445" s="4"/>
      <c r="BZ445" s="7"/>
      <c r="CA445" s="7"/>
      <c r="CB445" s="7"/>
      <c r="CE445" s="7"/>
      <c r="CF445" s="7"/>
      <c r="CG445" s="7"/>
      <c r="CH445" s="7"/>
      <c r="CI445" s="7"/>
      <c r="CJ445" s="7"/>
      <c r="CK445" s="7"/>
      <c r="CL445" s="7"/>
      <c r="CN445" s="66"/>
      <c r="CO445" s="66"/>
      <c r="CV445" s="4"/>
    </row>
    <row r="446" spans="1:100" s="1" customFormat="1" x14ac:dyDescent="0.3">
      <c r="A446" s="7"/>
      <c r="C446" s="3"/>
      <c r="D446" s="3"/>
      <c r="E446" s="3"/>
      <c r="F446" s="3"/>
      <c r="G446" s="3"/>
      <c r="H446" s="3"/>
      <c r="I446" s="3"/>
      <c r="J446" s="84"/>
      <c r="K446" s="84"/>
      <c r="L446" s="84"/>
      <c r="M446" s="85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79"/>
      <c r="Z446" s="3"/>
      <c r="AA446" s="3"/>
      <c r="AB446" s="3"/>
      <c r="AC446" s="3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B446" s="7"/>
      <c r="BC446" s="7"/>
      <c r="BD446" s="7"/>
      <c r="BE446" s="7"/>
      <c r="BF446" s="7"/>
      <c r="BG446" s="7"/>
      <c r="BH446" s="7"/>
      <c r="BI446" s="7"/>
      <c r="BJ446" s="7"/>
      <c r="BK446" s="7"/>
      <c r="BM446" s="67"/>
      <c r="BX446" s="7"/>
      <c r="BY446" s="4"/>
      <c r="BZ446" s="7"/>
      <c r="CA446" s="7"/>
      <c r="CB446" s="7"/>
      <c r="CE446" s="7"/>
      <c r="CF446" s="7"/>
      <c r="CG446" s="7"/>
      <c r="CH446" s="7"/>
      <c r="CI446" s="7"/>
      <c r="CJ446" s="7"/>
      <c r="CK446" s="7"/>
      <c r="CL446" s="7"/>
      <c r="CN446" s="66"/>
      <c r="CO446" s="66"/>
      <c r="CV446" s="4"/>
    </row>
    <row r="447" spans="1:100" s="1" customFormat="1" x14ac:dyDescent="0.3">
      <c r="A447" s="7"/>
      <c r="C447" s="3"/>
      <c r="D447" s="3"/>
      <c r="E447" s="3"/>
      <c r="F447" s="3"/>
      <c r="G447" s="3"/>
      <c r="H447" s="3"/>
      <c r="I447" s="3"/>
      <c r="J447" s="84"/>
      <c r="K447" s="84"/>
      <c r="L447" s="84"/>
      <c r="M447" s="85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79"/>
      <c r="Z447" s="3"/>
      <c r="AA447" s="3"/>
      <c r="AB447" s="3"/>
      <c r="AC447" s="3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B447" s="7"/>
      <c r="BC447" s="7"/>
      <c r="BD447" s="7"/>
      <c r="BE447" s="7"/>
      <c r="BF447" s="7"/>
      <c r="BG447" s="7"/>
      <c r="BH447" s="7"/>
      <c r="BI447" s="7"/>
      <c r="BJ447" s="7"/>
      <c r="BK447" s="7"/>
      <c r="BM447" s="67"/>
      <c r="BX447" s="7"/>
      <c r="BY447" s="4"/>
      <c r="BZ447" s="7"/>
      <c r="CA447" s="7"/>
      <c r="CB447" s="7"/>
      <c r="CE447" s="7"/>
      <c r="CF447" s="7"/>
      <c r="CG447" s="7"/>
      <c r="CH447" s="7"/>
      <c r="CI447" s="7"/>
      <c r="CJ447" s="7"/>
      <c r="CK447" s="7"/>
      <c r="CL447" s="7"/>
      <c r="CN447" s="66"/>
      <c r="CO447" s="66"/>
      <c r="CV447" s="4"/>
    </row>
    <row r="448" spans="1:100" s="1" customFormat="1" x14ac:dyDescent="0.3">
      <c r="A448" s="7"/>
      <c r="C448" s="3"/>
      <c r="D448" s="3"/>
      <c r="E448" s="3"/>
      <c r="F448" s="3"/>
      <c r="G448" s="3"/>
      <c r="H448" s="3"/>
      <c r="I448" s="3"/>
      <c r="J448" s="84"/>
      <c r="K448" s="84"/>
      <c r="L448" s="84"/>
      <c r="M448" s="85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79"/>
      <c r="Z448" s="3"/>
      <c r="AA448" s="3"/>
      <c r="AB448" s="3"/>
      <c r="AC448" s="3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B448" s="7"/>
      <c r="BC448" s="7"/>
      <c r="BD448" s="7"/>
      <c r="BE448" s="7"/>
      <c r="BF448" s="7"/>
      <c r="BG448" s="7"/>
      <c r="BH448" s="7"/>
      <c r="BI448" s="7"/>
      <c r="BJ448" s="7"/>
      <c r="BK448" s="7"/>
      <c r="BM448" s="67"/>
      <c r="BX448" s="7"/>
      <c r="BY448" s="4"/>
      <c r="BZ448" s="7"/>
      <c r="CA448" s="7"/>
      <c r="CB448" s="7"/>
      <c r="CE448" s="7"/>
      <c r="CF448" s="7"/>
      <c r="CG448" s="7"/>
      <c r="CH448" s="7"/>
      <c r="CI448" s="7"/>
      <c r="CJ448" s="7"/>
      <c r="CK448" s="7"/>
      <c r="CL448" s="7"/>
      <c r="CN448" s="66"/>
      <c r="CO448" s="66"/>
      <c r="CV448" s="4"/>
    </row>
    <row r="449" spans="1:100" s="1" customFormat="1" x14ac:dyDescent="0.3">
      <c r="A449" s="7"/>
      <c r="C449" s="3"/>
      <c r="D449" s="3"/>
      <c r="E449" s="3"/>
      <c r="F449" s="3"/>
      <c r="G449" s="3"/>
      <c r="H449" s="3"/>
      <c r="I449" s="3"/>
      <c r="J449" s="84"/>
      <c r="K449" s="84"/>
      <c r="L449" s="84"/>
      <c r="M449" s="85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79"/>
      <c r="Z449" s="3"/>
      <c r="AA449" s="3"/>
      <c r="AB449" s="3"/>
      <c r="AC449" s="3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B449" s="7"/>
      <c r="BC449" s="7"/>
      <c r="BD449" s="7"/>
      <c r="BE449" s="7"/>
      <c r="BF449" s="7"/>
      <c r="BG449" s="7"/>
      <c r="BH449" s="7"/>
      <c r="BI449" s="7"/>
      <c r="BJ449" s="7"/>
      <c r="BK449" s="7"/>
      <c r="BM449" s="67"/>
      <c r="BX449" s="7"/>
      <c r="BY449" s="4"/>
      <c r="BZ449" s="7"/>
      <c r="CA449" s="7"/>
      <c r="CB449" s="7"/>
      <c r="CE449" s="7"/>
      <c r="CF449" s="7"/>
      <c r="CG449" s="7"/>
      <c r="CH449" s="7"/>
      <c r="CI449" s="7"/>
      <c r="CJ449" s="7"/>
      <c r="CK449" s="7"/>
      <c r="CL449" s="7"/>
      <c r="CN449" s="66"/>
      <c r="CO449" s="66"/>
      <c r="CV449" s="4"/>
    </row>
    <row r="450" spans="1:100" s="1" customFormat="1" x14ac:dyDescent="0.3">
      <c r="A450" s="7"/>
      <c r="C450" s="3"/>
      <c r="D450" s="3"/>
      <c r="E450" s="3"/>
      <c r="F450" s="3"/>
      <c r="G450" s="3"/>
      <c r="H450" s="3"/>
      <c r="I450" s="3"/>
      <c r="J450" s="84"/>
      <c r="K450" s="84"/>
      <c r="L450" s="84"/>
      <c r="M450" s="85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79"/>
      <c r="Z450" s="3"/>
      <c r="AA450" s="3"/>
      <c r="AB450" s="3"/>
      <c r="AC450" s="3"/>
      <c r="AI450" s="9"/>
      <c r="AJ450" s="9"/>
      <c r="AK450" s="9"/>
      <c r="AL450" s="9"/>
      <c r="AM450" s="9"/>
      <c r="AN450" s="9"/>
      <c r="AO450" s="9"/>
      <c r="AP450" s="9"/>
      <c r="AQ450" s="9"/>
      <c r="AR450" s="9"/>
      <c r="AS450" s="9"/>
      <c r="AT450" s="9"/>
      <c r="AU450" s="9"/>
      <c r="AV450" s="9"/>
      <c r="AW450" s="9"/>
      <c r="AX450" s="9"/>
      <c r="AY450" s="9"/>
      <c r="AZ450" s="9"/>
      <c r="BB450" s="7"/>
      <c r="BC450" s="7"/>
      <c r="BD450" s="7"/>
      <c r="BE450" s="7"/>
      <c r="BF450" s="7"/>
      <c r="BG450" s="7"/>
      <c r="BH450" s="7"/>
      <c r="BI450" s="7"/>
      <c r="BJ450" s="7"/>
      <c r="BK450" s="7"/>
      <c r="BM450" s="67"/>
      <c r="BX450" s="7"/>
      <c r="BY450" s="4"/>
      <c r="BZ450" s="7"/>
      <c r="CA450" s="7"/>
      <c r="CB450" s="7"/>
      <c r="CE450" s="7"/>
      <c r="CF450" s="7"/>
      <c r="CG450" s="7"/>
      <c r="CH450" s="7"/>
      <c r="CI450" s="7"/>
      <c r="CJ450" s="7"/>
      <c r="CK450" s="7"/>
      <c r="CL450" s="7"/>
      <c r="CN450" s="66"/>
      <c r="CO450" s="66"/>
      <c r="CV450" s="4"/>
    </row>
    <row r="451" spans="1:100" s="1" customFormat="1" x14ac:dyDescent="0.3">
      <c r="A451" s="7"/>
      <c r="C451" s="3"/>
      <c r="D451" s="3"/>
      <c r="E451" s="3"/>
      <c r="F451" s="3"/>
      <c r="G451" s="3"/>
      <c r="H451" s="3"/>
      <c r="I451" s="3"/>
      <c r="J451" s="84"/>
      <c r="K451" s="84"/>
      <c r="L451" s="84"/>
      <c r="M451" s="85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79"/>
      <c r="Z451" s="3"/>
      <c r="AA451" s="3"/>
      <c r="AB451" s="3"/>
      <c r="AC451" s="3"/>
      <c r="AI451" s="9"/>
      <c r="AJ451" s="9"/>
      <c r="AK451" s="9"/>
      <c r="AL451" s="9"/>
      <c r="AM451" s="9"/>
      <c r="AN451" s="9"/>
      <c r="AO451" s="9"/>
      <c r="AP451" s="9"/>
      <c r="AQ451" s="9"/>
      <c r="AR451" s="9"/>
      <c r="AS451" s="9"/>
      <c r="AT451" s="9"/>
      <c r="AU451" s="9"/>
      <c r="AV451" s="9"/>
      <c r="AW451" s="9"/>
      <c r="AX451" s="9"/>
      <c r="AY451" s="9"/>
      <c r="AZ451" s="9"/>
      <c r="BB451" s="7"/>
      <c r="BC451" s="7"/>
      <c r="BD451" s="7"/>
      <c r="BE451" s="7"/>
      <c r="BF451" s="7"/>
      <c r="BG451" s="7"/>
      <c r="BH451" s="7"/>
      <c r="BI451" s="7"/>
      <c r="BJ451" s="7"/>
      <c r="BK451" s="7"/>
      <c r="BM451" s="67"/>
      <c r="BX451" s="7"/>
      <c r="BY451" s="4"/>
      <c r="BZ451" s="7"/>
      <c r="CA451" s="7"/>
      <c r="CB451" s="7"/>
      <c r="CE451" s="7"/>
      <c r="CF451" s="7"/>
      <c r="CG451" s="7"/>
      <c r="CH451" s="7"/>
      <c r="CI451" s="7"/>
      <c r="CJ451" s="7"/>
      <c r="CK451" s="7"/>
      <c r="CL451" s="7"/>
      <c r="CN451" s="66"/>
      <c r="CO451" s="66"/>
      <c r="CV451" s="4"/>
    </row>
    <row r="452" spans="1:100" s="1" customFormat="1" x14ac:dyDescent="0.3">
      <c r="A452" s="7"/>
      <c r="C452" s="3"/>
      <c r="D452" s="3"/>
      <c r="E452" s="3"/>
      <c r="F452" s="3"/>
      <c r="G452" s="3"/>
      <c r="H452" s="3"/>
      <c r="I452" s="3"/>
      <c r="J452" s="84"/>
      <c r="K452" s="84"/>
      <c r="L452" s="84"/>
      <c r="M452" s="85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79"/>
      <c r="Z452" s="3"/>
      <c r="AA452" s="3"/>
      <c r="AB452" s="3"/>
      <c r="AC452" s="3"/>
      <c r="AI452" s="9"/>
      <c r="AJ452" s="9"/>
      <c r="AK452" s="9"/>
      <c r="AL452" s="9"/>
      <c r="AM452" s="9"/>
      <c r="AN452" s="9"/>
      <c r="AO452" s="9"/>
      <c r="AP452" s="9"/>
      <c r="AQ452" s="9"/>
      <c r="AR452" s="9"/>
      <c r="AS452" s="9"/>
      <c r="AT452" s="9"/>
      <c r="AU452" s="9"/>
      <c r="AV452" s="9"/>
      <c r="AW452" s="9"/>
      <c r="AX452" s="9"/>
      <c r="AY452" s="9"/>
      <c r="AZ452" s="9"/>
      <c r="BB452" s="7"/>
      <c r="BC452" s="7"/>
      <c r="BD452" s="7"/>
      <c r="BE452" s="7"/>
      <c r="BF452" s="7"/>
      <c r="BG452" s="7"/>
      <c r="BH452" s="7"/>
      <c r="BI452" s="7"/>
      <c r="BJ452" s="7"/>
      <c r="BK452" s="7"/>
      <c r="BM452" s="67"/>
      <c r="BX452" s="7"/>
      <c r="BY452" s="4"/>
      <c r="BZ452" s="7"/>
      <c r="CA452" s="7"/>
      <c r="CB452" s="7"/>
      <c r="CE452" s="7"/>
      <c r="CF452" s="7"/>
      <c r="CG452" s="7"/>
      <c r="CH452" s="7"/>
      <c r="CI452" s="7"/>
      <c r="CJ452" s="7"/>
      <c r="CK452" s="7"/>
      <c r="CL452" s="7"/>
      <c r="CN452" s="66"/>
      <c r="CO452" s="66"/>
      <c r="CV452" s="4"/>
    </row>
    <row r="453" spans="1:100" s="1" customFormat="1" x14ac:dyDescent="0.3">
      <c r="A453" s="7"/>
      <c r="C453" s="3"/>
      <c r="D453" s="3"/>
      <c r="E453" s="3"/>
      <c r="F453" s="3"/>
      <c r="G453" s="3"/>
      <c r="H453" s="3"/>
      <c r="I453" s="3"/>
      <c r="J453" s="84"/>
      <c r="K453" s="84"/>
      <c r="L453" s="84"/>
      <c r="M453" s="85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79"/>
      <c r="Z453" s="3"/>
      <c r="AA453" s="3"/>
      <c r="AB453" s="3"/>
      <c r="AC453" s="3"/>
      <c r="AI453" s="9"/>
      <c r="AJ453" s="9"/>
      <c r="AK453" s="9"/>
      <c r="AL453" s="9"/>
      <c r="AM453" s="9"/>
      <c r="AN453" s="9"/>
      <c r="AO453" s="9"/>
      <c r="AP453" s="9"/>
      <c r="AQ453" s="9"/>
      <c r="AR453" s="9"/>
      <c r="AS453" s="9"/>
      <c r="AT453" s="9"/>
      <c r="AU453" s="9"/>
      <c r="AV453" s="9"/>
      <c r="AW453" s="9"/>
      <c r="AX453" s="9"/>
      <c r="AY453" s="9"/>
      <c r="AZ453" s="9"/>
      <c r="BB453" s="7"/>
      <c r="BC453" s="7"/>
      <c r="BD453" s="7"/>
      <c r="BE453" s="7"/>
      <c r="BF453" s="7"/>
      <c r="BG453" s="7"/>
      <c r="BH453" s="7"/>
      <c r="BI453" s="7"/>
      <c r="BJ453" s="7"/>
      <c r="BK453" s="7"/>
      <c r="BM453" s="67"/>
      <c r="BX453" s="7"/>
      <c r="BY453" s="4"/>
      <c r="BZ453" s="7"/>
      <c r="CA453" s="7"/>
      <c r="CB453" s="7"/>
      <c r="CE453" s="7"/>
      <c r="CF453" s="7"/>
      <c r="CG453" s="7"/>
      <c r="CH453" s="7"/>
      <c r="CI453" s="7"/>
      <c r="CJ453" s="7"/>
      <c r="CK453" s="7"/>
      <c r="CL453" s="7"/>
      <c r="CN453" s="66"/>
      <c r="CO453" s="66"/>
      <c r="CV453" s="4"/>
    </row>
    <row r="454" spans="1:100" s="1" customFormat="1" x14ac:dyDescent="0.3">
      <c r="A454" s="7"/>
      <c r="C454" s="3"/>
      <c r="D454" s="3"/>
      <c r="E454" s="3"/>
      <c r="F454" s="3"/>
      <c r="G454" s="3"/>
      <c r="H454" s="3"/>
      <c r="I454" s="3"/>
      <c r="J454" s="84"/>
      <c r="K454" s="84"/>
      <c r="L454" s="84"/>
      <c r="M454" s="85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79"/>
      <c r="Z454" s="3"/>
      <c r="AA454" s="3"/>
      <c r="AB454" s="3"/>
      <c r="AC454" s="3"/>
      <c r="AI454" s="9"/>
      <c r="AJ454" s="9"/>
      <c r="AK454" s="9"/>
      <c r="AL454" s="9"/>
      <c r="AM454" s="9"/>
      <c r="AN454" s="9"/>
      <c r="AO454" s="9"/>
      <c r="AP454" s="9"/>
      <c r="AQ454" s="9"/>
      <c r="AR454" s="9"/>
      <c r="AS454" s="9"/>
      <c r="AT454" s="9"/>
      <c r="AU454" s="9"/>
      <c r="AV454" s="9"/>
      <c r="AW454" s="9"/>
      <c r="AX454" s="9"/>
      <c r="AY454" s="9"/>
      <c r="AZ454" s="9"/>
      <c r="BB454" s="7"/>
      <c r="BC454" s="7"/>
      <c r="BD454" s="7"/>
      <c r="BE454" s="7"/>
      <c r="BF454" s="7"/>
      <c r="BG454" s="7"/>
      <c r="BH454" s="7"/>
      <c r="BI454" s="7"/>
      <c r="BJ454" s="7"/>
      <c r="BK454" s="7"/>
      <c r="BM454" s="67"/>
      <c r="BX454" s="7"/>
      <c r="BY454" s="4"/>
      <c r="BZ454" s="7"/>
      <c r="CA454" s="7"/>
      <c r="CB454" s="7"/>
      <c r="CE454" s="7"/>
      <c r="CF454" s="7"/>
      <c r="CG454" s="7"/>
      <c r="CH454" s="7"/>
      <c r="CI454" s="7"/>
      <c r="CJ454" s="7"/>
      <c r="CK454" s="7"/>
      <c r="CL454" s="7"/>
      <c r="CN454" s="66"/>
      <c r="CO454" s="66"/>
      <c r="CV454" s="4"/>
    </row>
    <row r="455" spans="1:100" s="1" customFormat="1" x14ac:dyDescent="0.3">
      <c r="A455" s="7"/>
      <c r="C455" s="3"/>
      <c r="D455" s="3"/>
      <c r="E455" s="3"/>
      <c r="F455" s="3"/>
      <c r="G455" s="3"/>
      <c r="H455" s="3"/>
      <c r="I455" s="3"/>
      <c r="J455" s="84"/>
      <c r="K455" s="84"/>
      <c r="L455" s="84"/>
      <c r="M455" s="85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79"/>
      <c r="Z455" s="3"/>
      <c r="AA455" s="3"/>
      <c r="AB455" s="3"/>
      <c r="AC455" s="3"/>
      <c r="AI455" s="9"/>
      <c r="AJ455" s="9"/>
      <c r="AK455" s="9"/>
      <c r="AL455" s="9"/>
      <c r="AM455" s="9"/>
      <c r="AN455" s="9"/>
      <c r="AO455" s="9"/>
      <c r="AP455" s="9"/>
      <c r="AQ455" s="9"/>
      <c r="AR455" s="9"/>
      <c r="AS455" s="9"/>
      <c r="AT455" s="9"/>
      <c r="AU455" s="9"/>
      <c r="AV455" s="9"/>
      <c r="AW455" s="9"/>
      <c r="AX455" s="9"/>
      <c r="AY455" s="9"/>
      <c r="AZ455" s="9"/>
      <c r="BB455" s="7"/>
      <c r="BC455" s="7"/>
      <c r="BD455" s="7"/>
      <c r="BE455" s="7"/>
      <c r="BF455" s="7"/>
      <c r="BG455" s="7"/>
      <c r="BH455" s="7"/>
      <c r="BI455" s="7"/>
      <c r="BJ455" s="7"/>
      <c r="BK455" s="7"/>
      <c r="BM455" s="67"/>
      <c r="BX455" s="7"/>
      <c r="BY455" s="4"/>
      <c r="BZ455" s="7"/>
      <c r="CA455" s="7"/>
      <c r="CB455" s="7"/>
      <c r="CE455" s="7"/>
      <c r="CF455" s="7"/>
      <c r="CG455" s="7"/>
      <c r="CH455" s="7"/>
      <c r="CI455" s="7"/>
      <c r="CJ455" s="7"/>
      <c r="CK455" s="7"/>
      <c r="CL455" s="7"/>
      <c r="CN455" s="66"/>
      <c r="CO455" s="66"/>
      <c r="CV455" s="4"/>
    </row>
    <row r="456" spans="1:100" s="1" customFormat="1" x14ac:dyDescent="0.3">
      <c r="A456" s="7"/>
      <c r="C456" s="3"/>
      <c r="D456" s="3"/>
      <c r="E456" s="3"/>
      <c r="F456" s="3"/>
      <c r="G456" s="3"/>
      <c r="H456" s="3"/>
      <c r="I456" s="3"/>
      <c r="J456" s="84"/>
      <c r="K456" s="84"/>
      <c r="L456" s="84"/>
      <c r="M456" s="85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79"/>
      <c r="Z456" s="3"/>
      <c r="AA456" s="3"/>
      <c r="AB456" s="3"/>
      <c r="AC456" s="3"/>
      <c r="AI456" s="9"/>
      <c r="AJ456" s="9"/>
      <c r="AK456" s="9"/>
      <c r="AL456" s="9"/>
      <c r="AM456" s="9"/>
      <c r="AN456" s="9"/>
      <c r="AO456" s="9"/>
      <c r="AP456" s="9"/>
      <c r="AQ456" s="9"/>
      <c r="AR456" s="9"/>
      <c r="AS456" s="9"/>
      <c r="AT456" s="9"/>
      <c r="AU456" s="9"/>
      <c r="AV456" s="9"/>
      <c r="AW456" s="9"/>
      <c r="AX456" s="9"/>
      <c r="AY456" s="9"/>
      <c r="AZ456" s="9"/>
      <c r="BB456" s="7"/>
      <c r="BC456" s="7"/>
      <c r="BD456" s="7"/>
      <c r="BE456" s="7"/>
      <c r="BF456" s="7"/>
      <c r="BG456" s="7"/>
      <c r="BH456" s="7"/>
      <c r="BI456" s="7"/>
      <c r="BJ456" s="7"/>
      <c r="BK456" s="7"/>
      <c r="BM456" s="67"/>
      <c r="BX456" s="7"/>
      <c r="BY456" s="4"/>
      <c r="BZ456" s="7"/>
      <c r="CA456" s="7"/>
      <c r="CB456" s="7"/>
      <c r="CE456" s="7"/>
      <c r="CF456" s="7"/>
      <c r="CG456" s="7"/>
      <c r="CH456" s="7"/>
      <c r="CI456" s="7"/>
      <c r="CJ456" s="7"/>
      <c r="CK456" s="7"/>
      <c r="CL456" s="7"/>
      <c r="CN456" s="66"/>
      <c r="CO456" s="66"/>
      <c r="CV456" s="4"/>
    </row>
    <row r="457" spans="1:100" s="1" customFormat="1" x14ac:dyDescent="0.3">
      <c r="A457" s="7"/>
      <c r="C457" s="3"/>
      <c r="D457" s="3"/>
      <c r="E457" s="3"/>
      <c r="F457" s="3"/>
      <c r="G457" s="3"/>
      <c r="H457" s="3"/>
      <c r="I457" s="3"/>
      <c r="J457" s="84"/>
      <c r="K457" s="84"/>
      <c r="L457" s="84"/>
      <c r="M457" s="85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79"/>
      <c r="Z457" s="3"/>
      <c r="AA457" s="3"/>
      <c r="AB457" s="3"/>
      <c r="AC457" s="3"/>
      <c r="AI457" s="9"/>
      <c r="AJ457" s="9"/>
      <c r="AK457" s="9"/>
      <c r="AL457" s="9"/>
      <c r="AM457" s="9"/>
      <c r="AN457" s="9"/>
      <c r="AO457" s="9"/>
      <c r="AP457" s="9"/>
      <c r="AQ457" s="9"/>
      <c r="AR457" s="9"/>
      <c r="AS457" s="9"/>
      <c r="AT457" s="9"/>
      <c r="AU457" s="9"/>
      <c r="AV457" s="9"/>
      <c r="AW457" s="9"/>
      <c r="AX457" s="9"/>
      <c r="AY457" s="9"/>
      <c r="AZ457" s="9"/>
      <c r="BB457" s="7"/>
      <c r="BC457" s="7"/>
      <c r="BD457" s="7"/>
      <c r="BE457" s="7"/>
      <c r="BF457" s="7"/>
      <c r="BG457" s="7"/>
      <c r="BH457" s="7"/>
      <c r="BI457" s="7"/>
      <c r="BJ457" s="7"/>
      <c r="BK457" s="7"/>
      <c r="BM457" s="67"/>
      <c r="BX457" s="7"/>
      <c r="BY457" s="4"/>
      <c r="BZ457" s="7"/>
      <c r="CA457" s="7"/>
      <c r="CB457" s="7"/>
      <c r="CE457" s="7"/>
      <c r="CF457" s="7"/>
      <c r="CG457" s="7"/>
      <c r="CH457" s="7"/>
      <c r="CI457" s="7"/>
      <c r="CJ457" s="7"/>
      <c r="CK457" s="7"/>
      <c r="CL457" s="7"/>
      <c r="CN457" s="66"/>
      <c r="CO457" s="66"/>
      <c r="CV457" s="4"/>
    </row>
    <row r="458" spans="1:100" s="1" customFormat="1" x14ac:dyDescent="0.3">
      <c r="A458" s="7"/>
      <c r="C458" s="3"/>
      <c r="D458" s="3"/>
      <c r="E458" s="3"/>
      <c r="F458" s="3"/>
      <c r="G458" s="3"/>
      <c r="H458" s="3"/>
      <c r="I458" s="3"/>
      <c r="J458" s="84"/>
      <c r="K458" s="84"/>
      <c r="L458" s="84"/>
      <c r="M458" s="85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79"/>
      <c r="Z458" s="3"/>
      <c r="AA458" s="3"/>
      <c r="AB458" s="3"/>
      <c r="AC458" s="3"/>
      <c r="AI458" s="9"/>
      <c r="AJ458" s="9"/>
      <c r="AK458" s="9"/>
      <c r="AL458" s="9"/>
      <c r="AM458" s="9"/>
      <c r="AN458" s="9"/>
      <c r="AO458" s="9"/>
      <c r="AP458" s="9"/>
      <c r="AQ458" s="9"/>
      <c r="AR458" s="9"/>
      <c r="AS458" s="9"/>
      <c r="AT458" s="9"/>
      <c r="AU458" s="9"/>
      <c r="AV458" s="9"/>
      <c r="AW458" s="9"/>
      <c r="AX458" s="9"/>
      <c r="AY458" s="9"/>
      <c r="AZ458" s="9"/>
      <c r="BB458" s="7"/>
      <c r="BC458" s="7"/>
      <c r="BD458" s="7"/>
      <c r="BE458" s="7"/>
      <c r="BF458" s="7"/>
      <c r="BG458" s="7"/>
      <c r="BH458" s="7"/>
      <c r="BI458" s="7"/>
      <c r="BJ458" s="7"/>
      <c r="BK458" s="7"/>
      <c r="BM458" s="67"/>
      <c r="BX458" s="7"/>
      <c r="BY458" s="4"/>
      <c r="BZ458" s="7"/>
      <c r="CA458" s="7"/>
      <c r="CB458" s="7"/>
      <c r="CE458" s="7"/>
      <c r="CF458" s="7"/>
      <c r="CG458" s="7"/>
      <c r="CH458" s="7"/>
      <c r="CI458" s="7"/>
      <c r="CJ458" s="7"/>
      <c r="CK458" s="7"/>
      <c r="CL458" s="7"/>
      <c r="CN458" s="66"/>
      <c r="CO458" s="66"/>
      <c r="CV458" s="4"/>
    </row>
    <row r="459" spans="1:100" s="1" customFormat="1" x14ac:dyDescent="0.3">
      <c r="A459" s="7"/>
      <c r="C459" s="3"/>
      <c r="D459" s="3"/>
      <c r="E459" s="3"/>
      <c r="F459" s="3"/>
      <c r="G459" s="3"/>
      <c r="H459" s="3"/>
      <c r="I459" s="3"/>
      <c r="J459" s="84"/>
      <c r="K459" s="84"/>
      <c r="L459" s="84"/>
      <c r="M459" s="85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79"/>
      <c r="Z459" s="3"/>
      <c r="AA459" s="3"/>
      <c r="AB459" s="3"/>
      <c r="AC459" s="3"/>
      <c r="AI459" s="9"/>
      <c r="AJ459" s="9"/>
      <c r="AK459" s="9"/>
      <c r="AL459" s="9"/>
      <c r="AM459" s="9"/>
      <c r="AN459" s="9"/>
      <c r="AO459" s="9"/>
      <c r="AP459" s="9"/>
      <c r="AQ459" s="9"/>
      <c r="AR459" s="9"/>
      <c r="AS459" s="9"/>
      <c r="AT459" s="9"/>
      <c r="AU459" s="9"/>
      <c r="AV459" s="9"/>
      <c r="AW459" s="9"/>
      <c r="AX459" s="9"/>
      <c r="AY459" s="9"/>
      <c r="AZ459" s="9"/>
      <c r="BB459" s="7"/>
      <c r="BC459" s="7"/>
      <c r="BD459" s="7"/>
      <c r="BE459" s="7"/>
      <c r="BF459" s="7"/>
      <c r="BG459" s="7"/>
      <c r="BH459" s="7"/>
      <c r="BI459" s="7"/>
      <c r="BJ459" s="7"/>
      <c r="BK459" s="7"/>
      <c r="BM459" s="67"/>
      <c r="BX459" s="7"/>
      <c r="BY459" s="4"/>
      <c r="BZ459" s="7"/>
      <c r="CA459" s="7"/>
      <c r="CB459" s="7"/>
      <c r="CE459" s="7"/>
      <c r="CF459" s="7"/>
      <c r="CG459" s="7"/>
      <c r="CH459" s="7"/>
      <c r="CI459" s="7"/>
      <c r="CJ459" s="7"/>
      <c r="CK459" s="7"/>
      <c r="CL459" s="7"/>
      <c r="CN459" s="66"/>
      <c r="CO459" s="66"/>
      <c r="CV459" s="4"/>
    </row>
    <row r="460" spans="1:100" s="1" customFormat="1" x14ac:dyDescent="0.3">
      <c r="A460" s="7"/>
      <c r="C460" s="3"/>
      <c r="D460" s="3"/>
      <c r="E460" s="3"/>
      <c r="F460" s="3"/>
      <c r="G460" s="3"/>
      <c r="H460" s="3"/>
      <c r="I460" s="3"/>
      <c r="J460" s="84"/>
      <c r="K460" s="84"/>
      <c r="L460" s="84"/>
      <c r="M460" s="85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79"/>
      <c r="Z460" s="3"/>
      <c r="AA460" s="3"/>
      <c r="AB460" s="3"/>
      <c r="AC460" s="3"/>
      <c r="AI460" s="9"/>
      <c r="AJ460" s="9"/>
      <c r="AK460" s="9"/>
      <c r="AL460" s="9"/>
      <c r="AM460" s="9"/>
      <c r="AN460" s="9"/>
      <c r="AO460" s="9"/>
      <c r="AP460" s="9"/>
      <c r="AQ460" s="9"/>
      <c r="AR460" s="9"/>
      <c r="AS460" s="9"/>
      <c r="AT460" s="9"/>
      <c r="AU460" s="9"/>
      <c r="AV460" s="9"/>
      <c r="AW460" s="9"/>
      <c r="AX460" s="9"/>
      <c r="AY460" s="9"/>
      <c r="AZ460" s="9"/>
      <c r="BB460" s="7"/>
      <c r="BC460" s="7"/>
      <c r="BD460" s="7"/>
      <c r="BE460" s="7"/>
      <c r="BF460" s="7"/>
      <c r="BG460" s="7"/>
      <c r="BH460" s="7"/>
      <c r="BI460" s="7"/>
      <c r="BJ460" s="7"/>
      <c r="BK460" s="7"/>
      <c r="BM460" s="67"/>
      <c r="BX460" s="7"/>
      <c r="BY460" s="4"/>
      <c r="BZ460" s="7"/>
      <c r="CA460" s="7"/>
      <c r="CB460" s="7"/>
      <c r="CE460" s="7"/>
      <c r="CF460" s="7"/>
      <c r="CG460" s="7"/>
      <c r="CH460" s="7"/>
      <c r="CI460" s="7"/>
      <c r="CJ460" s="7"/>
      <c r="CK460" s="7"/>
      <c r="CL460" s="7"/>
      <c r="CN460" s="66"/>
      <c r="CO460" s="66"/>
      <c r="CV460" s="4"/>
    </row>
    <row r="461" spans="1:100" s="1" customFormat="1" x14ac:dyDescent="0.3">
      <c r="A461" s="7"/>
      <c r="C461" s="3"/>
      <c r="D461" s="3"/>
      <c r="E461" s="3"/>
      <c r="F461" s="3"/>
      <c r="G461" s="3"/>
      <c r="H461" s="3"/>
      <c r="I461" s="3"/>
      <c r="J461" s="84"/>
      <c r="K461" s="84"/>
      <c r="L461" s="84"/>
      <c r="M461" s="85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79"/>
      <c r="Z461" s="3"/>
      <c r="AA461" s="3"/>
      <c r="AB461" s="3"/>
      <c r="AC461" s="3"/>
      <c r="AI461" s="9"/>
      <c r="AJ461" s="9"/>
      <c r="AK461" s="9"/>
      <c r="AL461" s="9"/>
      <c r="AM461" s="9"/>
      <c r="AN461" s="9"/>
      <c r="AO461" s="9"/>
      <c r="AP461" s="9"/>
      <c r="AQ461" s="9"/>
      <c r="AR461" s="9"/>
      <c r="AS461" s="9"/>
      <c r="AT461" s="9"/>
      <c r="AU461" s="9"/>
      <c r="AV461" s="9"/>
      <c r="AW461" s="9"/>
      <c r="AX461" s="9"/>
      <c r="AY461" s="9"/>
      <c r="AZ461" s="9"/>
      <c r="BB461" s="7"/>
      <c r="BC461" s="7"/>
      <c r="BD461" s="7"/>
      <c r="BE461" s="7"/>
      <c r="BF461" s="7"/>
      <c r="BG461" s="7"/>
      <c r="BH461" s="7"/>
      <c r="BI461" s="7"/>
      <c r="BJ461" s="7"/>
      <c r="BK461" s="7"/>
      <c r="BM461" s="67"/>
      <c r="BX461" s="7"/>
      <c r="BY461" s="4"/>
      <c r="BZ461" s="7"/>
      <c r="CA461" s="7"/>
      <c r="CB461" s="7"/>
      <c r="CE461" s="7"/>
      <c r="CF461" s="7"/>
      <c r="CG461" s="7"/>
      <c r="CH461" s="7"/>
      <c r="CI461" s="7"/>
      <c r="CJ461" s="7"/>
      <c r="CK461" s="7"/>
      <c r="CL461" s="7"/>
      <c r="CN461" s="66"/>
      <c r="CO461" s="66"/>
      <c r="CV461" s="4"/>
    </row>
    <row r="462" spans="1:100" s="1" customFormat="1" x14ac:dyDescent="0.3">
      <c r="A462" s="7"/>
      <c r="C462" s="3"/>
      <c r="D462" s="3"/>
      <c r="E462" s="3"/>
      <c r="F462" s="3"/>
      <c r="G462" s="3"/>
      <c r="H462" s="3"/>
      <c r="I462" s="3"/>
      <c r="J462" s="84"/>
      <c r="K462" s="84"/>
      <c r="L462" s="84"/>
      <c r="M462" s="85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79"/>
      <c r="Z462" s="3"/>
      <c r="AA462" s="3"/>
      <c r="AB462" s="3"/>
      <c r="AC462" s="3"/>
      <c r="AI462" s="9"/>
      <c r="AJ462" s="9"/>
      <c r="AK462" s="9"/>
      <c r="AL462" s="9"/>
      <c r="AM462" s="9"/>
      <c r="AN462" s="9"/>
      <c r="AO462" s="9"/>
      <c r="AP462" s="9"/>
      <c r="AQ462" s="9"/>
      <c r="AR462" s="9"/>
      <c r="AS462" s="9"/>
      <c r="AT462" s="9"/>
      <c r="AU462" s="9"/>
      <c r="AV462" s="9"/>
      <c r="AW462" s="9"/>
      <c r="AX462" s="9"/>
      <c r="AY462" s="9"/>
      <c r="AZ462" s="9"/>
      <c r="BB462" s="7"/>
      <c r="BC462" s="7"/>
      <c r="BD462" s="7"/>
      <c r="BE462" s="7"/>
      <c r="BF462" s="7"/>
      <c r="BG462" s="7"/>
      <c r="BH462" s="7"/>
      <c r="BI462" s="7"/>
      <c r="BJ462" s="7"/>
      <c r="BK462" s="7"/>
      <c r="BM462" s="67"/>
      <c r="BX462" s="7"/>
      <c r="BY462" s="4"/>
      <c r="BZ462" s="7"/>
      <c r="CA462" s="7"/>
      <c r="CB462" s="7"/>
      <c r="CE462" s="7"/>
      <c r="CF462" s="7"/>
      <c r="CG462" s="7"/>
      <c r="CH462" s="7"/>
      <c r="CI462" s="7"/>
      <c r="CJ462" s="7"/>
      <c r="CK462" s="7"/>
      <c r="CL462" s="7"/>
      <c r="CN462" s="66"/>
      <c r="CO462" s="66"/>
      <c r="CV462" s="4"/>
    </row>
    <row r="463" spans="1:100" s="1" customFormat="1" x14ac:dyDescent="0.3">
      <c r="A463" s="7"/>
      <c r="C463" s="3"/>
      <c r="D463" s="3"/>
      <c r="E463" s="3"/>
      <c r="F463" s="3"/>
      <c r="G463" s="3"/>
      <c r="H463" s="3"/>
      <c r="I463" s="3"/>
      <c r="J463" s="84"/>
      <c r="K463" s="84"/>
      <c r="L463" s="84"/>
      <c r="M463" s="85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79"/>
      <c r="Z463" s="3"/>
      <c r="AA463" s="3"/>
      <c r="AB463" s="3"/>
      <c r="AC463" s="3"/>
      <c r="AI463" s="9"/>
      <c r="AJ463" s="9"/>
      <c r="AK463" s="9"/>
      <c r="AL463" s="9"/>
      <c r="AM463" s="9"/>
      <c r="AN463" s="9"/>
      <c r="AO463" s="9"/>
      <c r="AP463" s="9"/>
      <c r="AQ463" s="9"/>
      <c r="AR463" s="9"/>
      <c r="AS463" s="9"/>
      <c r="AT463" s="9"/>
      <c r="AU463" s="9"/>
      <c r="AV463" s="9"/>
      <c r="AW463" s="9"/>
      <c r="AX463" s="9"/>
      <c r="AY463" s="9"/>
      <c r="AZ463" s="9"/>
      <c r="BB463" s="7"/>
      <c r="BC463" s="7"/>
      <c r="BD463" s="7"/>
      <c r="BE463" s="7"/>
      <c r="BF463" s="7"/>
      <c r="BG463" s="7"/>
      <c r="BH463" s="7"/>
      <c r="BI463" s="7"/>
      <c r="BJ463" s="7"/>
      <c r="BK463" s="7"/>
      <c r="BM463" s="67"/>
      <c r="BX463" s="7"/>
      <c r="BY463" s="4"/>
      <c r="BZ463" s="7"/>
      <c r="CA463" s="7"/>
      <c r="CB463" s="7"/>
      <c r="CE463" s="7"/>
      <c r="CF463" s="7"/>
      <c r="CG463" s="7"/>
      <c r="CH463" s="7"/>
      <c r="CI463" s="7"/>
      <c r="CJ463" s="7"/>
      <c r="CK463" s="7"/>
      <c r="CL463" s="7"/>
      <c r="CN463" s="66"/>
      <c r="CO463" s="66"/>
      <c r="CV463" s="4"/>
    </row>
    <row r="464" spans="1:100" s="1" customFormat="1" x14ac:dyDescent="0.3">
      <c r="A464" s="7"/>
      <c r="C464" s="3"/>
      <c r="D464" s="3"/>
      <c r="E464" s="3"/>
      <c r="F464" s="3"/>
      <c r="G464" s="3"/>
      <c r="H464" s="3"/>
      <c r="I464" s="3"/>
      <c r="J464" s="84"/>
      <c r="K464" s="84"/>
      <c r="L464" s="84"/>
      <c r="M464" s="85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79"/>
      <c r="Z464" s="3"/>
      <c r="AA464" s="3"/>
      <c r="AB464" s="3"/>
      <c r="AC464" s="3"/>
      <c r="AI464" s="9"/>
      <c r="AJ464" s="9"/>
      <c r="AK464" s="9"/>
      <c r="AL464" s="9"/>
      <c r="AM464" s="9"/>
      <c r="AN464" s="9"/>
      <c r="AO464" s="9"/>
      <c r="AP464" s="9"/>
      <c r="AQ464" s="9"/>
      <c r="AR464" s="9"/>
      <c r="AS464" s="9"/>
      <c r="AT464" s="9"/>
      <c r="AU464" s="9"/>
      <c r="AV464" s="9"/>
      <c r="AW464" s="9"/>
      <c r="AX464" s="9"/>
      <c r="AY464" s="9"/>
      <c r="AZ464" s="9"/>
      <c r="BB464" s="7"/>
      <c r="BC464" s="7"/>
      <c r="BD464" s="7"/>
      <c r="BE464" s="7"/>
      <c r="BF464" s="7"/>
      <c r="BG464" s="7"/>
      <c r="BH464" s="7"/>
      <c r="BI464" s="7"/>
      <c r="BJ464" s="7"/>
      <c r="BK464" s="7"/>
      <c r="BM464" s="67"/>
      <c r="BX464" s="7"/>
      <c r="BY464" s="4"/>
      <c r="BZ464" s="7"/>
      <c r="CA464" s="7"/>
      <c r="CB464" s="7"/>
      <c r="CE464" s="7"/>
      <c r="CF464" s="7"/>
      <c r="CG464" s="7"/>
      <c r="CH464" s="7"/>
      <c r="CI464" s="7"/>
      <c r="CJ464" s="7"/>
      <c r="CK464" s="7"/>
      <c r="CL464" s="7"/>
      <c r="CN464" s="66"/>
      <c r="CO464" s="66"/>
      <c r="CV464" s="4"/>
    </row>
    <row r="465" spans="1:100" s="1" customFormat="1" x14ac:dyDescent="0.3">
      <c r="A465" s="7"/>
      <c r="C465" s="3"/>
      <c r="D465" s="3"/>
      <c r="E465" s="3"/>
      <c r="F465" s="3"/>
      <c r="G465" s="3"/>
      <c r="H465" s="3"/>
      <c r="I465" s="3"/>
      <c r="J465" s="84"/>
      <c r="K465" s="84"/>
      <c r="L465" s="84"/>
      <c r="M465" s="85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79"/>
      <c r="Z465" s="3"/>
      <c r="AA465" s="3"/>
      <c r="AB465" s="3"/>
      <c r="AC465" s="3"/>
      <c r="AI465" s="9"/>
      <c r="AJ465" s="9"/>
      <c r="AK465" s="9"/>
      <c r="AL465" s="9"/>
      <c r="AM465" s="9"/>
      <c r="AN465" s="9"/>
      <c r="AO465" s="9"/>
      <c r="AP465" s="9"/>
      <c r="AQ465" s="9"/>
      <c r="AR465" s="9"/>
      <c r="AS465" s="9"/>
      <c r="AT465" s="9"/>
      <c r="AU465" s="9"/>
      <c r="AV465" s="9"/>
      <c r="AW465" s="9"/>
      <c r="AX465" s="9"/>
      <c r="AY465" s="9"/>
      <c r="AZ465" s="9"/>
      <c r="BB465" s="7"/>
      <c r="BC465" s="7"/>
      <c r="BD465" s="7"/>
      <c r="BE465" s="7"/>
      <c r="BF465" s="7"/>
      <c r="BG465" s="7"/>
      <c r="BH465" s="7"/>
      <c r="BI465" s="7"/>
      <c r="BJ465" s="7"/>
      <c r="BK465" s="7"/>
      <c r="BM465" s="67"/>
      <c r="BX465" s="7"/>
      <c r="BY465" s="4"/>
      <c r="BZ465" s="7"/>
      <c r="CA465" s="7"/>
      <c r="CB465" s="7"/>
      <c r="CE465" s="7"/>
      <c r="CF465" s="7"/>
      <c r="CG465" s="7"/>
      <c r="CH465" s="7"/>
      <c r="CI465" s="7"/>
      <c r="CJ465" s="7"/>
      <c r="CK465" s="7"/>
      <c r="CL465" s="7"/>
      <c r="CN465" s="66"/>
      <c r="CO465" s="66"/>
      <c r="CV465" s="4"/>
    </row>
    <row r="466" spans="1:100" s="1" customFormat="1" x14ac:dyDescent="0.3">
      <c r="A466" s="7"/>
      <c r="C466" s="3"/>
      <c r="D466" s="3"/>
      <c r="E466" s="3"/>
      <c r="F466" s="3"/>
      <c r="G466" s="3"/>
      <c r="H466" s="3"/>
      <c r="I466" s="3"/>
      <c r="J466" s="84"/>
      <c r="K466" s="84"/>
      <c r="L466" s="84"/>
      <c r="M466" s="85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79"/>
      <c r="Z466" s="3"/>
      <c r="AA466" s="3"/>
      <c r="AB466" s="3"/>
      <c r="AC466" s="3"/>
      <c r="AI466" s="9"/>
      <c r="AJ466" s="9"/>
      <c r="AK466" s="9"/>
      <c r="AL466" s="9"/>
      <c r="AM466" s="9"/>
      <c r="AN466" s="9"/>
      <c r="AO466" s="9"/>
      <c r="AP466" s="9"/>
      <c r="AQ466" s="9"/>
      <c r="AR466" s="9"/>
      <c r="AS466" s="9"/>
      <c r="AT466" s="9"/>
      <c r="AU466" s="9"/>
      <c r="AV466" s="9"/>
      <c r="AW466" s="9"/>
      <c r="AX466" s="9"/>
      <c r="AY466" s="9"/>
      <c r="AZ466" s="9"/>
      <c r="BB466" s="7"/>
      <c r="BC466" s="7"/>
      <c r="BD466" s="7"/>
      <c r="BE466" s="7"/>
      <c r="BF466" s="7"/>
      <c r="BG466" s="7"/>
      <c r="BH466" s="7"/>
      <c r="BI466" s="7"/>
      <c r="BJ466" s="7"/>
      <c r="BK466" s="7"/>
      <c r="BM466" s="67"/>
      <c r="BX466" s="7"/>
      <c r="BY466" s="4"/>
      <c r="BZ466" s="7"/>
      <c r="CA466" s="7"/>
      <c r="CB466" s="7"/>
      <c r="CE466" s="7"/>
      <c r="CF466" s="7"/>
      <c r="CG466" s="7"/>
      <c r="CH466" s="7"/>
      <c r="CI466" s="7"/>
      <c r="CJ466" s="7"/>
      <c r="CK466" s="7"/>
      <c r="CL466" s="7"/>
      <c r="CN466" s="66"/>
      <c r="CO466" s="66"/>
      <c r="CV466" s="4"/>
    </row>
    <row r="467" spans="1:100" s="1" customFormat="1" x14ac:dyDescent="0.3">
      <c r="A467" s="7"/>
      <c r="C467" s="3"/>
      <c r="D467" s="3"/>
      <c r="E467" s="3"/>
      <c r="F467" s="3"/>
      <c r="G467" s="3"/>
      <c r="H467" s="3"/>
      <c r="I467" s="3"/>
      <c r="J467" s="84"/>
      <c r="K467" s="84"/>
      <c r="L467" s="84"/>
      <c r="M467" s="85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79"/>
      <c r="Z467" s="3"/>
      <c r="AA467" s="3"/>
      <c r="AB467" s="3"/>
      <c r="AC467" s="3"/>
      <c r="AI467" s="9"/>
      <c r="AJ467" s="9"/>
      <c r="AK467" s="9"/>
      <c r="AL467" s="9"/>
      <c r="AM467" s="9"/>
      <c r="AN467" s="9"/>
      <c r="AO467" s="9"/>
      <c r="AP467" s="9"/>
      <c r="AQ467" s="9"/>
      <c r="AR467" s="9"/>
      <c r="AS467" s="9"/>
      <c r="AT467" s="9"/>
      <c r="AU467" s="9"/>
      <c r="AV467" s="9"/>
      <c r="AW467" s="9"/>
      <c r="AX467" s="9"/>
      <c r="AY467" s="9"/>
      <c r="AZ467" s="9"/>
      <c r="BB467" s="7"/>
      <c r="BC467" s="7"/>
      <c r="BD467" s="7"/>
      <c r="BE467" s="7"/>
      <c r="BF467" s="7"/>
      <c r="BG467" s="7"/>
      <c r="BH467" s="7"/>
      <c r="BI467" s="7"/>
      <c r="BJ467" s="7"/>
      <c r="BK467" s="7"/>
      <c r="BM467" s="67"/>
      <c r="BX467" s="7"/>
      <c r="BY467" s="4"/>
      <c r="BZ467" s="7"/>
      <c r="CA467" s="7"/>
      <c r="CB467" s="7"/>
      <c r="CE467" s="7"/>
      <c r="CF467" s="7"/>
      <c r="CG467" s="7"/>
      <c r="CH467" s="7"/>
      <c r="CI467" s="7"/>
      <c r="CJ467" s="7"/>
      <c r="CK467" s="7"/>
      <c r="CL467" s="7"/>
      <c r="CN467" s="66"/>
      <c r="CO467" s="66"/>
      <c r="CV467" s="4"/>
    </row>
    <row r="468" spans="1:100" s="1" customFormat="1" x14ac:dyDescent="0.3">
      <c r="A468" s="7"/>
      <c r="C468" s="3"/>
      <c r="D468" s="3"/>
      <c r="E468" s="3"/>
      <c r="F468" s="3"/>
      <c r="G468" s="3"/>
      <c r="H468" s="3"/>
      <c r="I468" s="3"/>
      <c r="J468" s="84"/>
      <c r="K468" s="84"/>
      <c r="L468" s="84"/>
      <c r="M468" s="85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79"/>
      <c r="Z468" s="3"/>
      <c r="AA468" s="3"/>
      <c r="AB468" s="3"/>
      <c r="AC468" s="3"/>
      <c r="AI468" s="9"/>
      <c r="AJ468" s="9"/>
      <c r="AK468" s="9"/>
      <c r="AL468" s="9"/>
      <c r="AM468" s="9"/>
      <c r="AN468" s="9"/>
      <c r="AO468" s="9"/>
      <c r="AP468" s="9"/>
      <c r="AQ468" s="9"/>
      <c r="AR468" s="9"/>
      <c r="AS468" s="9"/>
      <c r="AT468" s="9"/>
      <c r="AU468" s="9"/>
      <c r="AV468" s="9"/>
      <c r="AW468" s="9"/>
      <c r="AX468" s="9"/>
      <c r="AY468" s="9"/>
      <c r="AZ468" s="9"/>
      <c r="BB468" s="7"/>
      <c r="BC468" s="7"/>
      <c r="BD468" s="7"/>
      <c r="BE468" s="7"/>
      <c r="BF468" s="7"/>
      <c r="BG468" s="7"/>
      <c r="BH468" s="7"/>
      <c r="BI468" s="7"/>
      <c r="BJ468" s="7"/>
      <c r="BK468" s="7"/>
      <c r="BM468" s="67"/>
      <c r="BX468" s="7"/>
      <c r="BY468" s="4"/>
      <c r="BZ468" s="7"/>
      <c r="CA468" s="7"/>
      <c r="CB468" s="7"/>
      <c r="CE468" s="7"/>
      <c r="CF468" s="7"/>
      <c r="CG468" s="7"/>
      <c r="CH468" s="7"/>
      <c r="CI468" s="7"/>
      <c r="CJ468" s="7"/>
      <c r="CK468" s="7"/>
      <c r="CL468" s="7"/>
      <c r="CN468" s="66"/>
      <c r="CO468" s="66"/>
      <c r="CV468" s="4"/>
    </row>
    <row r="469" spans="1:100" s="1" customFormat="1" x14ac:dyDescent="0.3">
      <c r="A469" s="7"/>
      <c r="C469" s="3"/>
      <c r="D469" s="3"/>
      <c r="E469" s="3"/>
      <c r="F469" s="3"/>
      <c r="G469" s="3"/>
      <c r="H469" s="3"/>
      <c r="I469" s="3"/>
      <c r="J469" s="84"/>
      <c r="K469" s="84"/>
      <c r="L469" s="84"/>
      <c r="M469" s="85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79"/>
      <c r="Z469" s="3"/>
      <c r="AA469" s="3"/>
      <c r="AB469" s="3"/>
      <c r="AC469" s="3"/>
      <c r="AI469" s="9"/>
      <c r="AJ469" s="9"/>
      <c r="AK469" s="9"/>
      <c r="AL469" s="9"/>
      <c r="AM469" s="9"/>
      <c r="AN469" s="9"/>
      <c r="AO469" s="9"/>
      <c r="AP469" s="9"/>
      <c r="AQ469" s="9"/>
      <c r="AR469" s="9"/>
      <c r="AS469" s="9"/>
      <c r="AT469" s="9"/>
      <c r="AU469" s="9"/>
      <c r="AV469" s="9"/>
      <c r="AW469" s="9"/>
      <c r="AX469" s="9"/>
      <c r="AY469" s="9"/>
      <c r="AZ469" s="9"/>
      <c r="BB469" s="7"/>
      <c r="BC469" s="7"/>
      <c r="BD469" s="7"/>
      <c r="BE469" s="7"/>
      <c r="BF469" s="7"/>
      <c r="BG469" s="7"/>
      <c r="BH469" s="7"/>
      <c r="BI469" s="7"/>
      <c r="BJ469" s="7"/>
      <c r="BK469" s="7"/>
      <c r="BM469" s="67"/>
      <c r="BX469" s="7"/>
      <c r="BY469" s="4"/>
      <c r="BZ469" s="7"/>
      <c r="CA469" s="7"/>
      <c r="CB469" s="7"/>
      <c r="CE469" s="7"/>
      <c r="CF469" s="7"/>
      <c r="CG469" s="7"/>
      <c r="CH469" s="7"/>
      <c r="CI469" s="7"/>
      <c r="CJ469" s="7"/>
      <c r="CK469" s="7"/>
      <c r="CL469" s="7"/>
      <c r="CN469" s="66"/>
      <c r="CO469" s="66"/>
      <c r="CV469" s="4"/>
    </row>
    <row r="470" spans="1:100" s="1" customFormat="1" x14ac:dyDescent="0.3">
      <c r="A470" s="7"/>
      <c r="C470" s="3"/>
      <c r="D470" s="3"/>
      <c r="E470" s="3"/>
      <c r="F470" s="3"/>
      <c r="G470" s="3"/>
      <c r="H470" s="3"/>
      <c r="I470" s="3"/>
      <c r="J470" s="84"/>
      <c r="K470" s="84"/>
      <c r="L470" s="84"/>
      <c r="M470" s="85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79"/>
      <c r="Z470" s="3"/>
      <c r="AA470" s="3"/>
      <c r="AB470" s="3"/>
      <c r="AC470" s="3"/>
      <c r="AI470" s="9"/>
      <c r="AJ470" s="9"/>
      <c r="AK470" s="9"/>
      <c r="AL470" s="9"/>
      <c r="AM470" s="9"/>
      <c r="AN470" s="9"/>
      <c r="AO470" s="9"/>
      <c r="AP470" s="9"/>
      <c r="AQ470" s="9"/>
      <c r="AR470" s="9"/>
      <c r="AS470" s="9"/>
      <c r="AT470" s="9"/>
      <c r="AU470" s="9"/>
      <c r="AV470" s="9"/>
      <c r="AW470" s="9"/>
      <c r="AX470" s="9"/>
      <c r="AY470" s="9"/>
      <c r="AZ470" s="9"/>
      <c r="BB470" s="7"/>
      <c r="BC470" s="7"/>
      <c r="BD470" s="7"/>
      <c r="BE470" s="7"/>
      <c r="BF470" s="7"/>
      <c r="BG470" s="7"/>
      <c r="BH470" s="7"/>
      <c r="BI470" s="7"/>
      <c r="BJ470" s="7"/>
      <c r="BK470" s="7"/>
      <c r="BM470" s="67"/>
      <c r="BX470" s="7"/>
      <c r="BY470" s="4"/>
      <c r="BZ470" s="7"/>
      <c r="CA470" s="7"/>
      <c r="CB470" s="7"/>
      <c r="CE470" s="7"/>
      <c r="CF470" s="7"/>
      <c r="CG470" s="7"/>
      <c r="CH470" s="7"/>
      <c r="CI470" s="7"/>
      <c r="CJ470" s="7"/>
      <c r="CK470" s="7"/>
      <c r="CL470" s="7"/>
      <c r="CN470" s="66"/>
      <c r="CO470" s="66"/>
      <c r="CV470" s="4"/>
    </row>
    <row r="471" spans="1:100" s="1" customFormat="1" x14ac:dyDescent="0.3">
      <c r="A471" s="7"/>
      <c r="C471" s="3"/>
      <c r="D471" s="3"/>
      <c r="E471" s="3"/>
      <c r="F471" s="3"/>
      <c r="G471" s="3"/>
      <c r="H471" s="3"/>
      <c r="I471" s="3"/>
      <c r="J471" s="84"/>
      <c r="K471" s="84"/>
      <c r="L471" s="84"/>
      <c r="M471" s="85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79"/>
      <c r="Z471" s="3"/>
      <c r="AA471" s="3"/>
      <c r="AB471" s="3"/>
      <c r="AC471" s="3"/>
      <c r="AI471" s="9"/>
      <c r="AJ471" s="9"/>
      <c r="AK471" s="9"/>
      <c r="AL471" s="9"/>
      <c r="AM471" s="9"/>
      <c r="AN471" s="9"/>
      <c r="AO471" s="9"/>
      <c r="AP471" s="9"/>
      <c r="AQ471" s="9"/>
      <c r="AR471" s="9"/>
      <c r="AS471" s="9"/>
      <c r="AT471" s="9"/>
      <c r="AU471" s="9"/>
      <c r="AV471" s="9"/>
      <c r="AW471" s="9"/>
      <c r="AX471" s="9"/>
      <c r="AY471" s="9"/>
      <c r="AZ471" s="9"/>
      <c r="BB471" s="7"/>
      <c r="BC471" s="7"/>
      <c r="BD471" s="7"/>
      <c r="BE471" s="7"/>
      <c r="BF471" s="7"/>
      <c r="BG471" s="7"/>
      <c r="BH471" s="7"/>
      <c r="BI471" s="7"/>
      <c r="BJ471" s="7"/>
      <c r="BK471" s="7"/>
      <c r="BM471" s="67"/>
      <c r="BX471" s="7"/>
      <c r="BY471" s="4"/>
      <c r="BZ471" s="7"/>
      <c r="CA471" s="7"/>
      <c r="CB471" s="7"/>
      <c r="CE471" s="7"/>
      <c r="CF471" s="7"/>
      <c r="CG471" s="7"/>
      <c r="CH471" s="7"/>
      <c r="CI471" s="7"/>
      <c r="CJ471" s="7"/>
      <c r="CK471" s="7"/>
      <c r="CL471" s="7"/>
      <c r="CN471" s="66"/>
      <c r="CO471" s="66"/>
      <c r="CV471" s="4"/>
    </row>
    <row r="472" spans="1:100" s="1" customFormat="1" x14ac:dyDescent="0.3">
      <c r="A472" s="7"/>
      <c r="C472" s="3"/>
      <c r="D472" s="3"/>
      <c r="E472" s="3"/>
      <c r="F472" s="3"/>
      <c r="G472" s="3"/>
      <c r="H472" s="3"/>
      <c r="I472" s="3"/>
      <c r="J472" s="84"/>
      <c r="K472" s="84"/>
      <c r="L472" s="84"/>
      <c r="M472" s="85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79"/>
      <c r="Z472" s="3"/>
      <c r="AA472" s="3"/>
      <c r="AB472" s="3"/>
      <c r="AC472" s="3"/>
      <c r="AI472" s="9"/>
      <c r="AJ472" s="9"/>
      <c r="AK472" s="9"/>
      <c r="AL472" s="9"/>
      <c r="AM472" s="9"/>
      <c r="AN472" s="9"/>
      <c r="AO472" s="9"/>
      <c r="AP472" s="9"/>
      <c r="AQ472" s="9"/>
      <c r="AR472" s="9"/>
      <c r="AS472" s="9"/>
      <c r="AT472" s="9"/>
      <c r="AU472" s="9"/>
      <c r="AV472" s="9"/>
      <c r="AW472" s="9"/>
      <c r="AX472" s="9"/>
      <c r="AY472" s="9"/>
      <c r="AZ472" s="9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M472" s="67"/>
      <c r="BX472" s="7"/>
      <c r="BY472" s="4"/>
      <c r="BZ472" s="7"/>
      <c r="CA472" s="7"/>
      <c r="CB472" s="7"/>
      <c r="CE472" s="7"/>
      <c r="CF472" s="7"/>
      <c r="CG472" s="7"/>
      <c r="CH472" s="7"/>
      <c r="CI472" s="7"/>
      <c r="CJ472" s="7"/>
      <c r="CK472" s="7"/>
      <c r="CL472" s="7"/>
      <c r="CN472" s="66"/>
      <c r="CO472" s="66"/>
      <c r="CV472" s="4"/>
    </row>
    <row r="473" spans="1:100" s="1" customFormat="1" x14ac:dyDescent="0.3">
      <c r="A473" s="7"/>
      <c r="C473" s="3"/>
      <c r="D473" s="3"/>
      <c r="E473" s="3"/>
      <c r="F473" s="3"/>
      <c r="G473" s="3"/>
      <c r="H473" s="3"/>
      <c r="I473" s="3"/>
      <c r="J473" s="84"/>
      <c r="K473" s="84"/>
      <c r="L473" s="84"/>
      <c r="M473" s="85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79"/>
      <c r="Z473" s="3"/>
      <c r="AA473" s="3"/>
      <c r="AB473" s="3"/>
      <c r="AC473" s="3"/>
      <c r="AI473" s="9"/>
      <c r="AJ473" s="9"/>
      <c r="AK473" s="9"/>
      <c r="AL473" s="9"/>
      <c r="AM473" s="9"/>
      <c r="AN473" s="9"/>
      <c r="AO473" s="9"/>
      <c r="AP473" s="9"/>
      <c r="AQ473" s="9"/>
      <c r="AR473" s="9"/>
      <c r="AS473" s="9"/>
      <c r="AT473" s="9"/>
      <c r="AU473" s="9"/>
      <c r="AV473" s="9"/>
      <c r="AW473" s="9"/>
      <c r="AX473" s="9"/>
      <c r="AY473" s="9"/>
      <c r="AZ473" s="9"/>
      <c r="BB473" s="7"/>
      <c r="BC473" s="7"/>
      <c r="BD473" s="7"/>
      <c r="BE473" s="7"/>
      <c r="BF473" s="7"/>
      <c r="BG473" s="7"/>
      <c r="BH473" s="7"/>
      <c r="BI473" s="7"/>
      <c r="BJ473" s="7"/>
      <c r="BK473" s="7"/>
      <c r="BM473" s="67"/>
      <c r="BX473" s="7"/>
      <c r="BY473" s="4"/>
      <c r="BZ473" s="7"/>
      <c r="CA473" s="7"/>
      <c r="CB473" s="7"/>
      <c r="CE473" s="7"/>
      <c r="CF473" s="7"/>
      <c r="CG473" s="7"/>
      <c r="CH473" s="7"/>
      <c r="CI473" s="7"/>
      <c r="CJ473" s="7"/>
      <c r="CK473" s="7"/>
      <c r="CL473" s="7"/>
      <c r="CN473" s="66"/>
      <c r="CO473" s="66"/>
      <c r="CV473" s="4"/>
    </row>
    <row r="474" spans="1:100" s="1" customFormat="1" x14ac:dyDescent="0.3">
      <c r="A474" s="7"/>
      <c r="C474" s="3"/>
      <c r="D474" s="3"/>
      <c r="E474" s="3"/>
      <c r="F474" s="3"/>
      <c r="G474" s="3"/>
      <c r="H474" s="3"/>
      <c r="I474" s="3"/>
      <c r="J474" s="84"/>
      <c r="K474" s="84"/>
      <c r="L474" s="84"/>
      <c r="M474" s="85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79"/>
      <c r="Z474" s="3"/>
      <c r="AA474" s="3"/>
      <c r="AB474" s="3"/>
      <c r="AC474" s="3"/>
      <c r="AI474" s="9"/>
      <c r="AJ474" s="9"/>
      <c r="AK474" s="9"/>
      <c r="AL474" s="9"/>
      <c r="AM474" s="9"/>
      <c r="AN474" s="9"/>
      <c r="AO474" s="9"/>
      <c r="AP474" s="9"/>
      <c r="AQ474" s="9"/>
      <c r="AR474" s="9"/>
      <c r="AS474" s="9"/>
      <c r="AT474" s="9"/>
      <c r="AU474" s="9"/>
      <c r="AV474" s="9"/>
      <c r="AW474" s="9"/>
      <c r="AX474" s="9"/>
      <c r="AY474" s="9"/>
      <c r="AZ474" s="9"/>
      <c r="BB474" s="7"/>
      <c r="BC474" s="7"/>
      <c r="BD474" s="7"/>
      <c r="BE474" s="7"/>
      <c r="BF474" s="7"/>
      <c r="BG474" s="7"/>
      <c r="BH474" s="7"/>
      <c r="BI474" s="7"/>
      <c r="BJ474" s="7"/>
      <c r="BK474" s="7"/>
      <c r="BM474" s="67"/>
      <c r="BX474" s="7"/>
      <c r="BY474" s="4"/>
      <c r="BZ474" s="7"/>
      <c r="CA474" s="7"/>
      <c r="CB474" s="7"/>
      <c r="CE474" s="7"/>
      <c r="CF474" s="7"/>
      <c r="CG474" s="7"/>
      <c r="CH474" s="7"/>
      <c r="CI474" s="7"/>
      <c r="CJ474" s="7"/>
      <c r="CK474" s="7"/>
      <c r="CL474" s="7"/>
      <c r="CN474" s="66"/>
      <c r="CO474" s="66"/>
      <c r="CV474" s="4"/>
    </row>
    <row r="475" spans="1:100" s="1" customFormat="1" x14ac:dyDescent="0.3">
      <c r="A475" s="7"/>
      <c r="C475" s="3"/>
      <c r="D475" s="3"/>
      <c r="E475" s="3"/>
      <c r="F475" s="3"/>
      <c r="G475" s="3"/>
      <c r="H475" s="3"/>
      <c r="I475" s="3"/>
      <c r="J475" s="84"/>
      <c r="K475" s="84"/>
      <c r="L475" s="84"/>
      <c r="M475" s="85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79"/>
      <c r="Z475" s="3"/>
      <c r="AA475" s="3"/>
      <c r="AB475" s="3"/>
      <c r="AC475" s="3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B475" s="7"/>
      <c r="BC475" s="7"/>
      <c r="BD475" s="7"/>
      <c r="BE475" s="7"/>
      <c r="BF475" s="7"/>
      <c r="BG475" s="7"/>
      <c r="BH475" s="7"/>
      <c r="BI475" s="7"/>
      <c r="BJ475" s="7"/>
      <c r="BK475" s="7"/>
      <c r="BM475" s="67"/>
      <c r="BX475" s="7"/>
      <c r="BY475" s="4"/>
      <c r="BZ475" s="7"/>
      <c r="CA475" s="7"/>
      <c r="CB475" s="7"/>
      <c r="CE475" s="7"/>
      <c r="CF475" s="7"/>
      <c r="CG475" s="7"/>
      <c r="CH475" s="7"/>
      <c r="CI475" s="7"/>
      <c r="CJ475" s="7"/>
      <c r="CK475" s="7"/>
      <c r="CL475" s="7"/>
      <c r="CN475" s="66"/>
      <c r="CO475" s="66"/>
      <c r="CV475" s="4"/>
    </row>
    <row r="476" spans="1:100" s="1" customFormat="1" x14ac:dyDescent="0.3">
      <c r="A476" s="7"/>
      <c r="C476" s="3"/>
      <c r="D476" s="3"/>
      <c r="E476" s="3"/>
      <c r="F476" s="3"/>
      <c r="G476" s="3"/>
      <c r="H476" s="3"/>
      <c r="I476" s="3"/>
      <c r="J476" s="84"/>
      <c r="K476" s="84"/>
      <c r="L476" s="84"/>
      <c r="M476" s="85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79"/>
      <c r="Z476" s="3"/>
      <c r="AA476" s="3"/>
      <c r="AB476" s="3"/>
      <c r="AC476" s="3"/>
      <c r="AI476" s="9"/>
      <c r="AJ476" s="9"/>
      <c r="AK476" s="9"/>
      <c r="AL476" s="9"/>
      <c r="AM476" s="9"/>
      <c r="AN476" s="9"/>
      <c r="AO476" s="9"/>
      <c r="AP476" s="9"/>
      <c r="AQ476" s="9"/>
      <c r="AR476" s="9"/>
      <c r="AS476" s="9"/>
      <c r="AT476" s="9"/>
      <c r="AU476" s="9"/>
      <c r="AV476" s="9"/>
      <c r="AW476" s="9"/>
      <c r="AX476" s="9"/>
      <c r="AY476" s="9"/>
      <c r="AZ476" s="9"/>
      <c r="BB476" s="7"/>
      <c r="BC476" s="7"/>
      <c r="BD476" s="7"/>
      <c r="BE476" s="7"/>
      <c r="BF476" s="7"/>
      <c r="BG476" s="7"/>
      <c r="BH476" s="7"/>
      <c r="BI476" s="7"/>
      <c r="BJ476" s="7"/>
      <c r="BK476" s="7"/>
      <c r="BM476" s="67"/>
      <c r="BX476" s="7"/>
      <c r="BY476" s="4"/>
      <c r="BZ476" s="7"/>
      <c r="CA476" s="7"/>
      <c r="CB476" s="7"/>
      <c r="CE476" s="7"/>
      <c r="CF476" s="7"/>
      <c r="CG476" s="7"/>
      <c r="CH476" s="7"/>
      <c r="CI476" s="7"/>
      <c r="CJ476" s="7"/>
      <c r="CK476" s="7"/>
      <c r="CL476" s="7"/>
      <c r="CN476" s="66"/>
      <c r="CO476" s="66"/>
      <c r="CV476" s="4"/>
    </row>
    <row r="477" spans="1:100" s="1" customFormat="1" x14ac:dyDescent="0.3">
      <c r="A477" s="7"/>
      <c r="C477" s="3"/>
      <c r="D477" s="3"/>
      <c r="E477" s="3"/>
      <c r="F477" s="3"/>
      <c r="G477" s="3"/>
      <c r="H477" s="3"/>
      <c r="I477" s="3"/>
      <c r="J477" s="84"/>
      <c r="K477" s="84"/>
      <c r="L477" s="84"/>
      <c r="M477" s="85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79"/>
      <c r="Z477" s="3"/>
      <c r="AA477" s="3"/>
      <c r="AB477" s="3"/>
      <c r="AC477" s="3"/>
      <c r="AI477" s="9"/>
      <c r="AJ477" s="9"/>
      <c r="AK477" s="9"/>
      <c r="AL477" s="9"/>
      <c r="AM477" s="9"/>
      <c r="AN477" s="9"/>
      <c r="AO477" s="9"/>
      <c r="AP477" s="9"/>
      <c r="AQ477" s="9"/>
      <c r="AR477" s="9"/>
      <c r="AS477" s="9"/>
      <c r="AT477" s="9"/>
      <c r="AU477" s="9"/>
      <c r="AV477" s="9"/>
      <c r="AW477" s="9"/>
      <c r="AX477" s="9"/>
      <c r="AY477" s="9"/>
      <c r="AZ477" s="9"/>
      <c r="BB477" s="7"/>
      <c r="BC477" s="7"/>
      <c r="BD477" s="7"/>
      <c r="BE477" s="7"/>
      <c r="BF477" s="7"/>
      <c r="BG477" s="7"/>
      <c r="BH477" s="7"/>
      <c r="BI477" s="7"/>
      <c r="BJ477" s="7"/>
      <c r="BK477" s="7"/>
      <c r="BM477" s="67"/>
      <c r="BX477" s="7"/>
      <c r="BY477" s="4"/>
      <c r="BZ477" s="7"/>
      <c r="CA477" s="7"/>
      <c r="CB477" s="7"/>
      <c r="CE477" s="7"/>
      <c r="CF477" s="7"/>
      <c r="CG477" s="7"/>
      <c r="CH477" s="7"/>
      <c r="CI477" s="7"/>
      <c r="CJ477" s="7"/>
      <c r="CK477" s="7"/>
      <c r="CL477" s="7"/>
      <c r="CN477" s="66"/>
      <c r="CO477" s="66"/>
      <c r="CV477" s="4"/>
    </row>
    <row r="478" spans="1:100" s="1" customFormat="1" x14ac:dyDescent="0.3">
      <c r="A478" s="7"/>
      <c r="C478" s="3"/>
      <c r="D478" s="3"/>
      <c r="E478" s="3"/>
      <c r="F478" s="3"/>
      <c r="G478" s="3"/>
      <c r="H478" s="3"/>
      <c r="I478" s="3"/>
      <c r="J478" s="84"/>
      <c r="K478" s="84"/>
      <c r="L478" s="84"/>
      <c r="M478" s="85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79"/>
      <c r="Z478" s="3"/>
      <c r="AA478" s="3"/>
      <c r="AB478" s="3"/>
      <c r="AC478" s="3"/>
      <c r="AI478" s="9"/>
      <c r="AJ478" s="9"/>
      <c r="AK478" s="9"/>
      <c r="AL478" s="9"/>
      <c r="AM478" s="9"/>
      <c r="AN478" s="9"/>
      <c r="AO478" s="9"/>
      <c r="AP478" s="9"/>
      <c r="AQ478" s="9"/>
      <c r="AR478" s="9"/>
      <c r="AS478" s="9"/>
      <c r="AT478" s="9"/>
      <c r="AU478" s="9"/>
      <c r="AV478" s="9"/>
      <c r="AW478" s="9"/>
      <c r="AX478" s="9"/>
      <c r="AY478" s="9"/>
      <c r="AZ478" s="9"/>
      <c r="BB478" s="7"/>
      <c r="BC478" s="7"/>
      <c r="BD478" s="7"/>
      <c r="BE478" s="7"/>
      <c r="BF478" s="7"/>
      <c r="BG478" s="7"/>
      <c r="BH478" s="7"/>
      <c r="BI478" s="7"/>
      <c r="BJ478" s="7"/>
      <c r="BK478" s="7"/>
      <c r="BM478" s="67"/>
      <c r="BX478" s="7"/>
      <c r="BY478" s="4"/>
      <c r="BZ478" s="7"/>
      <c r="CA478" s="7"/>
      <c r="CB478" s="7"/>
      <c r="CE478" s="7"/>
      <c r="CF478" s="7"/>
      <c r="CG478" s="7"/>
      <c r="CH478" s="7"/>
      <c r="CI478" s="7"/>
      <c r="CJ478" s="7"/>
      <c r="CK478" s="7"/>
      <c r="CL478" s="7"/>
      <c r="CN478" s="66"/>
      <c r="CO478" s="66"/>
      <c r="CV478" s="4"/>
    </row>
    <row r="479" spans="1:100" s="1" customFormat="1" x14ac:dyDescent="0.3">
      <c r="A479" s="7"/>
      <c r="C479" s="3"/>
      <c r="D479" s="3"/>
      <c r="E479" s="3"/>
      <c r="F479" s="3"/>
      <c r="G479" s="3"/>
      <c r="H479" s="3"/>
      <c r="I479" s="3"/>
      <c r="J479" s="84"/>
      <c r="K479" s="84"/>
      <c r="L479" s="84"/>
      <c r="M479" s="85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79"/>
      <c r="Z479" s="3"/>
      <c r="AA479" s="3"/>
      <c r="AB479" s="3"/>
      <c r="AC479" s="3"/>
      <c r="AI479" s="9"/>
      <c r="AJ479" s="9"/>
      <c r="AK479" s="9"/>
      <c r="AL479" s="9"/>
      <c r="AM479" s="9"/>
      <c r="AN479" s="9"/>
      <c r="AO479" s="9"/>
      <c r="AP479" s="9"/>
      <c r="AQ479" s="9"/>
      <c r="AR479" s="9"/>
      <c r="AS479" s="9"/>
      <c r="AT479" s="9"/>
      <c r="AU479" s="9"/>
      <c r="AV479" s="9"/>
      <c r="AW479" s="9"/>
      <c r="AX479" s="9"/>
      <c r="AY479" s="9"/>
      <c r="AZ479" s="9"/>
      <c r="BB479" s="7"/>
      <c r="BC479" s="7"/>
      <c r="BD479" s="7"/>
      <c r="BE479" s="7"/>
      <c r="BF479" s="7"/>
      <c r="BG479" s="7"/>
      <c r="BH479" s="7"/>
      <c r="BI479" s="7"/>
      <c r="BJ479" s="7"/>
      <c r="BK479" s="7"/>
      <c r="BM479" s="67"/>
      <c r="BX479" s="7"/>
      <c r="BY479" s="4"/>
      <c r="BZ479" s="7"/>
      <c r="CA479" s="7"/>
      <c r="CB479" s="7"/>
      <c r="CE479" s="7"/>
      <c r="CF479" s="7"/>
      <c r="CG479" s="7"/>
      <c r="CH479" s="7"/>
      <c r="CI479" s="7"/>
      <c r="CJ479" s="7"/>
      <c r="CK479" s="7"/>
      <c r="CL479" s="7"/>
      <c r="CN479" s="66"/>
      <c r="CO479" s="66"/>
      <c r="CV479" s="4"/>
    </row>
    <row r="480" spans="1:100" s="1" customFormat="1" x14ac:dyDescent="0.3">
      <c r="A480" s="7"/>
      <c r="C480" s="3"/>
      <c r="D480" s="3"/>
      <c r="E480" s="3"/>
      <c r="F480" s="3"/>
      <c r="G480" s="3"/>
      <c r="H480" s="3"/>
      <c r="I480" s="3"/>
      <c r="J480" s="84"/>
      <c r="K480" s="84"/>
      <c r="L480" s="84"/>
      <c r="M480" s="85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79"/>
      <c r="Z480" s="3"/>
      <c r="AA480" s="3"/>
      <c r="AB480" s="3"/>
      <c r="AC480" s="3"/>
      <c r="AI480" s="9"/>
      <c r="AJ480" s="9"/>
      <c r="AK480" s="9"/>
      <c r="AL480" s="9"/>
      <c r="AM480" s="9"/>
      <c r="AN480" s="9"/>
      <c r="AO480" s="9"/>
      <c r="AP480" s="9"/>
      <c r="AQ480" s="9"/>
      <c r="AR480" s="9"/>
      <c r="AS480" s="9"/>
      <c r="AT480" s="9"/>
      <c r="AU480" s="9"/>
      <c r="AV480" s="9"/>
      <c r="AW480" s="9"/>
      <c r="AX480" s="9"/>
      <c r="AY480" s="9"/>
      <c r="AZ480" s="9"/>
      <c r="BB480" s="7"/>
      <c r="BC480" s="7"/>
      <c r="BD480" s="7"/>
      <c r="BE480" s="7"/>
      <c r="BF480" s="7"/>
      <c r="BG480" s="7"/>
      <c r="BH480" s="7"/>
      <c r="BI480" s="7"/>
      <c r="BJ480" s="7"/>
      <c r="BK480" s="7"/>
      <c r="BM480" s="67"/>
      <c r="BX480" s="7"/>
      <c r="BY480" s="4"/>
      <c r="BZ480" s="7"/>
      <c r="CA480" s="7"/>
      <c r="CB480" s="7"/>
      <c r="CE480" s="7"/>
      <c r="CF480" s="7"/>
      <c r="CG480" s="7"/>
      <c r="CH480" s="7"/>
      <c r="CI480" s="7"/>
      <c r="CJ480" s="7"/>
      <c r="CK480" s="7"/>
      <c r="CL480" s="7"/>
      <c r="CN480" s="66"/>
      <c r="CO480" s="66"/>
      <c r="CV480" s="4"/>
    </row>
    <row r="481" spans="1:100" s="1" customFormat="1" x14ac:dyDescent="0.3">
      <c r="A481" s="7"/>
      <c r="C481" s="3"/>
      <c r="D481" s="3"/>
      <c r="E481" s="3"/>
      <c r="F481" s="3"/>
      <c r="G481" s="3"/>
      <c r="H481" s="3"/>
      <c r="I481" s="3"/>
      <c r="J481" s="84"/>
      <c r="K481" s="84"/>
      <c r="L481" s="84"/>
      <c r="M481" s="85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79"/>
      <c r="Z481" s="3"/>
      <c r="AA481" s="3"/>
      <c r="AB481" s="3"/>
      <c r="AC481" s="3"/>
      <c r="AI481" s="9"/>
      <c r="AJ481" s="9"/>
      <c r="AK481" s="9"/>
      <c r="AL481" s="9"/>
      <c r="AM481" s="9"/>
      <c r="AN481" s="9"/>
      <c r="AO481" s="9"/>
      <c r="AP481" s="9"/>
      <c r="AQ481" s="9"/>
      <c r="AR481" s="9"/>
      <c r="AS481" s="9"/>
      <c r="AT481" s="9"/>
      <c r="AU481" s="9"/>
      <c r="AV481" s="9"/>
      <c r="AW481" s="9"/>
      <c r="AX481" s="9"/>
      <c r="AY481" s="9"/>
      <c r="AZ481" s="9"/>
      <c r="BB481" s="7"/>
      <c r="BC481" s="7"/>
      <c r="BD481" s="7"/>
      <c r="BE481" s="7"/>
      <c r="BF481" s="7"/>
      <c r="BG481" s="7"/>
      <c r="BH481" s="7"/>
      <c r="BI481" s="7"/>
      <c r="BJ481" s="7"/>
      <c r="BK481" s="7"/>
      <c r="BM481" s="67"/>
      <c r="BX481" s="7"/>
      <c r="BY481" s="4"/>
      <c r="BZ481" s="7"/>
      <c r="CA481" s="7"/>
      <c r="CB481" s="7"/>
      <c r="CE481" s="7"/>
      <c r="CF481" s="7"/>
      <c r="CG481" s="7"/>
      <c r="CH481" s="7"/>
      <c r="CI481" s="7"/>
      <c r="CJ481" s="7"/>
      <c r="CK481" s="7"/>
      <c r="CL481" s="7"/>
      <c r="CN481" s="66"/>
      <c r="CO481" s="66"/>
      <c r="CV481" s="4"/>
    </row>
    <row r="482" spans="1:100" s="1" customFormat="1" x14ac:dyDescent="0.3">
      <c r="A482" s="7"/>
      <c r="C482" s="3"/>
      <c r="D482" s="3"/>
      <c r="E482" s="3"/>
      <c r="F482" s="3"/>
      <c r="G482" s="3"/>
      <c r="H482" s="3"/>
      <c r="I482" s="3"/>
      <c r="J482" s="84"/>
      <c r="K482" s="84"/>
      <c r="L482" s="84"/>
      <c r="M482" s="85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79"/>
      <c r="Z482" s="3"/>
      <c r="AA482" s="3"/>
      <c r="AB482" s="3"/>
      <c r="AC482" s="3"/>
      <c r="AI482" s="9"/>
      <c r="AJ482" s="9"/>
      <c r="AK482" s="9"/>
      <c r="AL482" s="9"/>
      <c r="AM482" s="9"/>
      <c r="AN482" s="9"/>
      <c r="AO482" s="9"/>
      <c r="AP482" s="9"/>
      <c r="AQ482" s="9"/>
      <c r="AR482" s="9"/>
      <c r="AS482" s="9"/>
      <c r="AT482" s="9"/>
      <c r="AU482" s="9"/>
      <c r="AV482" s="9"/>
      <c r="AW482" s="9"/>
      <c r="AX482" s="9"/>
      <c r="AY482" s="9"/>
      <c r="AZ482" s="9"/>
      <c r="BB482" s="7"/>
      <c r="BC482" s="7"/>
      <c r="BD482" s="7"/>
      <c r="BE482" s="7"/>
      <c r="BF482" s="7"/>
      <c r="BG482" s="7"/>
      <c r="BH482" s="7"/>
      <c r="BI482" s="7"/>
      <c r="BJ482" s="7"/>
      <c r="BK482" s="7"/>
      <c r="BM482" s="67"/>
      <c r="BX482" s="7"/>
      <c r="BY482" s="4"/>
      <c r="BZ482" s="7"/>
      <c r="CA482" s="7"/>
      <c r="CB482" s="7"/>
      <c r="CE482" s="7"/>
      <c r="CF482" s="7"/>
      <c r="CG482" s="7"/>
      <c r="CH482" s="7"/>
      <c r="CI482" s="7"/>
      <c r="CJ482" s="7"/>
      <c r="CK482" s="7"/>
      <c r="CL482" s="7"/>
      <c r="CN482" s="66"/>
      <c r="CO482" s="66"/>
      <c r="CV482" s="4"/>
    </row>
    <row r="483" spans="1:100" s="1" customFormat="1" x14ac:dyDescent="0.3">
      <c r="A483" s="7"/>
      <c r="C483" s="3"/>
      <c r="D483" s="3"/>
      <c r="E483" s="3"/>
      <c r="F483" s="3"/>
      <c r="G483" s="3"/>
      <c r="H483" s="3"/>
      <c r="I483" s="3"/>
      <c r="J483" s="84"/>
      <c r="K483" s="84"/>
      <c r="L483" s="84"/>
      <c r="M483" s="85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79"/>
      <c r="Z483" s="3"/>
      <c r="AA483" s="3"/>
      <c r="AB483" s="3"/>
      <c r="AC483" s="3"/>
      <c r="AI483" s="9"/>
      <c r="AJ483" s="9"/>
      <c r="AK483" s="9"/>
      <c r="AL483" s="9"/>
      <c r="AM483" s="9"/>
      <c r="AN483" s="9"/>
      <c r="AO483" s="9"/>
      <c r="AP483" s="9"/>
      <c r="AQ483" s="9"/>
      <c r="AR483" s="9"/>
      <c r="AS483" s="9"/>
      <c r="AT483" s="9"/>
      <c r="AU483" s="9"/>
      <c r="AV483" s="9"/>
      <c r="AW483" s="9"/>
      <c r="AX483" s="9"/>
      <c r="AY483" s="9"/>
      <c r="AZ483" s="9"/>
      <c r="BB483" s="7"/>
      <c r="BC483" s="7"/>
      <c r="BD483" s="7"/>
      <c r="BE483" s="7"/>
      <c r="BF483" s="7"/>
      <c r="BG483" s="7"/>
      <c r="BH483" s="7"/>
      <c r="BI483" s="7"/>
      <c r="BJ483" s="7"/>
      <c r="BK483" s="7"/>
      <c r="BM483" s="67"/>
      <c r="BX483" s="7"/>
      <c r="BY483" s="4"/>
      <c r="BZ483" s="7"/>
      <c r="CA483" s="7"/>
      <c r="CB483" s="7"/>
      <c r="CE483" s="7"/>
      <c r="CF483" s="7"/>
      <c r="CG483" s="7"/>
      <c r="CH483" s="7"/>
      <c r="CI483" s="7"/>
      <c r="CJ483" s="7"/>
      <c r="CK483" s="7"/>
      <c r="CL483" s="7"/>
      <c r="CN483" s="66"/>
      <c r="CO483" s="66"/>
      <c r="CV483" s="4"/>
    </row>
    <row r="484" spans="1:100" s="1" customFormat="1" x14ac:dyDescent="0.3">
      <c r="A484" s="7"/>
      <c r="C484" s="3"/>
      <c r="D484" s="3"/>
      <c r="E484" s="3"/>
      <c r="F484" s="3"/>
      <c r="G484" s="3"/>
      <c r="H484" s="3"/>
      <c r="I484" s="3"/>
      <c r="J484" s="84"/>
      <c r="K484" s="84"/>
      <c r="L484" s="84"/>
      <c r="M484" s="85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79"/>
      <c r="Z484" s="3"/>
      <c r="AA484" s="3"/>
      <c r="AB484" s="3"/>
      <c r="AC484" s="3"/>
      <c r="AI484" s="9"/>
      <c r="AJ484" s="9"/>
      <c r="AK484" s="9"/>
      <c r="AL484" s="9"/>
      <c r="AM484" s="9"/>
      <c r="AN484" s="9"/>
      <c r="AO484" s="9"/>
      <c r="AP484" s="9"/>
      <c r="AQ484" s="9"/>
      <c r="AR484" s="9"/>
      <c r="AS484" s="9"/>
      <c r="AT484" s="9"/>
      <c r="AU484" s="9"/>
      <c r="AV484" s="9"/>
      <c r="AW484" s="9"/>
      <c r="AX484" s="9"/>
      <c r="AY484" s="9"/>
      <c r="AZ484" s="9"/>
      <c r="BB484" s="7"/>
      <c r="BC484" s="7"/>
      <c r="BD484" s="7"/>
      <c r="BE484" s="7"/>
      <c r="BF484" s="7"/>
      <c r="BG484" s="7"/>
      <c r="BH484" s="7"/>
      <c r="BI484" s="7"/>
      <c r="BJ484" s="7"/>
      <c r="BK484" s="7"/>
      <c r="BM484" s="67"/>
      <c r="BX484" s="7"/>
      <c r="BY484" s="4"/>
      <c r="BZ484" s="7"/>
      <c r="CA484" s="7"/>
      <c r="CB484" s="7"/>
      <c r="CE484" s="7"/>
      <c r="CF484" s="7"/>
      <c r="CG484" s="7"/>
      <c r="CH484" s="7"/>
      <c r="CI484" s="7"/>
      <c r="CJ484" s="7"/>
      <c r="CK484" s="7"/>
      <c r="CL484" s="7"/>
      <c r="CN484" s="66"/>
      <c r="CO484" s="66"/>
      <c r="CV484" s="4"/>
    </row>
    <row r="485" spans="1:100" s="1" customFormat="1" x14ac:dyDescent="0.3">
      <c r="A485" s="7"/>
      <c r="C485" s="3"/>
      <c r="D485" s="3"/>
      <c r="E485" s="3"/>
      <c r="F485" s="3"/>
      <c r="G485" s="3"/>
      <c r="H485" s="3"/>
      <c r="I485" s="3"/>
      <c r="J485" s="84"/>
      <c r="K485" s="84"/>
      <c r="L485" s="84"/>
      <c r="M485" s="85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79"/>
      <c r="Z485" s="3"/>
      <c r="AA485" s="3"/>
      <c r="AB485" s="3"/>
      <c r="AC485" s="3"/>
      <c r="AI485" s="9"/>
      <c r="AJ485" s="9"/>
      <c r="AK485" s="9"/>
      <c r="AL485" s="9"/>
      <c r="AM485" s="9"/>
      <c r="AN485" s="9"/>
      <c r="AO485" s="9"/>
      <c r="AP485" s="9"/>
      <c r="AQ485" s="9"/>
      <c r="AR485" s="9"/>
      <c r="AS485" s="9"/>
      <c r="AT485" s="9"/>
      <c r="AU485" s="9"/>
      <c r="AV485" s="9"/>
      <c r="AW485" s="9"/>
      <c r="AX485" s="9"/>
      <c r="AY485" s="9"/>
      <c r="AZ485" s="9"/>
      <c r="BB485" s="7"/>
      <c r="BC485" s="7"/>
      <c r="BD485" s="7"/>
      <c r="BE485" s="7"/>
      <c r="BF485" s="7"/>
      <c r="BG485" s="7"/>
      <c r="BH485" s="7"/>
      <c r="BI485" s="7"/>
      <c r="BJ485" s="7"/>
      <c r="BK485" s="7"/>
      <c r="BM485" s="67"/>
      <c r="BX485" s="7"/>
      <c r="BY485" s="4"/>
      <c r="BZ485" s="7"/>
      <c r="CA485" s="7"/>
      <c r="CB485" s="7"/>
      <c r="CE485" s="7"/>
      <c r="CF485" s="7"/>
      <c r="CG485" s="7"/>
      <c r="CH485" s="7"/>
      <c r="CI485" s="7"/>
      <c r="CJ485" s="7"/>
      <c r="CK485" s="7"/>
      <c r="CL485" s="7"/>
      <c r="CN485" s="66"/>
      <c r="CO485" s="66"/>
      <c r="CV485" s="4"/>
    </row>
    <row r="486" spans="1:100" s="1" customFormat="1" x14ac:dyDescent="0.3">
      <c r="A486" s="7"/>
      <c r="C486" s="3"/>
      <c r="D486" s="3"/>
      <c r="E486" s="3"/>
      <c r="F486" s="3"/>
      <c r="G486" s="3"/>
      <c r="H486" s="3"/>
      <c r="I486" s="3"/>
      <c r="J486" s="84"/>
      <c r="K486" s="84"/>
      <c r="L486" s="84"/>
      <c r="M486" s="85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79"/>
      <c r="Z486" s="3"/>
      <c r="AA486" s="3"/>
      <c r="AB486" s="3"/>
      <c r="AC486" s="3"/>
      <c r="AI486" s="9"/>
      <c r="AJ486" s="9"/>
      <c r="AK486" s="9"/>
      <c r="AL486" s="9"/>
      <c r="AM486" s="9"/>
      <c r="AN486" s="9"/>
      <c r="AO486" s="9"/>
      <c r="AP486" s="9"/>
      <c r="AQ486" s="9"/>
      <c r="AR486" s="9"/>
      <c r="AS486" s="9"/>
      <c r="AT486" s="9"/>
      <c r="AU486" s="9"/>
      <c r="AV486" s="9"/>
      <c r="AW486" s="9"/>
      <c r="AX486" s="9"/>
      <c r="AY486" s="9"/>
      <c r="AZ486" s="9"/>
      <c r="BB486" s="7"/>
      <c r="BC486" s="7"/>
      <c r="BD486" s="7"/>
      <c r="BE486" s="7"/>
      <c r="BF486" s="7"/>
      <c r="BG486" s="7"/>
      <c r="BH486" s="7"/>
      <c r="BI486" s="7"/>
      <c r="BJ486" s="7"/>
      <c r="BK486" s="7"/>
      <c r="BM486" s="67"/>
      <c r="BX486" s="7"/>
      <c r="BY486" s="4"/>
      <c r="BZ486" s="7"/>
      <c r="CA486" s="7"/>
      <c r="CB486" s="7"/>
      <c r="CE486" s="7"/>
      <c r="CF486" s="7"/>
      <c r="CG486" s="7"/>
      <c r="CH486" s="7"/>
      <c r="CI486" s="7"/>
      <c r="CJ486" s="7"/>
      <c r="CK486" s="7"/>
      <c r="CL486" s="7"/>
      <c r="CN486" s="66"/>
      <c r="CO486" s="66"/>
      <c r="CV486" s="4"/>
    </row>
    <row r="487" spans="1:100" s="1" customFormat="1" x14ac:dyDescent="0.3">
      <c r="A487" s="7"/>
      <c r="C487" s="3"/>
      <c r="D487" s="3"/>
      <c r="E487" s="3"/>
      <c r="F487" s="3"/>
      <c r="G487" s="3"/>
      <c r="H487" s="3"/>
      <c r="I487" s="3"/>
      <c r="J487" s="84"/>
      <c r="K487" s="84"/>
      <c r="L487" s="84"/>
      <c r="M487" s="85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79"/>
      <c r="Z487" s="3"/>
      <c r="AA487" s="3"/>
      <c r="AB487" s="3"/>
      <c r="AC487" s="3"/>
      <c r="AI487" s="9"/>
      <c r="AJ487" s="9"/>
      <c r="AK487" s="9"/>
      <c r="AL487" s="9"/>
      <c r="AM487" s="9"/>
      <c r="AN487" s="9"/>
      <c r="AO487" s="9"/>
      <c r="AP487" s="9"/>
      <c r="AQ487" s="9"/>
      <c r="AR487" s="9"/>
      <c r="AS487" s="9"/>
      <c r="AT487" s="9"/>
      <c r="AU487" s="9"/>
      <c r="AV487" s="9"/>
      <c r="AW487" s="9"/>
      <c r="AX487" s="9"/>
      <c r="AY487" s="9"/>
      <c r="AZ487" s="9"/>
      <c r="BB487" s="7"/>
      <c r="BC487" s="7"/>
      <c r="BD487" s="7"/>
      <c r="BE487" s="7"/>
      <c r="BF487" s="7"/>
      <c r="BG487" s="7"/>
      <c r="BH487" s="7"/>
      <c r="BI487" s="7"/>
      <c r="BJ487" s="7"/>
      <c r="BK487" s="7"/>
      <c r="BM487" s="67"/>
      <c r="BX487" s="7"/>
      <c r="BY487" s="4"/>
      <c r="BZ487" s="7"/>
      <c r="CA487" s="7"/>
      <c r="CB487" s="7"/>
      <c r="CE487" s="7"/>
      <c r="CF487" s="7"/>
      <c r="CG487" s="7"/>
      <c r="CH487" s="7"/>
      <c r="CI487" s="7"/>
      <c r="CJ487" s="7"/>
      <c r="CK487" s="7"/>
      <c r="CL487" s="7"/>
      <c r="CN487" s="66"/>
      <c r="CO487" s="66"/>
      <c r="CV487" s="4"/>
    </row>
    <row r="488" spans="1:100" s="1" customFormat="1" x14ac:dyDescent="0.3">
      <c r="A488" s="7"/>
      <c r="C488" s="3"/>
      <c r="D488" s="3"/>
      <c r="E488" s="3"/>
      <c r="F488" s="3"/>
      <c r="G488" s="3"/>
      <c r="H488" s="3"/>
      <c r="I488" s="3"/>
      <c r="J488" s="84"/>
      <c r="K488" s="84"/>
      <c r="L488" s="84"/>
      <c r="M488" s="85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79"/>
      <c r="Z488" s="3"/>
      <c r="AA488" s="3"/>
      <c r="AB488" s="3"/>
      <c r="AC488" s="3"/>
      <c r="AI488" s="9"/>
      <c r="AJ488" s="9"/>
      <c r="AK488" s="9"/>
      <c r="AL488" s="9"/>
      <c r="AM488" s="9"/>
      <c r="AN488" s="9"/>
      <c r="AO488" s="9"/>
      <c r="AP488" s="9"/>
      <c r="AQ488" s="9"/>
      <c r="AR488" s="9"/>
      <c r="AS488" s="9"/>
      <c r="AT488" s="9"/>
      <c r="AU488" s="9"/>
      <c r="AV488" s="9"/>
      <c r="AW488" s="9"/>
      <c r="AX488" s="9"/>
      <c r="AY488" s="9"/>
      <c r="AZ488" s="9"/>
      <c r="BB488" s="7"/>
      <c r="BC488" s="7"/>
      <c r="BD488" s="7"/>
      <c r="BE488" s="7"/>
      <c r="BF488" s="7"/>
      <c r="BG488" s="7"/>
      <c r="BH488" s="7"/>
      <c r="BI488" s="7"/>
      <c r="BJ488" s="7"/>
      <c r="BK488" s="7"/>
      <c r="BM488" s="67"/>
      <c r="BX488" s="7"/>
      <c r="BY488" s="4"/>
      <c r="BZ488" s="7"/>
      <c r="CA488" s="7"/>
      <c r="CB488" s="7"/>
      <c r="CE488" s="7"/>
      <c r="CF488" s="7"/>
      <c r="CG488" s="7"/>
      <c r="CH488" s="7"/>
      <c r="CI488" s="7"/>
      <c r="CJ488" s="7"/>
      <c r="CK488" s="7"/>
      <c r="CL488" s="7"/>
      <c r="CN488" s="66"/>
      <c r="CO488" s="66"/>
      <c r="CV488" s="4"/>
    </row>
    <row r="489" spans="1:100" s="1" customFormat="1" x14ac:dyDescent="0.3">
      <c r="A489" s="7"/>
      <c r="C489" s="3"/>
      <c r="D489" s="3"/>
      <c r="E489" s="3"/>
      <c r="F489" s="3"/>
      <c r="G489" s="3"/>
      <c r="H489" s="3"/>
      <c r="I489" s="3"/>
      <c r="J489" s="84"/>
      <c r="K489" s="84"/>
      <c r="L489" s="84"/>
      <c r="M489" s="85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79"/>
      <c r="Z489" s="3"/>
      <c r="AA489" s="3"/>
      <c r="AB489" s="3"/>
      <c r="AC489" s="3"/>
      <c r="AI489" s="9"/>
      <c r="AJ489" s="9"/>
      <c r="AK489" s="9"/>
      <c r="AL489" s="9"/>
      <c r="AM489" s="9"/>
      <c r="AN489" s="9"/>
      <c r="AO489" s="9"/>
      <c r="AP489" s="9"/>
      <c r="AQ489" s="9"/>
      <c r="AR489" s="9"/>
      <c r="AS489" s="9"/>
      <c r="AT489" s="9"/>
      <c r="AU489" s="9"/>
      <c r="AV489" s="9"/>
      <c r="AW489" s="9"/>
      <c r="AX489" s="9"/>
      <c r="AY489" s="9"/>
      <c r="AZ489" s="9"/>
      <c r="BB489" s="7"/>
      <c r="BC489" s="7"/>
      <c r="BD489" s="7"/>
      <c r="BE489" s="7"/>
      <c r="BF489" s="7"/>
      <c r="BG489" s="7"/>
      <c r="BH489" s="7"/>
      <c r="BI489" s="7"/>
      <c r="BJ489" s="7"/>
      <c r="BK489" s="7"/>
      <c r="BM489" s="67"/>
      <c r="BX489" s="7"/>
      <c r="BY489" s="4"/>
      <c r="BZ489" s="7"/>
      <c r="CA489" s="7"/>
      <c r="CB489" s="7"/>
      <c r="CE489" s="7"/>
      <c r="CF489" s="7"/>
      <c r="CG489" s="7"/>
      <c r="CH489" s="7"/>
      <c r="CI489" s="7"/>
      <c r="CJ489" s="7"/>
      <c r="CK489" s="7"/>
      <c r="CL489" s="7"/>
      <c r="CN489" s="66"/>
      <c r="CO489" s="66"/>
      <c r="CV489" s="4"/>
    </row>
    <row r="490" spans="1:100" s="1" customFormat="1" x14ac:dyDescent="0.3">
      <c r="A490" s="7"/>
      <c r="C490" s="3"/>
      <c r="D490" s="3"/>
      <c r="E490" s="3"/>
      <c r="F490" s="3"/>
      <c r="G490" s="3"/>
      <c r="H490" s="3"/>
      <c r="I490" s="3"/>
      <c r="J490" s="84"/>
      <c r="K490" s="84"/>
      <c r="L490" s="84"/>
      <c r="M490" s="85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79"/>
      <c r="Z490" s="3"/>
      <c r="AA490" s="3"/>
      <c r="AB490" s="3"/>
      <c r="AC490" s="3"/>
      <c r="AI490" s="9"/>
      <c r="AJ490" s="9"/>
      <c r="AK490" s="9"/>
      <c r="AL490" s="9"/>
      <c r="AM490" s="9"/>
      <c r="AN490" s="9"/>
      <c r="AO490" s="9"/>
      <c r="AP490" s="9"/>
      <c r="AQ490" s="9"/>
      <c r="AR490" s="9"/>
      <c r="AS490" s="9"/>
      <c r="AT490" s="9"/>
      <c r="AU490" s="9"/>
      <c r="AV490" s="9"/>
      <c r="AW490" s="9"/>
      <c r="AX490" s="9"/>
      <c r="AY490" s="9"/>
      <c r="AZ490" s="9"/>
      <c r="BB490" s="7"/>
      <c r="BC490" s="7"/>
      <c r="BD490" s="7"/>
      <c r="BE490" s="7"/>
      <c r="BF490" s="7"/>
      <c r="BG490" s="7"/>
      <c r="BH490" s="7"/>
      <c r="BI490" s="7"/>
      <c r="BJ490" s="7"/>
      <c r="BK490" s="7"/>
      <c r="BM490" s="67"/>
      <c r="BX490" s="7"/>
      <c r="BY490" s="4"/>
      <c r="BZ490" s="7"/>
      <c r="CA490" s="7"/>
      <c r="CB490" s="7"/>
      <c r="CE490" s="7"/>
      <c r="CF490" s="7"/>
      <c r="CG490" s="7"/>
      <c r="CH490" s="7"/>
      <c r="CI490" s="7"/>
      <c r="CJ490" s="7"/>
      <c r="CK490" s="7"/>
      <c r="CL490" s="7"/>
      <c r="CN490" s="66"/>
      <c r="CO490" s="66"/>
      <c r="CV490" s="4"/>
    </row>
    <row r="491" spans="1:100" s="1" customFormat="1" x14ac:dyDescent="0.3">
      <c r="A491" s="7"/>
      <c r="C491" s="3"/>
      <c r="D491" s="3"/>
      <c r="E491" s="3"/>
      <c r="F491" s="3"/>
      <c r="G491" s="3"/>
      <c r="H491" s="3"/>
      <c r="I491" s="3"/>
      <c r="J491" s="84"/>
      <c r="K491" s="84"/>
      <c r="L491" s="84"/>
      <c r="M491" s="85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79"/>
      <c r="Z491" s="3"/>
      <c r="AA491" s="3"/>
      <c r="AB491" s="3"/>
      <c r="AC491" s="3"/>
      <c r="AI491" s="9"/>
      <c r="AJ491" s="9"/>
      <c r="AK491" s="9"/>
      <c r="AL491" s="9"/>
      <c r="AM491" s="9"/>
      <c r="AN491" s="9"/>
      <c r="AO491" s="9"/>
      <c r="AP491" s="9"/>
      <c r="AQ491" s="9"/>
      <c r="AR491" s="9"/>
      <c r="AS491" s="9"/>
      <c r="AT491" s="9"/>
      <c r="AU491" s="9"/>
      <c r="AV491" s="9"/>
      <c r="AW491" s="9"/>
      <c r="AX491" s="9"/>
      <c r="AY491" s="9"/>
      <c r="AZ491" s="9"/>
      <c r="BB491" s="7"/>
      <c r="BC491" s="7"/>
      <c r="BD491" s="7"/>
      <c r="BE491" s="7"/>
      <c r="BF491" s="7"/>
      <c r="BG491" s="7"/>
      <c r="BH491" s="7"/>
      <c r="BI491" s="7"/>
      <c r="BJ491" s="7"/>
      <c r="BK491" s="7"/>
      <c r="BM491" s="67"/>
      <c r="BX491" s="7"/>
      <c r="BY491" s="4"/>
      <c r="BZ491" s="7"/>
      <c r="CA491" s="7"/>
      <c r="CB491" s="7"/>
      <c r="CE491" s="7"/>
      <c r="CF491" s="7"/>
      <c r="CG491" s="7"/>
      <c r="CH491" s="7"/>
      <c r="CI491" s="7"/>
      <c r="CJ491" s="7"/>
      <c r="CK491" s="7"/>
      <c r="CL491" s="7"/>
      <c r="CN491" s="66"/>
      <c r="CO491" s="66"/>
      <c r="CV491" s="4"/>
    </row>
    <row r="492" spans="1:100" s="1" customFormat="1" x14ac:dyDescent="0.3">
      <c r="A492" s="7"/>
      <c r="C492" s="3"/>
      <c r="D492" s="3"/>
      <c r="E492" s="3"/>
      <c r="F492" s="3"/>
      <c r="G492" s="3"/>
      <c r="H492" s="3"/>
      <c r="I492" s="3"/>
      <c r="J492" s="84"/>
      <c r="K492" s="84"/>
      <c r="L492" s="84"/>
      <c r="M492" s="85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79"/>
      <c r="Z492" s="3"/>
      <c r="AA492" s="3"/>
      <c r="AB492" s="3"/>
      <c r="AC492" s="3"/>
      <c r="AI492" s="9"/>
      <c r="AJ492" s="9"/>
      <c r="AK492" s="9"/>
      <c r="AL492" s="9"/>
      <c r="AM492" s="9"/>
      <c r="AN492" s="9"/>
      <c r="AO492" s="9"/>
      <c r="AP492" s="9"/>
      <c r="AQ492" s="9"/>
      <c r="AR492" s="9"/>
      <c r="AS492" s="9"/>
      <c r="AT492" s="9"/>
      <c r="AU492" s="9"/>
      <c r="AV492" s="9"/>
      <c r="AW492" s="9"/>
      <c r="AX492" s="9"/>
      <c r="AY492" s="9"/>
      <c r="AZ492" s="9"/>
      <c r="BB492" s="7"/>
      <c r="BC492" s="7"/>
      <c r="BD492" s="7"/>
      <c r="BE492" s="7"/>
      <c r="BF492" s="7"/>
      <c r="BG492" s="7"/>
      <c r="BH492" s="7"/>
      <c r="BI492" s="7"/>
      <c r="BJ492" s="7"/>
      <c r="BK492" s="7"/>
      <c r="BM492" s="67"/>
      <c r="BX492" s="7"/>
      <c r="BY492" s="4"/>
      <c r="BZ492" s="7"/>
      <c r="CA492" s="7"/>
      <c r="CB492" s="7"/>
      <c r="CE492" s="7"/>
      <c r="CF492" s="7"/>
      <c r="CG492" s="7"/>
      <c r="CH492" s="7"/>
      <c r="CI492" s="7"/>
      <c r="CJ492" s="7"/>
      <c r="CK492" s="7"/>
      <c r="CL492" s="7"/>
      <c r="CN492" s="66"/>
      <c r="CO492" s="66"/>
      <c r="CV492" s="4"/>
    </row>
    <row r="493" spans="1:100" s="1" customFormat="1" x14ac:dyDescent="0.3">
      <c r="A493" s="7"/>
      <c r="C493" s="3"/>
      <c r="D493" s="3"/>
      <c r="E493" s="3"/>
      <c r="F493" s="3"/>
      <c r="G493" s="3"/>
      <c r="H493" s="3"/>
      <c r="I493" s="3"/>
      <c r="J493" s="84"/>
      <c r="K493" s="84"/>
      <c r="L493" s="84"/>
      <c r="M493" s="85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79"/>
      <c r="Z493" s="3"/>
      <c r="AA493" s="3"/>
      <c r="AB493" s="3"/>
      <c r="AC493" s="3"/>
      <c r="AI493" s="9"/>
      <c r="AJ493" s="9"/>
      <c r="AK493" s="9"/>
      <c r="AL493" s="9"/>
      <c r="AM493" s="9"/>
      <c r="AN493" s="9"/>
      <c r="AO493" s="9"/>
      <c r="AP493" s="9"/>
      <c r="AQ493" s="9"/>
      <c r="AR493" s="9"/>
      <c r="AS493" s="9"/>
      <c r="AT493" s="9"/>
      <c r="AU493" s="9"/>
      <c r="AV493" s="9"/>
      <c r="AW493" s="9"/>
      <c r="AX493" s="9"/>
      <c r="AY493" s="9"/>
      <c r="AZ493" s="9"/>
      <c r="BB493" s="7"/>
      <c r="BC493" s="7"/>
      <c r="BD493" s="7"/>
      <c r="BE493" s="7"/>
      <c r="BF493" s="7"/>
      <c r="BG493" s="7"/>
      <c r="BH493" s="7"/>
      <c r="BI493" s="7"/>
      <c r="BJ493" s="7"/>
      <c r="BK493" s="7"/>
      <c r="BM493" s="67"/>
      <c r="BX493" s="7"/>
      <c r="BY493" s="4"/>
      <c r="BZ493" s="7"/>
      <c r="CA493" s="7"/>
      <c r="CB493" s="7"/>
      <c r="CE493" s="7"/>
      <c r="CF493" s="7"/>
      <c r="CG493" s="7"/>
      <c r="CH493" s="7"/>
      <c r="CI493" s="7"/>
      <c r="CJ493" s="7"/>
      <c r="CK493" s="7"/>
      <c r="CL493" s="7"/>
      <c r="CN493" s="66"/>
      <c r="CO493" s="66"/>
      <c r="CV493" s="4"/>
    </row>
    <row r="494" spans="1:100" s="1" customFormat="1" x14ac:dyDescent="0.3">
      <c r="A494" s="7"/>
      <c r="C494" s="3"/>
      <c r="D494" s="3"/>
      <c r="E494" s="3"/>
      <c r="F494" s="3"/>
      <c r="G494" s="3"/>
      <c r="H494" s="3"/>
      <c r="I494" s="3"/>
      <c r="J494" s="84"/>
      <c r="K494" s="84"/>
      <c r="L494" s="84"/>
      <c r="M494" s="85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79"/>
      <c r="Z494" s="3"/>
      <c r="AA494" s="3"/>
      <c r="AB494" s="3"/>
      <c r="AC494" s="3"/>
      <c r="AI494" s="9"/>
      <c r="AJ494" s="9"/>
      <c r="AK494" s="9"/>
      <c r="AL494" s="9"/>
      <c r="AM494" s="9"/>
      <c r="AN494" s="9"/>
      <c r="AO494" s="9"/>
      <c r="AP494" s="9"/>
      <c r="AQ494" s="9"/>
      <c r="AR494" s="9"/>
      <c r="AS494" s="9"/>
      <c r="AT494" s="9"/>
      <c r="AU494" s="9"/>
      <c r="AV494" s="9"/>
      <c r="AW494" s="9"/>
      <c r="AX494" s="9"/>
      <c r="AY494" s="9"/>
      <c r="AZ494" s="9"/>
      <c r="BB494" s="7"/>
      <c r="BC494" s="7"/>
      <c r="BD494" s="7"/>
      <c r="BE494" s="7"/>
      <c r="BF494" s="7"/>
      <c r="BG494" s="7"/>
      <c r="BH494" s="7"/>
      <c r="BI494" s="7"/>
      <c r="BJ494" s="7"/>
      <c r="BK494" s="7"/>
      <c r="BM494" s="67"/>
      <c r="BX494" s="7"/>
      <c r="BY494" s="4"/>
      <c r="BZ494" s="7"/>
      <c r="CA494" s="7"/>
      <c r="CB494" s="7"/>
      <c r="CE494" s="7"/>
      <c r="CF494" s="7"/>
      <c r="CG494" s="7"/>
      <c r="CH494" s="7"/>
      <c r="CI494" s="7"/>
      <c r="CJ494" s="7"/>
      <c r="CK494" s="7"/>
      <c r="CL494" s="7"/>
      <c r="CN494" s="66"/>
      <c r="CO494" s="66"/>
      <c r="CV494" s="4"/>
    </row>
    <row r="495" spans="1:100" s="1" customFormat="1" x14ac:dyDescent="0.3">
      <c r="A495" s="7"/>
      <c r="C495" s="3"/>
      <c r="D495" s="3"/>
      <c r="E495" s="3"/>
      <c r="F495" s="3"/>
      <c r="G495" s="3"/>
      <c r="H495" s="3"/>
      <c r="I495" s="3"/>
      <c r="J495" s="84"/>
      <c r="K495" s="84"/>
      <c r="L495" s="84"/>
      <c r="M495" s="85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79"/>
      <c r="Z495" s="3"/>
      <c r="AA495" s="3"/>
      <c r="AB495" s="3"/>
      <c r="AC495" s="3"/>
      <c r="AI495" s="9"/>
      <c r="AJ495" s="9"/>
      <c r="AK495" s="9"/>
      <c r="AL495" s="9"/>
      <c r="AM495" s="9"/>
      <c r="AN495" s="9"/>
      <c r="AO495" s="9"/>
      <c r="AP495" s="9"/>
      <c r="AQ495" s="9"/>
      <c r="AR495" s="9"/>
      <c r="AS495" s="9"/>
      <c r="AT495" s="9"/>
      <c r="AU495" s="9"/>
      <c r="AV495" s="9"/>
      <c r="AW495" s="9"/>
      <c r="AX495" s="9"/>
      <c r="AY495" s="9"/>
      <c r="AZ495" s="9"/>
      <c r="BB495" s="7"/>
      <c r="BC495" s="7"/>
      <c r="BD495" s="7"/>
      <c r="BE495" s="7"/>
      <c r="BF495" s="7"/>
      <c r="BG495" s="7"/>
      <c r="BH495" s="7"/>
      <c r="BI495" s="7"/>
      <c r="BJ495" s="7"/>
      <c r="BK495" s="7"/>
      <c r="BM495" s="67"/>
      <c r="BX495" s="7"/>
      <c r="BY495" s="4"/>
      <c r="BZ495" s="7"/>
      <c r="CA495" s="7"/>
      <c r="CB495" s="7"/>
      <c r="CE495" s="7"/>
      <c r="CF495" s="7"/>
      <c r="CG495" s="7"/>
      <c r="CH495" s="7"/>
      <c r="CI495" s="7"/>
      <c r="CJ495" s="7"/>
      <c r="CK495" s="7"/>
      <c r="CL495" s="7"/>
      <c r="CN495" s="66"/>
      <c r="CO495" s="66"/>
      <c r="CV495" s="4"/>
    </row>
    <row r="496" spans="1:100" s="1" customFormat="1" x14ac:dyDescent="0.3">
      <c r="A496" s="7"/>
      <c r="C496" s="3"/>
      <c r="D496" s="3"/>
      <c r="E496" s="3"/>
      <c r="F496" s="3"/>
      <c r="G496" s="3"/>
      <c r="H496" s="3"/>
      <c r="I496" s="3"/>
      <c r="J496" s="84"/>
      <c r="K496" s="84"/>
      <c r="L496" s="84"/>
      <c r="M496" s="85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79"/>
      <c r="Z496" s="3"/>
      <c r="AA496" s="3"/>
      <c r="AB496" s="3"/>
      <c r="AC496" s="3"/>
      <c r="AI496" s="9"/>
      <c r="AJ496" s="9"/>
      <c r="AK496" s="9"/>
      <c r="AL496" s="9"/>
      <c r="AM496" s="9"/>
      <c r="AN496" s="9"/>
      <c r="AO496" s="9"/>
      <c r="AP496" s="9"/>
      <c r="AQ496" s="9"/>
      <c r="AR496" s="9"/>
      <c r="AS496" s="9"/>
      <c r="AT496" s="9"/>
      <c r="AU496" s="9"/>
      <c r="AV496" s="9"/>
      <c r="AW496" s="9"/>
      <c r="AX496" s="9"/>
      <c r="AY496" s="9"/>
      <c r="AZ496" s="9"/>
      <c r="BB496" s="7"/>
      <c r="BC496" s="7"/>
      <c r="BD496" s="7"/>
      <c r="BE496" s="7"/>
      <c r="BF496" s="7"/>
      <c r="BG496" s="7"/>
      <c r="BH496" s="7"/>
      <c r="BI496" s="7"/>
      <c r="BJ496" s="7"/>
      <c r="BK496" s="7"/>
      <c r="BM496" s="67"/>
      <c r="BX496" s="7"/>
      <c r="BY496" s="4"/>
      <c r="BZ496" s="7"/>
      <c r="CA496" s="7"/>
      <c r="CB496" s="7"/>
      <c r="CE496" s="7"/>
      <c r="CF496" s="7"/>
      <c r="CG496" s="7"/>
      <c r="CH496" s="7"/>
      <c r="CI496" s="7"/>
      <c r="CJ496" s="7"/>
      <c r="CK496" s="7"/>
      <c r="CL496" s="7"/>
      <c r="CN496" s="66"/>
      <c r="CO496" s="66"/>
      <c r="CV496" s="4"/>
    </row>
    <row r="497" spans="1:100" s="1" customFormat="1" x14ac:dyDescent="0.3">
      <c r="A497" s="7"/>
      <c r="C497" s="3"/>
      <c r="D497" s="3"/>
      <c r="E497" s="3"/>
      <c r="F497" s="3"/>
      <c r="G497" s="3"/>
      <c r="H497" s="3"/>
      <c r="I497" s="3"/>
      <c r="J497" s="84"/>
      <c r="K497" s="84"/>
      <c r="L497" s="84"/>
      <c r="M497" s="85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79"/>
      <c r="Z497" s="3"/>
      <c r="AA497" s="3"/>
      <c r="AB497" s="3"/>
      <c r="AC497" s="3"/>
      <c r="AI497" s="9"/>
      <c r="AJ497" s="9"/>
      <c r="AK497" s="9"/>
      <c r="AL497" s="9"/>
      <c r="AM497" s="9"/>
      <c r="AN497" s="9"/>
      <c r="AO497" s="9"/>
      <c r="AP497" s="9"/>
      <c r="AQ497" s="9"/>
      <c r="AR497" s="9"/>
      <c r="AS497" s="9"/>
      <c r="AT497" s="9"/>
      <c r="AU497" s="9"/>
      <c r="AV497" s="9"/>
      <c r="AW497" s="9"/>
      <c r="AX497" s="9"/>
      <c r="AY497" s="9"/>
      <c r="AZ497" s="9"/>
      <c r="BB497" s="7"/>
      <c r="BC497" s="7"/>
      <c r="BD497" s="7"/>
      <c r="BE497" s="7"/>
      <c r="BF497" s="7"/>
      <c r="BG497" s="7"/>
      <c r="BH497" s="7"/>
      <c r="BI497" s="7"/>
      <c r="BJ497" s="7"/>
      <c r="BK497" s="7"/>
      <c r="BM497" s="67"/>
      <c r="BX497" s="7"/>
      <c r="BY497" s="4"/>
      <c r="BZ497" s="7"/>
      <c r="CA497" s="7"/>
      <c r="CB497" s="7"/>
      <c r="CE497" s="7"/>
      <c r="CF497" s="7"/>
      <c r="CG497" s="7"/>
      <c r="CH497" s="7"/>
      <c r="CI497" s="7"/>
      <c r="CJ497" s="7"/>
      <c r="CK497" s="7"/>
      <c r="CL497" s="7"/>
      <c r="CN497" s="66"/>
      <c r="CO497" s="66"/>
      <c r="CV497" s="4"/>
    </row>
    <row r="498" spans="1:100" s="1" customFormat="1" x14ac:dyDescent="0.3">
      <c r="A498" s="7"/>
      <c r="C498" s="3"/>
      <c r="D498" s="3"/>
      <c r="E498" s="3"/>
      <c r="F498" s="3"/>
      <c r="G498" s="3"/>
      <c r="H498" s="3"/>
      <c r="I498" s="3"/>
      <c r="J498" s="84"/>
      <c r="K498" s="84"/>
      <c r="L498" s="84"/>
      <c r="M498" s="85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79"/>
      <c r="Z498" s="3"/>
      <c r="AA498" s="3"/>
      <c r="AB498" s="3"/>
      <c r="AC498" s="3"/>
      <c r="AI498" s="9"/>
      <c r="AJ498" s="9"/>
      <c r="AK498" s="9"/>
      <c r="AL498" s="9"/>
      <c r="AM498" s="9"/>
      <c r="AN498" s="9"/>
      <c r="AO498" s="9"/>
      <c r="AP498" s="9"/>
      <c r="AQ498" s="9"/>
      <c r="AR498" s="9"/>
      <c r="AS498" s="9"/>
      <c r="AT498" s="9"/>
      <c r="AU498" s="9"/>
      <c r="AV498" s="9"/>
      <c r="AW498" s="9"/>
      <c r="AX498" s="9"/>
      <c r="AY498" s="9"/>
      <c r="AZ498" s="9"/>
      <c r="BB498" s="7"/>
      <c r="BC498" s="7"/>
      <c r="BD498" s="7"/>
      <c r="BE498" s="7"/>
      <c r="BF498" s="7"/>
      <c r="BG498" s="7"/>
      <c r="BH498" s="7"/>
      <c r="BI498" s="7"/>
      <c r="BJ498" s="7"/>
      <c r="BK498" s="7"/>
      <c r="BM498" s="67"/>
      <c r="BX498" s="7"/>
      <c r="BY498" s="4"/>
      <c r="BZ498" s="7"/>
      <c r="CA498" s="7"/>
      <c r="CB498" s="7"/>
      <c r="CE498" s="7"/>
      <c r="CF498" s="7"/>
      <c r="CG498" s="7"/>
      <c r="CH498" s="7"/>
      <c r="CI498" s="7"/>
      <c r="CJ498" s="7"/>
      <c r="CK498" s="7"/>
      <c r="CL498" s="7"/>
      <c r="CN498" s="66"/>
      <c r="CO498" s="66"/>
      <c r="CV498" s="4"/>
    </row>
    <row r="499" spans="1:100" s="1" customFormat="1" x14ac:dyDescent="0.3">
      <c r="A499" s="7"/>
      <c r="C499" s="3"/>
      <c r="D499" s="3"/>
      <c r="E499" s="3"/>
      <c r="F499" s="3"/>
      <c r="G499" s="3"/>
      <c r="H499" s="3"/>
      <c r="I499" s="3"/>
      <c r="J499" s="84"/>
      <c r="K499" s="84"/>
      <c r="L499" s="84"/>
      <c r="M499" s="85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79"/>
      <c r="Z499" s="3"/>
      <c r="AA499" s="3"/>
      <c r="AB499" s="3"/>
      <c r="AC499" s="3"/>
      <c r="AI499" s="9"/>
      <c r="AJ499" s="9"/>
      <c r="AK499" s="9"/>
      <c r="AL499" s="9"/>
      <c r="AM499" s="9"/>
      <c r="AN499" s="9"/>
      <c r="AO499" s="9"/>
      <c r="AP499" s="9"/>
      <c r="AQ499" s="9"/>
      <c r="AR499" s="9"/>
      <c r="AS499" s="9"/>
      <c r="AT499" s="9"/>
      <c r="AU499" s="9"/>
      <c r="AV499" s="9"/>
      <c r="AW499" s="9"/>
      <c r="AX499" s="9"/>
      <c r="AY499" s="9"/>
      <c r="AZ499" s="9"/>
      <c r="BB499" s="7"/>
      <c r="BC499" s="7"/>
      <c r="BD499" s="7"/>
      <c r="BE499" s="7"/>
      <c r="BF499" s="7"/>
      <c r="BG499" s="7"/>
      <c r="BH499" s="7"/>
      <c r="BI499" s="7"/>
      <c r="BJ499" s="7"/>
      <c r="BK499" s="7"/>
      <c r="BM499" s="67"/>
      <c r="BX499" s="7"/>
      <c r="BY499" s="4"/>
      <c r="BZ499" s="7"/>
      <c r="CA499" s="7"/>
      <c r="CB499" s="7"/>
      <c r="CE499" s="7"/>
      <c r="CF499" s="7"/>
      <c r="CG499" s="7"/>
      <c r="CH499" s="7"/>
      <c r="CI499" s="7"/>
      <c r="CJ499" s="7"/>
      <c r="CK499" s="7"/>
      <c r="CL499" s="7"/>
      <c r="CN499" s="66"/>
      <c r="CO499" s="66"/>
      <c r="CV499" s="4"/>
    </row>
    <row r="500" spans="1:100" s="1" customFormat="1" x14ac:dyDescent="0.3">
      <c r="A500" s="7"/>
      <c r="C500" s="3"/>
      <c r="D500" s="3"/>
      <c r="E500" s="3"/>
      <c r="F500" s="3"/>
      <c r="G500" s="3"/>
      <c r="H500" s="3"/>
      <c r="I500" s="3"/>
      <c r="J500" s="84"/>
      <c r="K500" s="84"/>
      <c r="L500" s="84"/>
      <c r="M500" s="85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79"/>
      <c r="Z500" s="3"/>
      <c r="AA500" s="3"/>
      <c r="AB500" s="3"/>
      <c r="AC500" s="3"/>
      <c r="AI500" s="9"/>
      <c r="AJ500" s="9"/>
      <c r="AK500" s="9"/>
      <c r="AL500" s="9"/>
      <c r="AM500" s="9"/>
      <c r="AN500" s="9"/>
      <c r="AO500" s="9"/>
      <c r="AP500" s="9"/>
      <c r="AQ500" s="9"/>
      <c r="AR500" s="9"/>
      <c r="AS500" s="9"/>
      <c r="AT500" s="9"/>
      <c r="AU500" s="9"/>
      <c r="AV500" s="9"/>
      <c r="AW500" s="9"/>
      <c r="AX500" s="9"/>
      <c r="AY500" s="9"/>
      <c r="AZ500" s="9"/>
      <c r="BB500" s="7"/>
      <c r="BC500" s="7"/>
      <c r="BD500" s="7"/>
      <c r="BE500" s="7"/>
      <c r="BF500" s="7"/>
      <c r="BG500" s="7"/>
      <c r="BH500" s="7"/>
      <c r="BI500" s="7"/>
      <c r="BJ500" s="7"/>
      <c r="BK500" s="7"/>
      <c r="BM500" s="67"/>
      <c r="BX500" s="7"/>
      <c r="BY500" s="4"/>
      <c r="BZ500" s="7"/>
      <c r="CA500" s="7"/>
      <c r="CB500" s="7"/>
      <c r="CE500" s="7"/>
      <c r="CF500" s="7"/>
      <c r="CG500" s="7"/>
      <c r="CH500" s="7"/>
      <c r="CI500" s="7"/>
      <c r="CJ500" s="7"/>
      <c r="CK500" s="7"/>
      <c r="CL500" s="7"/>
      <c r="CN500" s="66"/>
      <c r="CO500" s="66"/>
      <c r="CV500" s="4"/>
    </row>
    <row r="501" spans="1:100" s="1" customFormat="1" x14ac:dyDescent="0.3">
      <c r="A501" s="7"/>
      <c r="C501" s="3"/>
      <c r="D501" s="3"/>
      <c r="E501" s="3"/>
      <c r="F501" s="3"/>
      <c r="G501" s="3"/>
      <c r="H501" s="3"/>
      <c r="I501" s="3"/>
      <c r="J501" s="84"/>
      <c r="K501" s="84"/>
      <c r="L501" s="84"/>
      <c r="M501" s="85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79"/>
      <c r="Z501" s="3"/>
      <c r="AA501" s="3"/>
      <c r="AB501" s="3"/>
      <c r="AC501" s="3"/>
      <c r="AI501" s="9"/>
      <c r="AJ501" s="9"/>
      <c r="AK501" s="9"/>
      <c r="AL501" s="9"/>
      <c r="AM501" s="9"/>
      <c r="AN501" s="9"/>
      <c r="AO501" s="9"/>
      <c r="AP501" s="9"/>
      <c r="AQ501" s="9"/>
      <c r="AR501" s="9"/>
      <c r="AS501" s="9"/>
      <c r="AT501" s="9"/>
      <c r="AU501" s="9"/>
      <c r="AV501" s="9"/>
      <c r="AW501" s="9"/>
      <c r="AX501" s="9"/>
      <c r="AY501" s="9"/>
      <c r="AZ501" s="9"/>
      <c r="BB501" s="7"/>
      <c r="BC501" s="7"/>
      <c r="BD501" s="7"/>
      <c r="BE501" s="7"/>
      <c r="BF501" s="7"/>
      <c r="BG501" s="7"/>
      <c r="BH501" s="7"/>
      <c r="BI501" s="7"/>
      <c r="BJ501" s="7"/>
      <c r="BK501" s="7"/>
      <c r="BM501" s="67"/>
      <c r="BX501" s="7"/>
      <c r="BY501" s="4"/>
      <c r="BZ501" s="7"/>
      <c r="CA501" s="7"/>
      <c r="CB501" s="7"/>
      <c r="CE501" s="7"/>
      <c r="CF501" s="7"/>
      <c r="CG501" s="7"/>
      <c r="CH501" s="7"/>
      <c r="CI501" s="7"/>
      <c r="CJ501" s="7"/>
      <c r="CK501" s="7"/>
      <c r="CL501" s="7"/>
      <c r="CN501" s="66"/>
      <c r="CO501" s="66"/>
      <c r="CV501" s="4"/>
    </row>
    <row r="502" spans="1:100" s="1" customFormat="1" x14ac:dyDescent="0.3">
      <c r="A502" s="7"/>
      <c r="C502" s="3"/>
      <c r="D502" s="3"/>
      <c r="E502" s="3"/>
      <c r="F502" s="3"/>
      <c r="G502" s="3"/>
      <c r="H502" s="3"/>
      <c r="I502" s="3"/>
      <c r="J502" s="84"/>
      <c r="K502" s="84"/>
      <c r="L502" s="84"/>
      <c r="M502" s="85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79"/>
      <c r="Z502" s="3"/>
      <c r="AA502" s="3"/>
      <c r="AB502" s="3"/>
      <c r="AC502" s="3"/>
      <c r="AI502" s="9"/>
      <c r="AJ502" s="9"/>
      <c r="AK502" s="9"/>
      <c r="AL502" s="9"/>
      <c r="AM502" s="9"/>
      <c r="AN502" s="9"/>
      <c r="AO502" s="9"/>
      <c r="AP502" s="9"/>
      <c r="AQ502" s="9"/>
      <c r="AR502" s="9"/>
      <c r="AS502" s="9"/>
      <c r="AT502" s="9"/>
      <c r="AU502" s="9"/>
      <c r="AV502" s="9"/>
      <c r="AW502" s="9"/>
      <c r="AX502" s="9"/>
      <c r="AY502" s="9"/>
      <c r="AZ502" s="9"/>
      <c r="BB502" s="7"/>
      <c r="BC502" s="7"/>
      <c r="BD502" s="7"/>
      <c r="BE502" s="7"/>
      <c r="BF502" s="7"/>
      <c r="BG502" s="7"/>
      <c r="BH502" s="7"/>
      <c r="BI502" s="7"/>
      <c r="BJ502" s="7"/>
      <c r="BK502" s="7"/>
      <c r="BM502" s="67"/>
      <c r="BX502" s="7"/>
      <c r="BY502" s="4"/>
      <c r="BZ502" s="7"/>
      <c r="CA502" s="7"/>
      <c r="CB502" s="7"/>
      <c r="CE502" s="7"/>
      <c r="CF502" s="7"/>
      <c r="CG502" s="7"/>
      <c r="CH502" s="7"/>
      <c r="CI502" s="7"/>
      <c r="CJ502" s="7"/>
      <c r="CK502" s="7"/>
      <c r="CL502" s="7"/>
      <c r="CN502" s="66"/>
      <c r="CO502" s="66"/>
      <c r="CV502" s="4"/>
    </row>
    <row r="503" spans="1:100" s="1" customFormat="1" x14ac:dyDescent="0.3">
      <c r="A503" s="7"/>
      <c r="C503" s="3"/>
      <c r="D503" s="3"/>
      <c r="E503" s="3"/>
      <c r="F503" s="3"/>
      <c r="G503" s="3"/>
      <c r="H503" s="3"/>
      <c r="I503" s="3"/>
      <c r="J503" s="84"/>
      <c r="K503" s="84"/>
      <c r="L503" s="84"/>
      <c r="M503" s="85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79"/>
      <c r="Z503" s="3"/>
      <c r="AA503" s="3"/>
      <c r="AB503" s="3"/>
      <c r="AC503" s="3"/>
      <c r="AI503" s="9"/>
      <c r="AJ503" s="9"/>
      <c r="AK503" s="9"/>
      <c r="AL503" s="9"/>
      <c r="AM503" s="9"/>
      <c r="AN503" s="9"/>
      <c r="AO503" s="9"/>
      <c r="AP503" s="9"/>
      <c r="AQ503" s="9"/>
      <c r="AR503" s="9"/>
      <c r="AS503" s="9"/>
      <c r="AT503" s="9"/>
      <c r="AU503" s="9"/>
      <c r="AV503" s="9"/>
      <c r="AW503" s="9"/>
      <c r="AX503" s="9"/>
      <c r="AY503" s="9"/>
      <c r="AZ503" s="9"/>
      <c r="BB503" s="7"/>
      <c r="BC503" s="7"/>
      <c r="BD503" s="7"/>
      <c r="BE503" s="7"/>
      <c r="BF503" s="7"/>
      <c r="BG503" s="7"/>
      <c r="BH503" s="7"/>
      <c r="BI503" s="7"/>
      <c r="BJ503" s="7"/>
      <c r="BK503" s="7"/>
      <c r="BM503" s="67"/>
      <c r="BX503" s="7"/>
      <c r="BY503" s="4"/>
      <c r="BZ503" s="7"/>
      <c r="CA503" s="7"/>
      <c r="CB503" s="7"/>
      <c r="CE503" s="7"/>
      <c r="CF503" s="7"/>
      <c r="CG503" s="7"/>
      <c r="CH503" s="7"/>
      <c r="CI503" s="7"/>
      <c r="CJ503" s="7"/>
      <c r="CK503" s="7"/>
      <c r="CL503" s="7"/>
      <c r="CN503" s="66"/>
      <c r="CO503" s="66"/>
      <c r="CV503" s="4"/>
    </row>
    <row r="504" spans="1:100" s="1" customFormat="1" x14ac:dyDescent="0.3">
      <c r="A504" s="7"/>
      <c r="C504" s="3"/>
      <c r="D504" s="3"/>
      <c r="E504" s="3"/>
      <c r="F504" s="3"/>
      <c r="G504" s="3"/>
      <c r="H504" s="3"/>
      <c r="I504" s="3"/>
      <c r="J504" s="84"/>
      <c r="K504" s="84"/>
      <c r="L504" s="84"/>
      <c r="M504" s="85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79"/>
      <c r="Z504" s="3"/>
      <c r="AA504" s="3"/>
      <c r="AB504" s="3"/>
      <c r="AC504" s="3"/>
      <c r="AI504" s="9"/>
      <c r="AJ504" s="9"/>
      <c r="AK504" s="9"/>
      <c r="AL504" s="9"/>
      <c r="AM504" s="9"/>
      <c r="AN504" s="9"/>
      <c r="AO504" s="9"/>
      <c r="AP504" s="9"/>
      <c r="AQ504" s="9"/>
      <c r="AR504" s="9"/>
      <c r="AS504" s="9"/>
      <c r="AT504" s="9"/>
      <c r="AU504" s="9"/>
      <c r="AV504" s="9"/>
      <c r="AW504" s="9"/>
      <c r="AX504" s="9"/>
      <c r="AY504" s="9"/>
      <c r="AZ504" s="9"/>
      <c r="BB504" s="7"/>
      <c r="BC504" s="7"/>
      <c r="BD504" s="7"/>
      <c r="BE504" s="7"/>
      <c r="BF504" s="7"/>
      <c r="BG504" s="7"/>
      <c r="BH504" s="7"/>
      <c r="BI504" s="7"/>
      <c r="BJ504" s="7"/>
      <c r="BK504" s="7"/>
      <c r="BM504" s="67"/>
      <c r="BX504" s="7"/>
      <c r="BY504" s="4"/>
      <c r="BZ504" s="7"/>
      <c r="CA504" s="7"/>
      <c r="CB504" s="7"/>
      <c r="CE504" s="7"/>
      <c r="CF504" s="7"/>
      <c r="CG504" s="7"/>
      <c r="CH504" s="7"/>
      <c r="CI504" s="7"/>
      <c r="CJ504" s="7"/>
      <c r="CK504" s="7"/>
      <c r="CL504" s="7"/>
      <c r="CN504" s="66"/>
      <c r="CO504" s="66"/>
      <c r="CV504" s="4"/>
    </row>
    <row r="505" spans="1:100" s="1" customFormat="1" x14ac:dyDescent="0.3">
      <c r="A505" s="7"/>
      <c r="C505" s="3"/>
      <c r="D505" s="3"/>
      <c r="E505" s="3"/>
      <c r="F505" s="3"/>
      <c r="G505" s="3"/>
      <c r="H505" s="3"/>
      <c r="I505" s="3"/>
      <c r="J505" s="84"/>
      <c r="K505" s="84"/>
      <c r="L505" s="84"/>
      <c r="M505" s="85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79"/>
      <c r="Z505" s="3"/>
      <c r="AA505" s="3"/>
      <c r="AB505" s="3"/>
      <c r="AC505" s="3"/>
      <c r="AI505" s="9"/>
      <c r="AJ505" s="9"/>
      <c r="AK505" s="9"/>
      <c r="AL505" s="9"/>
      <c r="AM505" s="9"/>
      <c r="AN505" s="9"/>
      <c r="AO505" s="9"/>
      <c r="AP505" s="9"/>
      <c r="AQ505" s="9"/>
      <c r="AR505" s="9"/>
      <c r="AS505" s="9"/>
      <c r="AT505" s="9"/>
      <c r="AU505" s="9"/>
      <c r="AV505" s="9"/>
      <c r="AW505" s="9"/>
      <c r="AX505" s="9"/>
      <c r="AY505" s="9"/>
      <c r="AZ505" s="9"/>
      <c r="BB505" s="7"/>
      <c r="BC505" s="7"/>
      <c r="BD505" s="7"/>
      <c r="BE505" s="7"/>
      <c r="BF505" s="7"/>
      <c r="BG505" s="7"/>
      <c r="BH505" s="7"/>
      <c r="BI505" s="7"/>
      <c r="BJ505" s="7"/>
      <c r="BK505" s="7"/>
      <c r="BM505" s="67"/>
      <c r="BX505" s="7"/>
      <c r="BY505" s="4"/>
      <c r="BZ505" s="7"/>
      <c r="CA505" s="7"/>
      <c r="CB505" s="7"/>
      <c r="CE505" s="7"/>
      <c r="CF505" s="7"/>
      <c r="CG505" s="7"/>
      <c r="CH505" s="7"/>
      <c r="CI505" s="7"/>
      <c r="CJ505" s="7"/>
      <c r="CK505" s="7"/>
      <c r="CL505" s="7"/>
      <c r="CN505" s="66"/>
      <c r="CO505" s="66"/>
      <c r="CV505" s="4"/>
    </row>
    <row r="506" spans="1:100" s="1" customFormat="1" x14ac:dyDescent="0.3">
      <c r="A506" s="7"/>
      <c r="C506" s="3"/>
      <c r="D506" s="3"/>
      <c r="E506" s="3"/>
      <c r="F506" s="3"/>
      <c r="G506" s="3"/>
      <c r="H506" s="3"/>
      <c r="I506" s="3"/>
      <c r="J506" s="84"/>
      <c r="K506" s="84"/>
      <c r="L506" s="84"/>
      <c r="M506" s="85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79"/>
      <c r="Z506" s="3"/>
      <c r="AA506" s="3"/>
      <c r="AB506" s="3"/>
      <c r="AC506" s="3"/>
      <c r="AI506" s="9"/>
      <c r="AJ506" s="9"/>
      <c r="AK506" s="9"/>
      <c r="AL506" s="9"/>
      <c r="AM506" s="9"/>
      <c r="AN506" s="9"/>
      <c r="AO506" s="9"/>
      <c r="AP506" s="9"/>
      <c r="AQ506" s="9"/>
      <c r="AR506" s="9"/>
      <c r="AS506" s="9"/>
      <c r="AT506" s="9"/>
      <c r="AU506" s="9"/>
      <c r="AV506" s="9"/>
      <c r="AW506" s="9"/>
      <c r="AX506" s="9"/>
      <c r="AY506" s="9"/>
      <c r="AZ506" s="9"/>
      <c r="BB506" s="7"/>
      <c r="BC506" s="7"/>
      <c r="BD506" s="7"/>
      <c r="BE506" s="7"/>
      <c r="BF506" s="7"/>
      <c r="BG506" s="7"/>
      <c r="BH506" s="7"/>
      <c r="BI506" s="7"/>
      <c r="BJ506" s="7"/>
      <c r="BK506" s="7"/>
      <c r="BM506" s="67"/>
      <c r="BX506" s="7"/>
      <c r="BY506" s="4"/>
      <c r="BZ506" s="7"/>
      <c r="CA506" s="7"/>
      <c r="CB506" s="7"/>
      <c r="CE506" s="7"/>
      <c r="CF506" s="7"/>
      <c r="CG506" s="7"/>
      <c r="CH506" s="7"/>
      <c r="CI506" s="7"/>
      <c r="CJ506" s="7"/>
      <c r="CK506" s="7"/>
      <c r="CL506" s="7"/>
      <c r="CN506" s="66"/>
      <c r="CO506" s="66"/>
      <c r="CV506" s="4"/>
    </row>
    <row r="507" spans="1:100" s="1" customFormat="1" x14ac:dyDescent="0.3">
      <c r="A507" s="7"/>
      <c r="C507" s="3"/>
      <c r="D507" s="3"/>
      <c r="E507" s="3"/>
      <c r="F507" s="3"/>
      <c r="G507" s="3"/>
      <c r="H507" s="3"/>
      <c r="I507" s="3"/>
      <c r="J507" s="84"/>
      <c r="K507" s="84"/>
      <c r="L507" s="84"/>
      <c r="M507" s="85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79"/>
      <c r="Z507" s="3"/>
      <c r="AA507" s="3"/>
      <c r="AB507" s="3"/>
      <c r="AC507" s="3"/>
      <c r="AI507" s="9"/>
      <c r="AJ507" s="9"/>
      <c r="AK507" s="9"/>
      <c r="AL507" s="9"/>
      <c r="AM507" s="9"/>
      <c r="AN507" s="9"/>
      <c r="AO507" s="9"/>
      <c r="AP507" s="9"/>
      <c r="AQ507" s="9"/>
      <c r="AR507" s="9"/>
      <c r="AS507" s="9"/>
      <c r="AT507" s="9"/>
      <c r="AU507" s="9"/>
      <c r="AV507" s="9"/>
      <c r="AW507" s="9"/>
      <c r="AX507" s="9"/>
      <c r="AY507" s="9"/>
      <c r="AZ507" s="9"/>
      <c r="BB507" s="7"/>
      <c r="BC507" s="7"/>
      <c r="BD507" s="7"/>
      <c r="BE507" s="7"/>
      <c r="BF507" s="7"/>
      <c r="BG507" s="7"/>
      <c r="BH507" s="7"/>
      <c r="BI507" s="7"/>
      <c r="BJ507" s="7"/>
      <c r="BK507" s="7"/>
      <c r="BM507" s="67"/>
      <c r="BX507" s="7"/>
      <c r="BY507" s="4"/>
      <c r="BZ507" s="7"/>
      <c r="CA507" s="7"/>
      <c r="CB507" s="7"/>
      <c r="CE507" s="7"/>
      <c r="CF507" s="7"/>
      <c r="CG507" s="7"/>
      <c r="CH507" s="7"/>
      <c r="CI507" s="7"/>
      <c r="CJ507" s="7"/>
      <c r="CK507" s="7"/>
      <c r="CL507" s="7"/>
      <c r="CN507" s="66"/>
      <c r="CO507" s="66"/>
      <c r="CV507" s="4"/>
    </row>
    <row r="508" spans="1:100" s="1" customFormat="1" x14ac:dyDescent="0.3">
      <c r="A508" s="7"/>
      <c r="C508" s="3"/>
      <c r="D508" s="3"/>
      <c r="E508" s="3"/>
      <c r="F508" s="3"/>
      <c r="G508" s="3"/>
      <c r="H508" s="3"/>
      <c r="I508" s="3"/>
      <c r="J508" s="84"/>
      <c r="K508" s="84"/>
      <c r="L508" s="84"/>
      <c r="M508" s="85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79"/>
      <c r="Z508" s="3"/>
      <c r="AA508" s="3"/>
      <c r="AB508" s="3"/>
      <c r="AC508" s="3"/>
      <c r="AI508" s="9"/>
      <c r="AJ508" s="9"/>
      <c r="AK508" s="9"/>
      <c r="AL508" s="9"/>
      <c r="AM508" s="9"/>
      <c r="AN508" s="9"/>
      <c r="AO508" s="9"/>
      <c r="AP508" s="9"/>
      <c r="AQ508" s="9"/>
      <c r="AR508" s="9"/>
      <c r="AS508" s="9"/>
      <c r="AT508" s="9"/>
      <c r="AU508" s="9"/>
      <c r="AV508" s="9"/>
      <c r="AW508" s="9"/>
      <c r="AX508" s="9"/>
      <c r="AY508" s="9"/>
      <c r="AZ508" s="9"/>
      <c r="BB508" s="7"/>
      <c r="BC508" s="7"/>
      <c r="BD508" s="7"/>
      <c r="BE508" s="7"/>
      <c r="BF508" s="7"/>
      <c r="BG508" s="7"/>
      <c r="BH508" s="7"/>
      <c r="BI508" s="7"/>
      <c r="BJ508" s="7"/>
      <c r="BK508" s="7"/>
      <c r="BM508" s="67"/>
      <c r="BX508" s="7"/>
      <c r="BY508" s="4"/>
      <c r="BZ508" s="7"/>
      <c r="CA508" s="7"/>
      <c r="CB508" s="7"/>
      <c r="CE508" s="7"/>
      <c r="CF508" s="7"/>
      <c r="CG508" s="7"/>
      <c r="CH508" s="7"/>
      <c r="CI508" s="7"/>
      <c r="CJ508" s="7"/>
      <c r="CK508" s="7"/>
      <c r="CL508" s="7"/>
      <c r="CN508" s="66"/>
      <c r="CO508" s="66"/>
      <c r="CV508" s="4"/>
    </row>
    <row r="509" spans="1:100" s="1" customFormat="1" x14ac:dyDescent="0.3">
      <c r="A509" s="7"/>
      <c r="C509" s="3"/>
      <c r="D509" s="3"/>
      <c r="E509" s="3"/>
      <c r="F509" s="3"/>
      <c r="G509" s="3"/>
      <c r="H509" s="3"/>
      <c r="I509" s="3"/>
      <c r="J509" s="84"/>
      <c r="K509" s="84"/>
      <c r="L509" s="84"/>
      <c r="M509" s="85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79"/>
      <c r="Z509" s="3"/>
      <c r="AA509" s="3"/>
      <c r="AB509" s="3"/>
      <c r="AC509" s="3"/>
      <c r="AI509" s="9"/>
      <c r="AJ509" s="9"/>
      <c r="AK509" s="9"/>
      <c r="AL509" s="9"/>
      <c r="AM509" s="9"/>
      <c r="AN509" s="9"/>
      <c r="AO509" s="9"/>
      <c r="AP509" s="9"/>
      <c r="AQ509" s="9"/>
      <c r="AR509" s="9"/>
      <c r="AS509" s="9"/>
      <c r="AT509" s="9"/>
      <c r="AU509" s="9"/>
      <c r="AV509" s="9"/>
      <c r="AW509" s="9"/>
      <c r="AX509" s="9"/>
      <c r="AY509" s="9"/>
      <c r="AZ509" s="9"/>
      <c r="BB509" s="7"/>
      <c r="BC509" s="7"/>
      <c r="BD509" s="7"/>
      <c r="BE509" s="7"/>
      <c r="BF509" s="7"/>
      <c r="BG509" s="7"/>
      <c r="BH509" s="7"/>
      <c r="BI509" s="7"/>
      <c r="BJ509" s="7"/>
      <c r="BK509" s="7"/>
      <c r="BM509" s="67"/>
      <c r="BX509" s="7"/>
      <c r="BY509" s="4"/>
      <c r="BZ509" s="7"/>
      <c r="CA509" s="7"/>
      <c r="CB509" s="7"/>
      <c r="CE509" s="7"/>
      <c r="CF509" s="7"/>
      <c r="CG509" s="7"/>
      <c r="CH509" s="7"/>
      <c r="CI509" s="7"/>
      <c r="CJ509" s="7"/>
      <c r="CK509" s="7"/>
      <c r="CL509" s="7"/>
      <c r="CN509" s="66"/>
      <c r="CO509" s="66"/>
      <c r="CV509" s="4"/>
    </row>
    <row r="510" spans="1:100" s="1" customFormat="1" x14ac:dyDescent="0.3">
      <c r="A510" s="7"/>
      <c r="C510" s="3"/>
      <c r="D510" s="3"/>
      <c r="E510" s="3"/>
      <c r="F510" s="3"/>
      <c r="G510" s="3"/>
      <c r="H510" s="3"/>
      <c r="I510" s="3"/>
      <c r="J510" s="84"/>
      <c r="K510" s="84"/>
      <c r="L510" s="84"/>
      <c r="M510" s="85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79"/>
      <c r="Z510" s="3"/>
      <c r="AA510" s="3"/>
      <c r="AB510" s="3"/>
      <c r="AC510" s="3"/>
      <c r="AI510" s="9"/>
      <c r="AJ510" s="9"/>
      <c r="AK510" s="9"/>
      <c r="AL510" s="9"/>
      <c r="AM510" s="9"/>
      <c r="AN510" s="9"/>
      <c r="AO510" s="9"/>
      <c r="AP510" s="9"/>
      <c r="AQ510" s="9"/>
      <c r="AR510" s="9"/>
      <c r="AS510" s="9"/>
      <c r="AT510" s="9"/>
      <c r="AU510" s="9"/>
      <c r="AV510" s="9"/>
      <c r="AW510" s="9"/>
      <c r="AX510" s="9"/>
      <c r="AY510" s="9"/>
      <c r="AZ510" s="9"/>
      <c r="BB510" s="7"/>
      <c r="BC510" s="7"/>
      <c r="BD510" s="7"/>
      <c r="BE510" s="7"/>
      <c r="BF510" s="7"/>
      <c r="BG510" s="7"/>
      <c r="BH510" s="7"/>
      <c r="BI510" s="7"/>
      <c r="BJ510" s="7"/>
      <c r="BK510" s="7"/>
      <c r="BM510" s="67"/>
      <c r="BX510" s="7"/>
      <c r="BY510" s="4"/>
      <c r="BZ510" s="7"/>
      <c r="CA510" s="7"/>
      <c r="CB510" s="7"/>
      <c r="CE510" s="7"/>
      <c r="CF510" s="7"/>
      <c r="CG510" s="7"/>
      <c r="CH510" s="7"/>
      <c r="CI510" s="7"/>
      <c r="CJ510" s="7"/>
      <c r="CK510" s="7"/>
      <c r="CL510" s="7"/>
      <c r="CN510" s="66"/>
      <c r="CO510" s="66"/>
      <c r="CV510" s="4"/>
    </row>
    <row r="511" spans="1:100" s="1" customFormat="1" x14ac:dyDescent="0.3">
      <c r="A511" s="7"/>
      <c r="C511" s="3"/>
      <c r="D511" s="3"/>
      <c r="E511" s="3"/>
      <c r="F511" s="3"/>
      <c r="G511" s="3"/>
      <c r="H511" s="3"/>
      <c r="I511" s="3"/>
      <c r="J511" s="84"/>
      <c r="K511" s="84"/>
      <c r="L511" s="84"/>
      <c r="M511" s="85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79"/>
      <c r="Z511" s="3"/>
      <c r="AA511" s="3"/>
      <c r="AB511" s="3"/>
      <c r="AC511" s="3"/>
      <c r="AI511" s="9"/>
      <c r="AJ511" s="9"/>
      <c r="AK511" s="9"/>
      <c r="AL511" s="9"/>
      <c r="AM511" s="9"/>
      <c r="AN511" s="9"/>
      <c r="AO511" s="9"/>
      <c r="AP511" s="9"/>
      <c r="AQ511" s="9"/>
      <c r="AR511" s="9"/>
      <c r="AS511" s="9"/>
      <c r="AT511" s="9"/>
      <c r="AU511" s="9"/>
      <c r="AV511" s="9"/>
      <c r="AW511" s="9"/>
      <c r="AX511" s="9"/>
      <c r="AY511" s="9"/>
      <c r="AZ511" s="9"/>
      <c r="BB511" s="7"/>
      <c r="BC511" s="7"/>
      <c r="BD511" s="7"/>
      <c r="BE511" s="7"/>
      <c r="BF511" s="7"/>
      <c r="BG511" s="7"/>
      <c r="BH511" s="7"/>
      <c r="BI511" s="7"/>
      <c r="BJ511" s="7"/>
      <c r="BK511" s="7"/>
      <c r="BM511" s="67"/>
      <c r="BX511" s="7"/>
      <c r="BY511" s="4"/>
      <c r="BZ511" s="7"/>
      <c r="CA511" s="7"/>
      <c r="CB511" s="7"/>
      <c r="CE511" s="7"/>
      <c r="CF511" s="7"/>
      <c r="CG511" s="7"/>
      <c r="CH511" s="7"/>
      <c r="CI511" s="7"/>
      <c r="CJ511" s="7"/>
      <c r="CK511" s="7"/>
      <c r="CL511" s="7"/>
      <c r="CN511" s="66"/>
      <c r="CO511" s="66"/>
      <c r="CV511" s="4"/>
    </row>
    <row r="512" spans="1:100" s="1" customFormat="1" x14ac:dyDescent="0.3">
      <c r="A512" s="7"/>
      <c r="C512" s="3"/>
      <c r="D512" s="3"/>
      <c r="E512" s="3"/>
      <c r="F512" s="3"/>
      <c r="G512" s="3"/>
      <c r="H512" s="3"/>
      <c r="I512" s="3"/>
      <c r="J512" s="84"/>
      <c r="K512" s="84"/>
      <c r="L512" s="84"/>
      <c r="M512" s="85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79"/>
      <c r="Z512" s="3"/>
      <c r="AA512" s="3"/>
      <c r="AB512" s="3"/>
      <c r="AC512" s="3"/>
      <c r="AI512" s="9"/>
      <c r="AJ512" s="9"/>
      <c r="AK512" s="9"/>
      <c r="AL512" s="9"/>
      <c r="AM512" s="9"/>
      <c r="AN512" s="9"/>
      <c r="AO512" s="9"/>
      <c r="AP512" s="9"/>
      <c r="AQ512" s="9"/>
      <c r="AR512" s="9"/>
      <c r="AS512" s="9"/>
      <c r="AT512" s="9"/>
      <c r="AU512" s="9"/>
      <c r="AV512" s="9"/>
      <c r="AW512" s="9"/>
      <c r="AX512" s="9"/>
      <c r="AY512" s="9"/>
      <c r="AZ512" s="9"/>
      <c r="BB512" s="7"/>
      <c r="BC512" s="7"/>
      <c r="BD512" s="7"/>
      <c r="BE512" s="7"/>
      <c r="BF512" s="7"/>
      <c r="BG512" s="7"/>
      <c r="BH512" s="7"/>
      <c r="BI512" s="7"/>
      <c r="BJ512" s="7"/>
      <c r="BK512" s="7"/>
      <c r="BM512" s="67"/>
      <c r="BX512" s="7"/>
      <c r="BY512" s="4"/>
      <c r="BZ512" s="7"/>
      <c r="CA512" s="7"/>
      <c r="CB512" s="7"/>
      <c r="CE512" s="7"/>
      <c r="CF512" s="7"/>
      <c r="CG512" s="7"/>
      <c r="CH512" s="7"/>
      <c r="CI512" s="7"/>
      <c r="CJ512" s="7"/>
      <c r="CK512" s="7"/>
      <c r="CL512" s="7"/>
      <c r="CN512" s="66"/>
      <c r="CO512" s="66"/>
      <c r="CV512" s="4"/>
    </row>
    <row r="513" spans="1:100" s="1" customFormat="1" x14ac:dyDescent="0.3">
      <c r="A513" s="7"/>
      <c r="C513" s="3"/>
      <c r="D513" s="3"/>
      <c r="E513" s="3"/>
      <c r="F513" s="3"/>
      <c r="G513" s="3"/>
      <c r="H513" s="3"/>
      <c r="I513" s="3"/>
      <c r="J513" s="84"/>
      <c r="K513" s="84"/>
      <c r="L513" s="84"/>
      <c r="M513" s="85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79"/>
      <c r="Z513" s="3"/>
      <c r="AA513" s="3"/>
      <c r="AB513" s="3"/>
      <c r="AC513" s="3"/>
      <c r="AI513" s="9"/>
      <c r="AJ513" s="9"/>
      <c r="AK513" s="9"/>
      <c r="AL513" s="9"/>
      <c r="AM513" s="9"/>
      <c r="AN513" s="9"/>
      <c r="AO513" s="9"/>
      <c r="AP513" s="9"/>
      <c r="AQ513" s="9"/>
      <c r="AR513" s="9"/>
      <c r="AS513" s="9"/>
      <c r="AT513" s="9"/>
      <c r="AU513" s="9"/>
      <c r="AV513" s="9"/>
      <c r="AW513" s="9"/>
      <c r="AX513" s="9"/>
      <c r="AY513" s="9"/>
      <c r="AZ513" s="9"/>
      <c r="BB513" s="7"/>
      <c r="BC513" s="7"/>
      <c r="BD513" s="7"/>
      <c r="BE513" s="7"/>
      <c r="BF513" s="7"/>
      <c r="BG513" s="7"/>
      <c r="BH513" s="7"/>
      <c r="BI513" s="7"/>
      <c r="BJ513" s="7"/>
      <c r="BK513" s="7"/>
      <c r="BM513" s="67"/>
      <c r="BX513" s="7"/>
      <c r="BY513" s="4"/>
      <c r="BZ513" s="7"/>
      <c r="CA513" s="7"/>
      <c r="CB513" s="7"/>
      <c r="CE513" s="7"/>
      <c r="CF513" s="7"/>
      <c r="CG513" s="7"/>
      <c r="CH513" s="7"/>
      <c r="CI513" s="7"/>
      <c r="CJ513" s="7"/>
      <c r="CK513" s="7"/>
      <c r="CL513" s="7"/>
      <c r="CN513" s="66"/>
      <c r="CO513" s="66"/>
      <c r="CV513" s="4"/>
    </row>
    <row r="514" spans="1:100" s="1" customFormat="1" x14ac:dyDescent="0.3">
      <c r="A514" s="7"/>
      <c r="C514" s="3"/>
      <c r="D514" s="3"/>
      <c r="E514" s="3"/>
      <c r="F514" s="3"/>
      <c r="G514" s="3"/>
      <c r="H514" s="3"/>
      <c r="I514" s="3"/>
      <c r="J514" s="84"/>
      <c r="K514" s="84"/>
      <c r="L514" s="84"/>
      <c r="M514" s="85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79"/>
      <c r="Z514" s="3"/>
      <c r="AA514" s="3"/>
      <c r="AB514" s="3"/>
      <c r="AC514" s="3"/>
      <c r="AI514" s="9"/>
      <c r="AJ514" s="9"/>
      <c r="AK514" s="9"/>
      <c r="AL514" s="9"/>
      <c r="AM514" s="9"/>
      <c r="AN514" s="9"/>
      <c r="AO514" s="9"/>
      <c r="AP514" s="9"/>
      <c r="AQ514" s="9"/>
      <c r="AR514" s="9"/>
      <c r="AS514" s="9"/>
      <c r="AT514" s="9"/>
      <c r="AU514" s="9"/>
      <c r="AV514" s="9"/>
      <c r="AW514" s="9"/>
      <c r="AX514" s="9"/>
      <c r="AY514" s="9"/>
      <c r="AZ514" s="9"/>
      <c r="BB514" s="7"/>
      <c r="BC514" s="7"/>
      <c r="BD514" s="7"/>
      <c r="BE514" s="7"/>
      <c r="BF514" s="7"/>
      <c r="BG514" s="7"/>
      <c r="BH514" s="7"/>
      <c r="BI514" s="7"/>
      <c r="BJ514" s="7"/>
      <c r="BK514" s="7"/>
      <c r="BM514" s="67"/>
      <c r="BX514" s="7"/>
      <c r="BY514" s="4"/>
      <c r="BZ514" s="7"/>
      <c r="CA514" s="7"/>
      <c r="CB514" s="7"/>
      <c r="CE514" s="7"/>
      <c r="CF514" s="7"/>
      <c r="CG514" s="7"/>
      <c r="CH514" s="7"/>
      <c r="CI514" s="7"/>
      <c r="CJ514" s="7"/>
      <c r="CK514" s="7"/>
      <c r="CL514" s="7"/>
      <c r="CN514" s="66"/>
      <c r="CO514" s="66"/>
      <c r="CV514" s="4"/>
    </row>
    <row r="515" spans="1:100" s="1" customFormat="1" x14ac:dyDescent="0.3">
      <c r="A515" s="7"/>
      <c r="C515" s="3"/>
      <c r="D515" s="3"/>
      <c r="E515" s="3"/>
      <c r="F515" s="3"/>
      <c r="G515" s="3"/>
      <c r="H515" s="3"/>
      <c r="I515" s="3"/>
      <c r="J515" s="84"/>
      <c r="K515" s="84"/>
      <c r="L515" s="84"/>
      <c r="M515" s="85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79"/>
      <c r="Z515" s="3"/>
      <c r="AA515" s="3"/>
      <c r="AB515" s="3"/>
      <c r="AC515" s="3"/>
      <c r="AI515" s="9"/>
      <c r="AJ515" s="9"/>
      <c r="AK515" s="9"/>
      <c r="AL515" s="9"/>
      <c r="AM515" s="9"/>
      <c r="AN515" s="9"/>
      <c r="AO515" s="9"/>
      <c r="AP515" s="9"/>
      <c r="AQ515" s="9"/>
      <c r="AR515" s="9"/>
      <c r="AS515" s="9"/>
      <c r="AT515" s="9"/>
      <c r="AU515" s="9"/>
      <c r="AV515" s="9"/>
      <c r="AW515" s="9"/>
      <c r="AX515" s="9"/>
      <c r="AY515" s="9"/>
      <c r="AZ515" s="9"/>
      <c r="BB515" s="7"/>
      <c r="BC515" s="7"/>
      <c r="BD515" s="7"/>
      <c r="BE515" s="7"/>
      <c r="BF515" s="7"/>
      <c r="BG515" s="7"/>
      <c r="BH515" s="7"/>
      <c r="BI515" s="7"/>
      <c r="BJ515" s="7"/>
      <c r="BK515" s="7"/>
      <c r="BM515" s="67"/>
      <c r="BX515" s="7"/>
      <c r="BY515" s="4"/>
      <c r="BZ515" s="7"/>
      <c r="CA515" s="7"/>
      <c r="CB515" s="7"/>
      <c r="CE515" s="7"/>
      <c r="CF515" s="7"/>
      <c r="CG515" s="7"/>
      <c r="CH515" s="7"/>
      <c r="CI515" s="7"/>
      <c r="CJ515" s="7"/>
      <c r="CK515" s="7"/>
      <c r="CL515" s="7"/>
      <c r="CN515" s="66"/>
      <c r="CO515" s="66"/>
      <c r="CV515" s="4"/>
    </row>
    <row r="516" spans="1:100" s="1" customFormat="1" x14ac:dyDescent="0.3">
      <c r="A516" s="7"/>
      <c r="C516" s="3"/>
      <c r="D516" s="3"/>
      <c r="E516" s="3"/>
      <c r="F516" s="3"/>
      <c r="G516" s="3"/>
      <c r="H516" s="3"/>
      <c r="I516" s="3"/>
      <c r="J516" s="84"/>
      <c r="K516" s="84"/>
      <c r="L516" s="84"/>
      <c r="M516" s="85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79"/>
      <c r="Z516" s="3"/>
      <c r="AA516" s="3"/>
      <c r="AB516" s="3"/>
      <c r="AC516" s="3"/>
      <c r="AI516" s="9"/>
      <c r="AJ516" s="9"/>
      <c r="AK516" s="9"/>
      <c r="AL516" s="9"/>
      <c r="AM516" s="9"/>
      <c r="AN516" s="9"/>
      <c r="AO516" s="9"/>
      <c r="AP516" s="9"/>
      <c r="AQ516" s="9"/>
      <c r="AR516" s="9"/>
      <c r="AS516" s="9"/>
      <c r="AT516" s="9"/>
      <c r="AU516" s="9"/>
      <c r="AV516" s="9"/>
      <c r="AW516" s="9"/>
      <c r="AX516" s="9"/>
      <c r="AY516" s="9"/>
      <c r="AZ516" s="9"/>
      <c r="BB516" s="7"/>
      <c r="BC516" s="7"/>
      <c r="BD516" s="7"/>
      <c r="BE516" s="7"/>
      <c r="BF516" s="7"/>
      <c r="BG516" s="7"/>
      <c r="BH516" s="7"/>
      <c r="BI516" s="7"/>
      <c r="BJ516" s="7"/>
      <c r="BK516" s="7"/>
      <c r="BM516" s="67"/>
      <c r="BX516" s="7"/>
      <c r="BY516" s="4"/>
      <c r="BZ516" s="7"/>
      <c r="CA516" s="7"/>
      <c r="CB516" s="7"/>
      <c r="CE516" s="7"/>
      <c r="CF516" s="7"/>
      <c r="CG516" s="7"/>
      <c r="CH516" s="7"/>
      <c r="CI516" s="7"/>
      <c r="CJ516" s="7"/>
      <c r="CK516" s="7"/>
      <c r="CL516" s="7"/>
      <c r="CN516" s="66"/>
      <c r="CO516" s="66"/>
      <c r="CV516" s="4"/>
    </row>
    <row r="517" spans="1:100" s="1" customFormat="1" x14ac:dyDescent="0.3">
      <c r="A517" s="7"/>
      <c r="C517" s="3"/>
      <c r="D517" s="3"/>
      <c r="E517" s="3"/>
      <c r="F517" s="3"/>
      <c r="G517" s="3"/>
      <c r="H517" s="3"/>
      <c r="I517" s="3"/>
      <c r="J517" s="84"/>
      <c r="K517" s="84"/>
      <c r="L517" s="84"/>
      <c r="M517" s="85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79"/>
      <c r="Z517" s="3"/>
      <c r="AA517" s="3"/>
      <c r="AB517" s="3"/>
      <c r="AC517" s="3"/>
      <c r="AI517" s="9"/>
      <c r="AJ517" s="9"/>
      <c r="AK517" s="9"/>
      <c r="AL517" s="9"/>
      <c r="AM517" s="9"/>
      <c r="AN517" s="9"/>
      <c r="AO517" s="9"/>
      <c r="AP517" s="9"/>
      <c r="AQ517" s="9"/>
      <c r="AR517" s="9"/>
      <c r="AS517" s="9"/>
      <c r="AT517" s="9"/>
      <c r="AU517" s="9"/>
      <c r="AV517" s="9"/>
      <c r="AW517" s="9"/>
      <c r="AX517" s="9"/>
      <c r="AY517" s="9"/>
      <c r="AZ517" s="9"/>
      <c r="BB517" s="7"/>
      <c r="BC517" s="7"/>
      <c r="BD517" s="7"/>
      <c r="BE517" s="7"/>
      <c r="BF517" s="7"/>
      <c r="BG517" s="7"/>
      <c r="BH517" s="7"/>
      <c r="BI517" s="7"/>
      <c r="BJ517" s="7"/>
      <c r="BK517" s="7"/>
      <c r="BM517" s="67"/>
      <c r="BX517" s="7"/>
      <c r="BY517" s="4"/>
      <c r="BZ517" s="7"/>
      <c r="CA517" s="7"/>
      <c r="CB517" s="7"/>
      <c r="CE517" s="7"/>
      <c r="CF517" s="7"/>
      <c r="CG517" s="7"/>
      <c r="CH517" s="7"/>
      <c r="CI517" s="7"/>
      <c r="CJ517" s="7"/>
      <c r="CK517" s="7"/>
      <c r="CL517" s="7"/>
      <c r="CN517" s="66"/>
      <c r="CO517" s="66"/>
      <c r="CV517" s="4"/>
    </row>
    <row r="518" spans="1:100" s="1" customFormat="1" x14ac:dyDescent="0.3">
      <c r="A518" s="7"/>
      <c r="C518" s="3"/>
      <c r="D518" s="3"/>
      <c r="E518" s="3"/>
      <c r="F518" s="3"/>
      <c r="G518" s="3"/>
      <c r="H518" s="3"/>
      <c r="I518" s="3"/>
      <c r="J518" s="84"/>
      <c r="K518" s="84"/>
      <c r="L518" s="84"/>
      <c r="M518" s="85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79"/>
      <c r="Z518" s="3"/>
      <c r="AA518" s="3"/>
      <c r="AB518" s="3"/>
      <c r="AC518" s="3"/>
      <c r="AI518" s="9"/>
      <c r="AJ518" s="9"/>
      <c r="AK518" s="9"/>
      <c r="AL518" s="9"/>
      <c r="AM518" s="9"/>
      <c r="AN518" s="9"/>
      <c r="AO518" s="9"/>
      <c r="AP518" s="9"/>
      <c r="AQ518" s="9"/>
      <c r="AR518" s="9"/>
      <c r="AS518" s="9"/>
      <c r="AT518" s="9"/>
      <c r="AU518" s="9"/>
      <c r="AV518" s="9"/>
      <c r="AW518" s="9"/>
      <c r="AX518" s="9"/>
      <c r="AY518" s="9"/>
      <c r="AZ518" s="9"/>
      <c r="BB518" s="7"/>
      <c r="BC518" s="7"/>
      <c r="BD518" s="7"/>
      <c r="BE518" s="7"/>
      <c r="BF518" s="7"/>
      <c r="BG518" s="7"/>
      <c r="BH518" s="7"/>
      <c r="BI518" s="7"/>
      <c r="BJ518" s="7"/>
      <c r="BK518" s="7"/>
      <c r="BM518" s="67"/>
      <c r="BX518" s="7"/>
      <c r="BY518" s="4"/>
      <c r="BZ518" s="7"/>
      <c r="CA518" s="7"/>
      <c r="CB518" s="7"/>
      <c r="CE518" s="7"/>
      <c r="CF518" s="7"/>
      <c r="CG518" s="7"/>
      <c r="CH518" s="7"/>
      <c r="CI518" s="7"/>
      <c r="CJ518" s="7"/>
      <c r="CK518" s="7"/>
      <c r="CL518" s="7"/>
      <c r="CN518" s="66"/>
      <c r="CO518" s="66"/>
      <c r="CV518" s="4"/>
    </row>
    <row r="519" spans="1:100" s="1" customFormat="1" x14ac:dyDescent="0.3">
      <c r="A519" s="7"/>
      <c r="C519" s="3"/>
      <c r="D519" s="3"/>
      <c r="E519" s="3"/>
      <c r="F519" s="3"/>
      <c r="G519" s="3"/>
      <c r="H519" s="3"/>
      <c r="I519" s="3"/>
      <c r="J519" s="84"/>
      <c r="K519" s="84"/>
      <c r="L519" s="84"/>
      <c r="M519" s="85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79"/>
      <c r="Z519" s="3"/>
      <c r="AA519" s="3"/>
      <c r="AB519" s="3"/>
      <c r="AC519" s="3"/>
      <c r="AI519" s="9"/>
      <c r="AJ519" s="9"/>
      <c r="AK519" s="9"/>
      <c r="AL519" s="9"/>
      <c r="AM519" s="9"/>
      <c r="AN519" s="9"/>
      <c r="AO519" s="9"/>
      <c r="AP519" s="9"/>
      <c r="AQ519" s="9"/>
      <c r="AR519" s="9"/>
      <c r="AS519" s="9"/>
      <c r="AT519" s="9"/>
      <c r="AU519" s="9"/>
      <c r="AV519" s="9"/>
      <c r="AW519" s="9"/>
      <c r="AX519" s="9"/>
      <c r="AY519" s="9"/>
      <c r="AZ519" s="9"/>
      <c r="BB519" s="7"/>
      <c r="BC519" s="7"/>
      <c r="BD519" s="7"/>
      <c r="BE519" s="7"/>
      <c r="BF519" s="7"/>
      <c r="BG519" s="7"/>
      <c r="BH519" s="7"/>
      <c r="BI519" s="7"/>
      <c r="BJ519" s="7"/>
      <c r="BK519" s="7"/>
      <c r="BM519" s="67"/>
      <c r="BX519" s="7"/>
      <c r="BY519" s="4"/>
      <c r="BZ519" s="7"/>
      <c r="CA519" s="7"/>
      <c r="CB519" s="7"/>
      <c r="CE519" s="7"/>
      <c r="CF519" s="7"/>
      <c r="CG519" s="7"/>
      <c r="CH519" s="7"/>
      <c r="CI519" s="7"/>
      <c r="CJ519" s="7"/>
      <c r="CK519" s="7"/>
      <c r="CL519" s="7"/>
      <c r="CN519" s="66"/>
      <c r="CO519" s="66"/>
      <c r="CV519" s="4"/>
    </row>
    <row r="520" spans="1:100" s="1" customFormat="1" x14ac:dyDescent="0.3">
      <c r="A520" s="7"/>
      <c r="C520" s="3"/>
      <c r="D520" s="3"/>
      <c r="E520" s="3"/>
      <c r="F520" s="3"/>
      <c r="G520" s="3"/>
      <c r="H520" s="3"/>
      <c r="I520" s="3"/>
      <c r="J520" s="84"/>
      <c r="K520" s="84"/>
      <c r="L520" s="84"/>
      <c r="M520" s="85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79"/>
      <c r="Z520" s="3"/>
      <c r="AA520" s="3"/>
      <c r="AB520" s="3"/>
      <c r="AC520" s="3"/>
      <c r="AI520" s="9"/>
      <c r="AJ520" s="9"/>
      <c r="AK520" s="9"/>
      <c r="AL520" s="9"/>
      <c r="AM520" s="9"/>
      <c r="AN520" s="9"/>
      <c r="AO520" s="9"/>
      <c r="AP520" s="9"/>
      <c r="AQ520" s="9"/>
      <c r="AR520" s="9"/>
      <c r="AS520" s="9"/>
      <c r="AT520" s="9"/>
      <c r="AU520" s="9"/>
      <c r="AV520" s="9"/>
      <c r="AW520" s="9"/>
      <c r="AX520" s="9"/>
      <c r="AY520" s="9"/>
      <c r="AZ520" s="9"/>
      <c r="BB520" s="7"/>
      <c r="BC520" s="7"/>
      <c r="BD520" s="7"/>
      <c r="BE520" s="7"/>
      <c r="BF520" s="7"/>
      <c r="BG520" s="7"/>
      <c r="BH520" s="7"/>
      <c r="BI520" s="7"/>
      <c r="BJ520" s="7"/>
      <c r="BK520" s="7"/>
      <c r="BM520" s="67"/>
      <c r="BX520" s="7"/>
      <c r="BY520" s="4"/>
      <c r="BZ520" s="7"/>
      <c r="CA520" s="7"/>
      <c r="CB520" s="7"/>
      <c r="CE520" s="7"/>
      <c r="CF520" s="7"/>
      <c r="CG520" s="7"/>
      <c r="CH520" s="7"/>
      <c r="CI520" s="7"/>
      <c r="CJ520" s="7"/>
      <c r="CK520" s="7"/>
      <c r="CL520" s="7"/>
      <c r="CN520" s="66"/>
      <c r="CO520" s="66"/>
      <c r="CV520" s="4"/>
    </row>
    <row r="521" spans="1:100" s="1" customFormat="1" x14ac:dyDescent="0.3">
      <c r="A521" s="7"/>
      <c r="C521" s="3"/>
      <c r="D521" s="3"/>
      <c r="E521" s="3"/>
      <c r="F521" s="3"/>
      <c r="G521" s="3"/>
      <c r="H521" s="3"/>
      <c r="I521" s="3"/>
      <c r="J521" s="84"/>
      <c r="K521" s="84"/>
      <c r="L521" s="84"/>
      <c r="M521" s="85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79"/>
      <c r="Z521" s="3"/>
      <c r="AA521" s="3"/>
      <c r="AB521" s="3"/>
      <c r="AC521" s="3"/>
      <c r="AI521" s="9"/>
      <c r="AJ521" s="9"/>
      <c r="AK521" s="9"/>
      <c r="AL521" s="9"/>
      <c r="AM521" s="9"/>
      <c r="AN521" s="9"/>
      <c r="AO521" s="9"/>
      <c r="AP521" s="9"/>
      <c r="AQ521" s="9"/>
      <c r="AR521" s="9"/>
      <c r="AS521" s="9"/>
      <c r="AT521" s="9"/>
      <c r="AU521" s="9"/>
      <c r="AV521" s="9"/>
      <c r="AW521" s="9"/>
      <c r="AX521" s="9"/>
      <c r="AY521" s="9"/>
      <c r="AZ521" s="9"/>
      <c r="BB521" s="7"/>
      <c r="BC521" s="7"/>
      <c r="BD521" s="7"/>
      <c r="BE521" s="7"/>
      <c r="BF521" s="7"/>
      <c r="BG521" s="7"/>
      <c r="BH521" s="7"/>
      <c r="BI521" s="7"/>
      <c r="BJ521" s="7"/>
      <c r="BK521" s="7"/>
      <c r="BM521" s="67"/>
      <c r="BX521" s="7"/>
      <c r="BY521" s="4"/>
      <c r="BZ521" s="7"/>
      <c r="CA521" s="7"/>
      <c r="CB521" s="7"/>
      <c r="CE521" s="7"/>
      <c r="CF521" s="7"/>
      <c r="CG521" s="7"/>
      <c r="CH521" s="7"/>
      <c r="CI521" s="7"/>
      <c r="CJ521" s="7"/>
      <c r="CK521" s="7"/>
      <c r="CL521" s="7"/>
      <c r="CN521" s="66"/>
      <c r="CO521" s="66"/>
      <c r="CV521" s="4"/>
    </row>
    <row r="522" spans="1:100" s="1" customFormat="1" x14ac:dyDescent="0.3">
      <c r="A522" s="7"/>
      <c r="C522" s="3"/>
      <c r="D522" s="3"/>
      <c r="E522" s="3"/>
      <c r="F522" s="3"/>
      <c r="G522" s="3"/>
      <c r="H522" s="3"/>
      <c r="I522" s="3"/>
      <c r="J522" s="84"/>
      <c r="K522" s="84"/>
      <c r="L522" s="84"/>
      <c r="M522" s="85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79"/>
      <c r="Z522" s="3"/>
      <c r="AA522" s="3"/>
      <c r="AB522" s="3"/>
      <c r="AC522" s="3"/>
      <c r="AI522" s="9"/>
      <c r="AJ522" s="9"/>
      <c r="AK522" s="9"/>
      <c r="AL522" s="9"/>
      <c r="AM522" s="9"/>
      <c r="AN522" s="9"/>
      <c r="AO522" s="9"/>
      <c r="AP522" s="9"/>
      <c r="AQ522" s="9"/>
      <c r="AR522" s="9"/>
      <c r="AS522" s="9"/>
      <c r="AT522" s="9"/>
      <c r="AU522" s="9"/>
      <c r="AV522" s="9"/>
      <c r="AW522" s="9"/>
      <c r="AX522" s="9"/>
      <c r="AY522" s="9"/>
      <c r="AZ522" s="9"/>
      <c r="BB522" s="7"/>
      <c r="BC522" s="7"/>
      <c r="BD522" s="7"/>
      <c r="BE522" s="7"/>
      <c r="BF522" s="7"/>
      <c r="BG522" s="7"/>
      <c r="BH522" s="7"/>
      <c r="BI522" s="7"/>
      <c r="BJ522" s="7"/>
      <c r="BK522" s="7"/>
      <c r="BM522" s="67"/>
      <c r="BX522" s="7"/>
      <c r="BY522" s="4"/>
      <c r="BZ522" s="7"/>
      <c r="CA522" s="7"/>
      <c r="CB522" s="7"/>
      <c r="CE522" s="7"/>
      <c r="CF522" s="7"/>
      <c r="CG522" s="7"/>
      <c r="CH522" s="7"/>
      <c r="CI522" s="7"/>
      <c r="CJ522" s="7"/>
      <c r="CK522" s="7"/>
      <c r="CL522" s="7"/>
      <c r="CN522" s="66"/>
      <c r="CO522" s="66"/>
      <c r="CV522" s="4"/>
    </row>
    <row r="523" spans="1:100" s="1" customFormat="1" x14ac:dyDescent="0.3">
      <c r="A523" s="7"/>
      <c r="C523" s="3"/>
      <c r="D523" s="3"/>
      <c r="E523" s="3"/>
      <c r="F523" s="3"/>
      <c r="G523" s="3"/>
      <c r="H523" s="3"/>
      <c r="I523" s="3"/>
      <c r="J523" s="84"/>
      <c r="K523" s="84"/>
      <c r="L523" s="84"/>
      <c r="M523" s="85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79"/>
      <c r="Z523" s="3"/>
      <c r="AA523" s="3"/>
      <c r="AB523" s="3"/>
      <c r="AC523" s="3"/>
      <c r="AI523" s="9"/>
      <c r="AJ523" s="9"/>
      <c r="AK523" s="9"/>
      <c r="AL523" s="9"/>
      <c r="AM523" s="9"/>
      <c r="AN523" s="9"/>
      <c r="AO523" s="9"/>
      <c r="AP523" s="9"/>
      <c r="AQ523" s="9"/>
      <c r="AR523" s="9"/>
      <c r="AS523" s="9"/>
      <c r="AT523" s="9"/>
      <c r="AU523" s="9"/>
      <c r="AV523" s="9"/>
      <c r="AW523" s="9"/>
      <c r="AX523" s="9"/>
      <c r="AY523" s="9"/>
      <c r="AZ523" s="9"/>
      <c r="BB523" s="7"/>
      <c r="BC523" s="7"/>
      <c r="BD523" s="7"/>
      <c r="BE523" s="7"/>
      <c r="BF523" s="7"/>
      <c r="BG523" s="7"/>
      <c r="BH523" s="7"/>
      <c r="BI523" s="7"/>
      <c r="BJ523" s="7"/>
      <c r="BK523" s="7"/>
      <c r="BM523" s="67"/>
      <c r="BX523" s="7"/>
      <c r="BY523" s="4"/>
      <c r="BZ523" s="7"/>
      <c r="CA523" s="7"/>
      <c r="CB523" s="7"/>
      <c r="CE523" s="7"/>
      <c r="CF523" s="7"/>
      <c r="CG523" s="7"/>
      <c r="CH523" s="7"/>
      <c r="CI523" s="7"/>
      <c r="CJ523" s="7"/>
      <c r="CK523" s="7"/>
      <c r="CL523" s="7"/>
      <c r="CN523" s="66"/>
      <c r="CO523" s="66"/>
      <c r="CV523" s="4"/>
    </row>
    <row r="524" spans="1:100" s="1" customFormat="1" x14ac:dyDescent="0.3">
      <c r="A524" s="7"/>
      <c r="C524" s="3"/>
      <c r="D524" s="3"/>
      <c r="E524" s="3"/>
      <c r="F524" s="3"/>
      <c r="G524" s="3"/>
      <c r="H524" s="3"/>
      <c r="I524" s="3"/>
      <c r="J524" s="84"/>
      <c r="K524" s="84"/>
      <c r="L524" s="84"/>
      <c r="M524" s="85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79"/>
      <c r="Z524" s="3"/>
      <c r="AA524" s="3"/>
      <c r="AB524" s="3"/>
      <c r="AC524" s="3"/>
      <c r="AI524" s="9"/>
      <c r="AJ524" s="9"/>
      <c r="AK524" s="9"/>
      <c r="AL524" s="9"/>
      <c r="AM524" s="9"/>
      <c r="AN524" s="9"/>
      <c r="AO524" s="9"/>
      <c r="AP524" s="9"/>
      <c r="AQ524" s="9"/>
      <c r="AR524" s="9"/>
      <c r="AS524" s="9"/>
      <c r="AT524" s="9"/>
      <c r="AU524" s="9"/>
      <c r="AV524" s="9"/>
      <c r="AW524" s="9"/>
      <c r="AX524" s="9"/>
      <c r="AY524" s="9"/>
      <c r="AZ524" s="9"/>
      <c r="BB524" s="7"/>
      <c r="BC524" s="7"/>
      <c r="BD524" s="7"/>
      <c r="BE524" s="7"/>
      <c r="BF524" s="7"/>
      <c r="BG524" s="7"/>
      <c r="BH524" s="7"/>
      <c r="BI524" s="7"/>
      <c r="BJ524" s="7"/>
      <c r="BK524" s="7"/>
      <c r="BM524" s="67"/>
      <c r="BX524" s="7"/>
      <c r="BY524" s="4"/>
      <c r="BZ524" s="7"/>
      <c r="CA524" s="7"/>
      <c r="CB524" s="7"/>
      <c r="CE524" s="7"/>
      <c r="CF524" s="7"/>
      <c r="CG524" s="7"/>
      <c r="CH524" s="7"/>
      <c r="CI524" s="7"/>
      <c r="CJ524" s="7"/>
      <c r="CK524" s="7"/>
      <c r="CL524" s="7"/>
      <c r="CN524" s="66"/>
      <c r="CO524" s="66"/>
      <c r="CV524" s="4"/>
    </row>
    <row r="525" spans="1:100" s="1" customFormat="1" x14ac:dyDescent="0.3">
      <c r="A525" s="7"/>
      <c r="C525" s="3"/>
      <c r="D525" s="3"/>
      <c r="E525" s="3"/>
      <c r="F525" s="3"/>
      <c r="G525" s="3"/>
      <c r="H525" s="3"/>
      <c r="I525" s="3"/>
      <c r="J525" s="84"/>
      <c r="K525" s="84"/>
      <c r="L525" s="84"/>
      <c r="M525" s="85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79"/>
      <c r="Z525" s="3"/>
      <c r="AA525" s="3"/>
      <c r="AB525" s="3"/>
      <c r="AC525" s="3"/>
      <c r="AI525" s="9"/>
      <c r="AJ525" s="9"/>
      <c r="AK525" s="9"/>
      <c r="AL525" s="9"/>
      <c r="AM525" s="9"/>
      <c r="AN525" s="9"/>
      <c r="AO525" s="9"/>
      <c r="AP525" s="9"/>
      <c r="AQ525" s="9"/>
      <c r="AR525" s="9"/>
      <c r="AS525" s="9"/>
      <c r="AT525" s="9"/>
      <c r="AU525" s="9"/>
      <c r="AV525" s="9"/>
      <c r="AW525" s="9"/>
      <c r="AX525" s="9"/>
      <c r="AY525" s="9"/>
      <c r="AZ525" s="9"/>
      <c r="BB525" s="7"/>
      <c r="BC525" s="7"/>
      <c r="BD525" s="7"/>
      <c r="BE525" s="7"/>
      <c r="BF525" s="7"/>
      <c r="BG525" s="7"/>
      <c r="BH525" s="7"/>
      <c r="BI525" s="7"/>
      <c r="BJ525" s="7"/>
      <c r="BK525" s="7"/>
      <c r="BM525" s="67"/>
      <c r="BX525" s="7"/>
      <c r="BY525" s="4"/>
      <c r="BZ525" s="7"/>
      <c r="CA525" s="7"/>
      <c r="CB525" s="7"/>
      <c r="CE525" s="7"/>
      <c r="CF525" s="7"/>
      <c r="CG525" s="7"/>
      <c r="CH525" s="7"/>
      <c r="CI525" s="7"/>
      <c r="CJ525" s="7"/>
      <c r="CK525" s="7"/>
      <c r="CL525" s="7"/>
      <c r="CN525" s="66"/>
      <c r="CO525" s="66"/>
      <c r="CV525" s="4"/>
    </row>
    <row r="526" spans="1:100" s="1" customFormat="1" x14ac:dyDescent="0.3">
      <c r="A526" s="7"/>
      <c r="C526" s="3"/>
      <c r="D526" s="3"/>
      <c r="E526" s="3"/>
      <c r="F526" s="3"/>
      <c r="G526" s="3"/>
      <c r="H526" s="3"/>
      <c r="I526" s="3"/>
      <c r="J526" s="84"/>
      <c r="K526" s="84"/>
      <c r="L526" s="84"/>
      <c r="M526" s="85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79"/>
      <c r="Z526" s="3"/>
      <c r="AA526" s="3"/>
      <c r="AB526" s="3"/>
      <c r="AC526" s="3"/>
      <c r="AI526" s="9"/>
      <c r="AJ526" s="9"/>
      <c r="AK526" s="9"/>
      <c r="AL526" s="9"/>
      <c r="AM526" s="9"/>
      <c r="AN526" s="9"/>
      <c r="AO526" s="9"/>
      <c r="AP526" s="9"/>
      <c r="AQ526" s="9"/>
      <c r="AR526" s="9"/>
      <c r="AS526" s="9"/>
      <c r="AT526" s="9"/>
      <c r="AU526" s="9"/>
      <c r="AV526" s="9"/>
      <c r="AW526" s="9"/>
      <c r="AX526" s="9"/>
      <c r="AY526" s="9"/>
      <c r="AZ526" s="9"/>
      <c r="BB526" s="7"/>
      <c r="BC526" s="7"/>
      <c r="BD526" s="7"/>
      <c r="BE526" s="7"/>
      <c r="BF526" s="7"/>
      <c r="BG526" s="7"/>
      <c r="BH526" s="7"/>
      <c r="BI526" s="7"/>
      <c r="BJ526" s="7"/>
      <c r="BK526" s="7"/>
      <c r="BM526" s="67"/>
      <c r="BX526" s="7"/>
      <c r="BY526" s="4"/>
      <c r="BZ526" s="7"/>
      <c r="CA526" s="7"/>
      <c r="CB526" s="7"/>
      <c r="CE526" s="7"/>
      <c r="CF526" s="7"/>
      <c r="CG526" s="7"/>
      <c r="CH526" s="7"/>
      <c r="CI526" s="7"/>
      <c r="CJ526" s="7"/>
      <c r="CK526" s="7"/>
      <c r="CL526" s="7"/>
      <c r="CN526" s="66"/>
      <c r="CO526" s="66"/>
      <c r="CV526" s="4"/>
    </row>
    <row r="527" spans="1:100" s="1" customFormat="1" x14ac:dyDescent="0.3">
      <c r="A527" s="7"/>
      <c r="C527" s="3"/>
      <c r="D527" s="3"/>
      <c r="E527" s="3"/>
      <c r="F527" s="3"/>
      <c r="G527" s="3"/>
      <c r="H527" s="3"/>
      <c r="I527" s="3"/>
      <c r="J527" s="84"/>
      <c r="K527" s="84"/>
      <c r="L527" s="84"/>
      <c r="M527" s="85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79"/>
      <c r="Z527" s="3"/>
      <c r="AA527" s="3"/>
      <c r="AB527" s="3"/>
      <c r="AC527" s="3"/>
      <c r="AI527" s="9"/>
      <c r="AJ527" s="9"/>
      <c r="AK527" s="9"/>
      <c r="AL527" s="9"/>
      <c r="AM527" s="9"/>
      <c r="AN527" s="9"/>
      <c r="AO527" s="9"/>
      <c r="AP527" s="9"/>
      <c r="AQ527" s="9"/>
      <c r="AR527" s="9"/>
      <c r="AS527" s="9"/>
      <c r="AT527" s="9"/>
      <c r="AU527" s="9"/>
      <c r="AV527" s="9"/>
      <c r="AW527" s="9"/>
      <c r="AX527" s="9"/>
      <c r="AY527" s="9"/>
      <c r="AZ527" s="9"/>
      <c r="BB527" s="7"/>
      <c r="BC527" s="7"/>
      <c r="BD527" s="7"/>
      <c r="BE527" s="7"/>
      <c r="BF527" s="7"/>
      <c r="BG527" s="7"/>
      <c r="BH527" s="7"/>
      <c r="BI527" s="7"/>
      <c r="BJ527" s="7"/>
      <c r="BK527" s="7"/>
      <c r="BM527" s="67"/>
      <c r="BX527" s="7"/>
      <c r="BY527" s="4"/>
      <c r="BZ527" s="7"/>
      <c r="CA527" s="7"/>
      <c r="CB527" s="7"/>
      <c r="CE527" s="7"/>
      <c r="CF527" s="7"/>
      <c r="CG527" s="7"/>
      <c r="CH527" s="7"/>
      <c r="CI527" s="7"/>
      <c r="CJ527" s="7"/>
      <c r="CK527" s="7"/>
      <c r="CL527" s="7"/>
      <c r="CN527" s="66"/>
      <c r="CO527" s="66"/>
      <c r="CV527" s="4"/>
    </row>
    <row r="528" spans="1:100" s="1" customFormat="1" x14ac:dyDescent="0.3">
      <c r="A528" s="7"/>
      <c r="C528" s="3"/>
      <c r="D528" s="3"/>
      <c r="E528" s="3"/>
      <c r="F528" s="3"/>
      <c r="G528" s="3"/>
      <c r="H528" s="3"/>
      <c r="I528" s="3"/>
      <c r="J528" s="84"/>
      <c r="K528" s="84"/>
      <c r="L528" s="84"/>
      <c r="M528" s="85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79"/>
      <c r="Z528" s="3"/>
      <c r="AA528" s="3"/>
      <c r="AB528" s="3"/>
      <c r="AC528" s="3"/>
      <c r="AI528" s="9"/>
      <c r="AJ528" s="9"/>
      <c r="AK528" s="9"/>
      <c r="AL528" s="9"/>
      <c r="AM528" s="9"/>
      <c r="AN528" s="9"/>
      <c r="AO528" s="9"/>
      <c r="AP528" s="9"/>
      <c r="AQ528" s="9"/>
      <c r="AR528" s="9"/>
      <c r="AS528" s="9"/>
      <c r="AT528" s="9"/>
      <c r="AU528" s="9"/>
      <c r="AV528" s="9"/>
      <c r="AW528" s="9"/>
      <c r="AX528" s="9"/>
      <c r="AY528" s="9"/>
      <c r="AZ528" s="9"/>
      <c r="BB528" s="7"/>
      <c r="BC528" s="7"/>
      <c r="BD528" s="7"/>
      <c r="BE528" s="7"/>
      <c r="BF528" s="7"/>
      <c r="BG528" s="7"/>
      <c r="BH528" s="7"/>
      <c r="BI528" s="7"/>
      <c r="BJ528" s="7"/>
      <c r="BK528" s="7"/>
      <c r="BM528" s="67"/>
      <c r="BX528" s="7"/>
      <c r="BY528" s="4"/>
      <c r="BZ528" s="7"/>
      <c r="CA528" s="7"/>
      <c r="CB528" s="7"/>
      <c r="CE528" s="7"/>
      <c r="CF528" s="7"/>
      <c r="CG528" s="7"/>
      <c r="CH528" s="7"/>
      <c r="CI528" s="7"/>
      <c r="CJ528" s="7"/>
      <c r="CK528" s="7"/>
      <c r="CL528" s="7"/>
      <c r="CN528" s="66"/>
      <c r="CO528" s="66"/>
      <c r="CV528" s="4"/>
    </row>
    <row r="529" spans="1:100" s="1" customFormat="1" x14ac:dyDescent="0.3">
      <c r="A529" s="7"/>
      <c r="C529" s="3"/>
      <c r="D529" s="3"/>
      <c r="E529" s="3"/>
      <c r="F529" s="3"/>
      <c r="G529" s="3"/>
      <c r="H529" s="3"/>
      <c r="I529" s="3"/>
      <c r="J529" s="84"/>
      <c r="K529" s="84"/>
      <c r="L529" s="84"/>
      <c r="M529" s="85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79"/>
      <c r="Z529" s="3"/>
      <c r="AA529" s="3"/>
      <c r="AB529" s="3"/>
      <c r="AC529" s="3"/>
      <c r="AI529" s="9"/>
      <c r="AJ529" s="9"/>
      <c r="AK529" s="9"/>
      <c r="AL529" s="9"/>
      <c r="AM529" s="9"/>
      <c r="AN529" s="9"/>
      <c r="AO529" s="9"/>
      <c r="AP529" s="9"/>
      <c r="AQ529" s="9"/>
      <c r="AR529" s="9"/>
      <c r="AS529" s="9"/>
      <c r="AT529" s="9"/>
      <c r="AU529" s="9"/>
      <c r="AV529" s="9"/>
      <c r="AW529" s="9"/>
      <c r="AX529" s="9"/>
      <c r="AY529" s="9"/>
      <c r="AZ529" s="9"/>
      <c r="BB529" s="7"/>
      <c r="BC529" s="7"/>
      <c r="BD529" s="7"/>
      <c r="BE529" s="7"/>
      <c r="BF529" s="7"/>
      <c r="BG529" s="7"/>
      <c r="BH529" s="7"/>
      <c r="BI529" s="7"/>
      <c r="BJ529" s="7"/>
      <c r="BK529" s="7"/>
      <c r="BM529" s="67"/>
      <c r="BX529" s="7"/>
      <c r="BY529" s="4"/>
      <c r="BZ529" s="7"/>
      <c r="CA529" s="7"/>
      <c r="CB529" s="7"/>
      <c r="CE529" s="7"/>
      <c r="CF529" s="7"/>
      <c r="CG529" s="7"/>
      <c r="CH529" s="7"/>
      <c r="CI529" s="7"/>
      <c r="CJ529" s="7"/>
      <c r="CK529" s="7"/>
      <c r="CL529" s="7"/>
      <c r="CN529" s="66"/>
      <c r="CO529" s="66"/>
      <c r="CV529" s="4"/>
    </row>
    <row r="530" spans="1:100" s="1" customFormat="1" x14ac:dyDescent="0.3">
      <c r="A530" s="7"/>
      <c r="C530" s="3"/>
      <c r="D530" s="3"/>
      <c r="E530" s="3"/>
      <c r="F530" s="3"/>
      <c r="G530" s="3"/>
      <c r="H530" s="3"/>
      <c r="I530" s="3"/>
      <c r="J530" s="84"/>
      <c r="K530" s="84"/>
      <c r="L530" s="84"/>
      <c r="M530" s="85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79"/>
      <c r="Z530" s="3"/>
      <c r="AA530" s="3"/>
      <c r="AB530" s="3"/>
      <c r="AC530" s="3"/>
      <c r="AI530" s="9"/>
      <c r="AJ530" s="9"/>
      <c r="AK530" s="9"/>
      <c r="AL530" s="9"/>
      <c r="AM530" s="9"/>
      <c r="AN530" s="9"/>
      <c r="AO530" s="9"/>
      <c r="AP530" s="9"/>
      <c r="AQ530" s="9"/>
      <c r="AR530" s="9"/>
      <c r="AS530" s="9"/>
      <c r="AT530" s="9"/>
      <c r="AU530" s="9"/>
      <c r="AV530" s="9"/>
      <c r="AW530" s="9"/>
      <c r="AX530" s="9"/>
      <c r="AY530" s="9"/>
      <c r="AZ530" s="9"/>
      <c r="BB530" s="7"/>
      <c r="BC530" s="7"/>
      <c r="BD530" s="7"/>
      <c r="BE530" s="7"/>
      <c r="BF530" s="7"/>
      <c r="BG530" s="7"/>
      <c r="BH530" s="7"/>
      <c r="BI530" s="7"/>
      <c r="BJ530" s="7"/>
      <c r="BK530" s="7"/>
      <c r="BM530" s="67"/>
      <c r="BX530" s="7"/>
      <c r="BY530" s="4"/>
      <c r="BZ530" s="7"/>
      <c r="CA530" s="7"/>
      <c r="CB530" s="7"/>
      <c r="CE530" s="7"/>
      <c r="CF530" s="7"/>
      <c r="CG530" s="7"/>
      <c r="CH530" s="7"/>
      <c r="CI530" s="7"/>
      <c r="CJ530" s="7"/>
      <c r="CK530" s="7"/>
      <c r="CL530" s="7"/>
      <c r="CN530" s="66"/>
      <c r="CO530" s="66"/>
      <c r="CV530" s="4"/>
    </row>
    <row r="531" spans="1:100" s="1" customFormat="1" x14ac:dyDescent="0.3">
      <c r="A531" s="7"/>
      <c r="C531" s="3"/>
      <c r="D531" s="3"/>
      <c r="E531" s="3"/>
      <c r="F531" s="3"/>
      <c r="G531" s="3"/>
      <c r="H531" s="3"/>
      <c r="I531" s="3"/>
      <c r="J531" s="84"/>
      <c r="K531" s="84"/>
      <c r="L531" s="84"/>
      <c r="M531" s="85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79"/>
      <c r="Z531" s="3"/>
      <c r="AA531" s="3"/>
      <c r="AB531" s="3"/>
      <c r="AC531" s="3"/>
      <c r="AI531" s="9"/>
      <c r="AJ531" s="9"/>
      <c r="AK531" s="9"/>
      <c r="AL531" s="9"/>
      <c r="AM531" s="9"/>
      <c r="AN531" s="9"/>
      <c r="AO531" s="9"/>
      <c r="AP531" s="9"/>
      <c r="AQ531" s="9"/>
      <c r="AR531" s="9"/>
      <c r="AS531" s="9"/>
      <c r="AT531" s="9"/>
      <c r="AU531" s="9"/>
      <c r="AV531" s="9"/>
      <c r="AW531" s="9"/>
      <c r="AX531" s="9"/>
      <c r="AY531" s="9"/>
      <c r="AZ531" s="9"/>
      <c r="BB531" s="7"/>
      <c r="BC531" s="7"/>
      <c r="BD531" s="7"/>
      <c r="BE531" s="7"/>
      <c r="BF531" s="7"/>
      <c r="BG531" s="7"/>
      <c r="BH531" s="7"/>
      <c r="BI531" s="7"/>
      <c r="BJ531" s="7"/>
      <c r="BK531" s="7"/>
      <c r="BM531" s="67"/>
      <c r="BX531" s="7"/>
      <c r="BY531" s="4"/>
      <c r="BZ531" s="7"/>
      <c r="CA531" s="7"/>
      <c r="CB531" s="7"/>
      <c r="CE531" s="7"/>
      <c r="CF531" s="7"/>
      <c r="CG531" s="7"/>
      <c r="CH531" s="7"/>
      <c r="CI531" s="7"/>
      <c r="CJ531" s="7"/>
      <c r="CK531" s="7"/>
      <c r="CL531" s="7"/>
      <c r="CN531" s="66"/>
      <c r="CO531" s="66"/>
      <c r="CV531" s="4"/>
    </row>
    <row r="532" spans="1:100" s="1" customFormat="1" x14ac:dyDescent="0.3">
      <c r="A532" s="7"/>
      <c r="C532" s="3"/>
      <c r="D532" s="3"/>
      <c r="E532" s="3"/>
      <c r="F532" s="3"/>
      <c r="G532" s="3"/>
      <c r="H532" s="3"/>
      <c r="I532" s="3"/>
      <c r="J532" s="84"/>
      <c r="K532" s="84"/>
      <c r="L532" s="84"/>
      <c r="M532" s="85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79"/>
      <c r="Z532" s="3"/>
      <c r="AA532" s="3"/>
      <c r="AB532" s="3"/>
      <c r="AC532" s="3"/>
      <c r="AI532" s="9"/>
      <c r="AJ532" s="9"/>
      <c r="AK532" s="9"/>
      <c r="AL532" s="9"/>
      <c r="AM532" s="9"/>
      <c r="AN532" s="9"/>
      <c r="AO532" s="9"/>
      <c r="AP532" s="9"/>
      <c r="AQ532" s="9"/>
      <c r="AR532" s="9"/>
      <c r="AS532" s="9"/>
      <c r="AT532" s="9"/>
      <c r="AU532" s="9"/>
      <c r="AV532" s="9"/>
      <c r="AW532" s="9"/>
      <c r="AX532" s="9"/>
      <c r="AY532" s="9"/>
      <c r="AZ532" s="9"/>
      <c r="BB532" s="7"/>
      <c r="BC532" s="7"/>
      <c r="BD532" s="7"/>
      <c r="BE532" s="7"/>
      <c r="BF532" s="7"/>
      <c r="BG532" s="7"/>
      <c r="BH532" s="7"/>
      <c r="BI532" s="7"/>
      <c r="BJ532" s="7"/>
      <c r="BK532" s="7"/>
      <c r="BM532" s="67"/>
      <c r="BX532" s="7"/>
      <c r="BY532" s="4"/>
      <c r="BZ532" s="7"/>
      <c r="CA532" s="7"/>
      <c r="CB532" s="7"/>
      <c r="CE532" s="7"/>
      <c r="CF532" s="7"/>
      <c r="CG532" s="7"/>
      <c r="CH532" s="7"/>
      <c r="CI532" s="7"/>
      <c r="CJ532" s="7"/>
      <c r="CK532" s="7"/>
      <c r="CL532" s="7"/>
      <c r="CN532" s="66"/>
      <c r="CO532" s="66"/>
      <c r="CV532" s="4"/>
    </row>
    <row r="533" spans="1:100" s="1" customFormat="1" x14ac:dyDescent="0.3">
      <c r="A533" s="7"/>
      <c r="C533" s="3"/>
      <c r="D533" s="3"/>
      <c r="E533" s="3"/>
      <c r="F533" s="3"/>
      <c r="G533" s="3"/>
      <c r="H533" s="3"/>
      <c r="I533" s="3"/>
      <c r="J533" s="84"/>
      <c r="K533" s="84"/>
      <c r="L533" s="84"/>
      <c r="M533" s="85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79"/>
      <c r="Z533" s="3"/>
      <c r="AA533" s="3"/>
      <c r="AB533" s="3"/>
      <c r="AC533" s="3"/>
      <c r="AI533" s="9"/>
      <c r="AJ533" s="9"/>
      <c r="AK533" s="9"/>
      <c r="AL533" s="9"/>
      <c r="AM533" s="9"/>
      <c r="AN533" s="9"/>
      <c r="AO533" s="9"/>
      <c r="AP533" s="9"/>
      <c r="AQ533" s="9"/>
      <c r="AR533" s="9"/>
      <c r="AS533" s="9"/>
      <c r="AT533" s="9"/>
      <c r="AU533" s="9"/>
      <c r="AV533" s="9"/>
      <c r="AW533" s="9"/>
      <c r="AX533" s="9"/>
      <c r="AY533" s="9"/>
      <c r="AZ533" s="9"/>
      <c r="BB533" s="7"/>
      <c r="BC533" s="7"/>
      <c r="BD533" s="7"/>
      <c r="BE533" s="7"/>
      <c r="BF533" s="7"/>
      <c r="BG533" s="7"/>
      <c r="BH533" s="7"/>
      <c r="BI533" s="7"/>
      <c r="BJ533" s="7"/>
      <c r="BK533" s="7"/>
      <c r="BM533" s="67"/>
      <c r="BX533" s="7"/>
      <c r="BY533" s="4"/>
      <c r="BZ533" s="7"/>
      <c r="CA533" s="7"/>
      <c r="CB533" s="7"/>
      <c r="CE533" s="7"/>
      <c r="CF533" s="7"/>
      <c r="CG533" s="7"/>
      <c r="CH533" s="7"/>
      <c r="CI533" s="7"/>
      <c r="CJ533" s="7"/>
      <c r="CK533" s="7"/>
      <c r="CL533" s="7"/>
      <c r="CN533" s="66"/>
      <c r="CO533" s="66"/>
      <c r="CV533" s="4"/>
    </row>
    <row r="534" spans="1:100" s="1" customFormat="1" x14ac:dyDescent="0.3">
      <c r="A534" s="7"/>
      <c r="C534" s="3"/>
      <c r="D534" s="3"/>
      <c r="E534" s="3"/>
      <c r="F534" s="3"/>
      <c r="G534" s="3"/>
      <c r="H534" s="3"/>
      <c r="I534" s="3"/>
      <c r="J534" s="84"/>
      <c r="K534" s="84"/>
      <c r="L534" s="84"/>
      <c r="M534" s="85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79"/>
      <c r="Z534" s="3"/>
      <c r="AA534" s="3"/>
      <c r="AB534" s="3"/>
      <c r="AC534" s="3"/>
      <c r="AI534" s="9"/>
      <c r="AJ534" s="9"/>
      <c r="AK534" s="9"/>
      <c r="AL534" s="9"/>
      <c r="AM534" s="9"/>
      <c r="AN534" s="9"/>
      <c r="AO534" s="9"/>
      <c r="AP534" s="9"/>
      <c r="AQ534" s="9"/>
      <c r="AR534" s="9"/>
      <c r="AS534" s="9"/>
      <c r="AT534" s="9"/>
      <c r="AU534" s="9"/>
      <c r="AV534" s="9"/>
      <c r="AW534" s="9"/>
      <c r="AX534" s="9"/>
      <c r="AY534" s="9"/>
      <c r="AZ534" s="9"/>
      <c r="BB534" s="7"/>
      <c r="BC534" s="7"/>
      <c r="BD534" s="7"/>
      <c r="BE534" s="7"/>
      <c r="BF534" s="7"/>
      <c r="BG534" s="7"/>
      <c r="BH534" s="7"/>
      <c r="BI534" s="7"/>
      <c r="BJ534" s="7"/>
      <c r="BK534" s="7"/>
      <c r="BM534" s="67"/>
      <c r="BX534" s="7"/>
      <c r="BY534" s="4"/>
      <c r="BZ534" s="7"/>
      <c r="CA534" s="7"/>
      <c r="CB534" s="7"/>
      <c r="CE534" s="7"/>
      <c r="CF534" s="7"/>
      <c r="CG534" s="7"/>
      <c r="CH534" s="7"/>
      <c r="CI534" s="7"/>
      <c r="CJ534" s="7"/>
      <c r="CK534" s="7"/>
      <c r="CL534" s="7"/>
      <c r="CN534" s="66"/>
      <c r="CO534" s="66"/>
      <c r="CV534" s="4"/>
    </row>
    <row r="535" spans="1:100" s="1" customFormat="1" x14ac:dyDescent="0.3">
      <c r="A535" s="7"/>
      <c r="C535" s="3"/>
      <c r="D535" s="3"/>
      <c r="E535" s="3"/>
      <c r="F535" s="3"/>
      <c r="G535" s="3"/>
      <c r="H535" s="3"/>
      <c r="I535" s="3"/>
      <c r="J535" s="84"/>
      <c r="K535" s="84"/>
      <c r="L535" s="84"/>
      <c r="M535" s="85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79"/>
      <c r="Z535" s="3"/>
      <c r="AA535" s="3"/>
      <c r="AB535" s="3"/>
      <c r="AC535" s="3"/>
      <c r="AI535" s="9"/>
      <c r="AJ535" s="9"/>
      <c r="AK535" s="9"/>
      <c r="AL535" s="9"/>
      <c r="AM535" s="9"/>
      <c r="AN535" s="9"/>
      <c r="AO535" s="9"/>
      <c r="AP535" s="9"/>
      <c r="AQ535" s="9"/>
      <c r="AR535" s="9"/>
      <c r="AS535" s="9"/>
      <c r="AT535" s="9"/>
      <c r="AU535" s="9"/>
      <c r="AV535" s="9"/>
      <c r="AW535" s="9"/>
      <c r="AX535" s="9"/>
      <c r="AY535" s="9"/>
      <c r="AZ535" s="9"/>
      <c r="BB535" s="7"/>
      <c r="BC535" s="7"/>
      <c r="BD535" s="7"/>
      <c r="BE535" s="7"/>
      <c r="BF535" s="7"/>
      <c r="BG535" s="7"/>
      <c r="BH535" s="7"/>
      <c r="BI535" s="7"/>
      <c r="BJ535" s="7"/>
      <c r="BK535" s="7"/>
      <c r="BM535" s="67"/>
      <c r="BX535" s="7"/>
      <c r="BY535" s="4"/>
      <c r="BZ535" s="7"/>
      <c r="CA535" s="7"/>
      <c r="CB535" s="7"/>
      <c r="CE535" s="7"/>
      <c r="CF535" s="7"/>
      <c r="CG535" s="7"/>
      <c r="CH535" s="7"/>
      <c r="CI535" s="7"/>
      <c r="CJ535" s="7"/>
      <c r="CK535" s="7"/>
      <c r="CL535" s="7"/>
      <c r="CN535" s="66"/>
      <c r="CO535" s="66"/>
      <c r="CV535" s="4"/>
    </row>
    <row r="536" spans="1:100" s="1" customFormat="1" x14ac:dyDescent="0.3">
      <c r="A536" s="7"/>
      <c r="C536" s="3"/>
      <c r="D536" s="3"/>
      <c r="E536" s="3"/>
      <c r="F536" s="3"/>
      <c r="G536" s="3"/>
      <c r="H536" s="3"/>
      <c r="I536" s="3"/>
      <c r="J536" s="84"/>
      <c r="K536" s="84"/>
      <c r="L536" s="84"/>
      <c r="M536" s="85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79"/>
      <c r="Z536" s="3"/>
      <c r="AA536" s="3"/>
      <c r="AB536" s="3"/>
      <c r="AC536" s="3"/>
      <c r="AI536" s="9"/>
      <c r="AJ536" s="9"/>
      <c r="AK536" s="9"/>
      <c r="AL536" s="9"/>
      <c r="AM536" s="9"/>
      <c r="AN536" s="9"/>
      <c r="AO536" s="9"/>
      <c r="AP536" s="9"/>
      <c r="AQ536" s="9"/>
      <c r="AR536" s="9"/>
      <c r="AS536" s="9"/>
      <c r="AT536" s="9"/>
      <c r="AU536" s="9"/>
      <c r="AV536" s="9"/>
      <c r="AW536" s="9"/>
      <c r="AX536" s="9"/>
      <c r="AY536" s="9"/>
      <c r="AZ536" s="9"/>
      <c r="BB536" s="7"/>
      <c r="BC536" s="7"/>
      <c r="BD536" s="7"/>
      <c r="BE536" s="7"/>
      <c r="BF536" s="7"/>
      <c r="BG536" s="7"/>
      <c r="BH536" s="7"/>
      <c r="BI536" s="7"/>
      <c r="BJ536" s="7"/>
      <c r="BK536" s="7"/>
      <c r="BM536" s="67"/>
      <c r="BX536" s="7"/>
      <c r="BY536" s="4"/>
      <c r="BZ536" s="7"/>
      <c r="CA536" s="7"/>
      <c r="CB536" s="7"/>
      <c r="CE536" s="7"/>
      <c r="CF536" s="7"/>
      <c r="CG536" s="7"/>
      <c r="CH536" s="7"/>
      <c r="CI536" s="7"/>
      <c r="CJ536" s="7"/>
      <c r="CK536" s="7"/>
      <c r="CL536" s="7"/>
      <c r="CN536" s="66"/>
      <c r="CO536" s="66"/>
      <c r="CV536" s="4"/>
    </row>
    <row r="537" spans="1:100" s="1" customFormat="1" x14ac:dyDescent="0.3">
      <c r="A537" s="7"/>
      <c r="C537" s="3"/>
      <c r="D537" s="3"/>
      <c r="E537" s="3"/>
      <c r="F537" s="3"/>
      <c r="G537" s="3"/>
      <c r="H537" s="3"/>
      <c r="I537" s="3"/>
      <c r="J537" s="84"/>
      <c r="K537" s="84"/>
      <c r="L537" s="84"/>
      <c r="M537" s="85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79"/>
      <c r="Z537" s="3"/>
      <c r="AA537" s="3"/>
      <c r="AB537" s="3"/>
      <c r="AC537" s="3"/>
      <c r="AI537" s="9"/>
      <c r="AJ537" s="9"/>
      <c r="AK537" s="9"/>
      <c r="AL537" s="9"/>
      <c r="AM537" s="9"/>
      <c r="AN537" s="9"/>
      <c r="AO537" s="9"/>
      <c r="AP537" s="9"/>
      <c r="AQ537" s="9"/>
      <c r="AR537" s="9"/>
      <c r="AS537" s="9"/>
      <c r="AT537" s="9"/>
      <c r="AU537" s="9"/>
      <c r="AV537" s="9"/>
      <c r="AW537" s="9"/>
      <c r="AX537" s="9"/>
      <c r="AY537" s="9"/>
      <c r="AZ537" s="9"/>
      <c r="BB537" s="7"/>
      <c r="BC537" s="7"/>
      <c r="BD537" s="7"/>
      <c r="BE537" s="7"/>
      <c r="BF537" s="7"/>
      <c r="BG537" s="7"/>
      <c r="BH537" s="7"/>
      <c r="BI537" s="7"/>
      <c r="BJ537" s="7"/>
      <c r="BK537" s="7"/>
      <c r="BM537" s="67"/>
      <c r="BX537" s="7"/>
      <c r="BY537" s="4"/>
      <c r="BZ537" s="7"/>
      <c r="CA537" s="7"/>
      <c r="CB537" s="7"/>
      <c r="CE537" s="7"/>
      <c r="CF537" s="7"/>
      <c r="CG537" s="7"/>
      <c r="CH537" s="7"/>
      <c r="CI537" s="7"/>
      <c r="CJ537" s="7"/>
      <c r="CK537" s="7"/>
      <c r="CL537" s="7"/>
      <c r="CN537" s="66"/>
      <c r="CO537" s="66"/>
      <c r="CV537" s="4"/>
    </row>
    <row r="538" spans="1:100" s="1" customFormat="1" x14ac:dyDescent="0.3">
      <c r="A538" s="7"/>
      <c r="C538" s="3"/>
      <c r="D538" s="3"/>
      <c r="E538" s="3"/>
      <c r="F538" s="3"/>
      <c r="G538" s="3"/>
      <c r="H538" s="3"/>
      <c r="I538" s="3"/>
      <c r="J538" s="84"/>
      <c r="K538" s="84"/>
      <c r="L538" s="84"/>
      <c r="M538" s="85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79"/>
      <c r="Z538" s="3"/>
      <c r="AA538" s="3"/>
      <c r="AB538" s="3"/>
      <c r="AC538" s="3"/>
      <c r="AI538" s="9"/>
      <c r="AJ538" s="9"/>
      <c r="AK538" s="9"/>
      <c r="AL538" s="9"/>
      <c r="AM538" s="9"/>
      <c r="AN538" s="9"/>
      <c r="AO538" s="9"/>
      <c r="AP538" s="9"/>
      <c r="AQ538" s="9"/>
      <c r="AR538" s="9"/>
      <c r="AS538" s="9"/>
      <c r="AT538" s="9"/>
      <c r="AU538" s="9"/>
      <c r="AV538" s="9"/>
      <c r="AW538" s="9"/>
      <c r="AX538" s="9"/>
      <c r="AY538" s="9"/>
      <c r="AZ538" s="9"/>
      <c r="BB538" s="7"/>
      <c r="BC538" s="7"/>
      <c r="BD538" s="7"/>
      <c r="BE538" s="7"/>
      <c r="BF538" s="7"/>
      <c r="BG538" s="7"/>
      <c r="BH538" s="7"/>
      <c r="BI538" s="7"/>
      <c r="BJ538" s="7"/>
      <c r="BK538" s="7"/>
      <c r="BM538" s="67"/>
      <c r="BX538" s="7"/>
      <c r="BY538" s="4"/>
      <c r="BZ538" s="7"/>
      <c r="CA538" s="7"/>
      <c r="CB538" s="7"/>
      <c r="CE538" s="7"/>
      <c r="CF538" s="7"/>
      <c r="CG538" s="7"/>
      <c r="CH538" s="7"/>
      <c r="CI538" s="7"/>
      <c r="CJ538" s="7"/>
      <c r="CK538" s="7"/>
      <c r="CL538" s="7"/>
      <c r="CN538" s="66"/>
      <c r="CO538" s="66"/>
      <c r="CV538" s="4"/>
    </row>
    <row r="539" spans="1:100" s="1" customFormat="1" x14ac:dyDescent="0.3">
      <c r="A539" s="7"/>
      <c r="C539" s="3"/>
      <c r="D539" s="3"/>
      <c r="E539" s="3"/>
      <c r="F539" s="3"/>
      <c r="G539" s="3"/>
      <c r="H539" s="3"/>
      <c r="I539" s="3"/>
      <c r="J539" s="84"/>
      <c r="K539" s="84"/>
      <c r="L539" s="84"/>
      <c r="M539" s="85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79"/>
      <c r="Z539" s="3"/>
      <c r="AA539" s="3"/>
      <c r="AB539" s="3"/>
      <c r="AC539" s="3"/>
      <c r="AI539" s="9"/>
      <c r="AJ539" s="9"/>
      <c r="AK539" s="9"/>
      <c r="AL539" s="9"/>
      <c r="AM539" s="9"/>
      <c r="AN539" s="9"/>
      <c r="AO539" s="9"/>
      <c r="AP539" s="9"/>
      <c r="AQ539" s="9"/>
      <c r="AR539" s="9"/>
      <c r="AS539" s="9"/>
      <c r="AT539" s="9"/>
      <c r="AU539" s="9"/>
      <c r="AV539" s="9"/>
      <c r="AW539" s="9"/>
      <c r="AX539" s="9"/>
      <c r="AY539" s="9"/>
      <c r="AZ539" s="9"/>
      <c r="BB539" s="7"/>
      <c r="BC539" s="7"/>
      <c r="BD539" s="7"/>
      <c r="BE539" s="7"/>
      <c r="BF539" s="7"/>
      <c r="BG539" s="7"/>
      <c r="BH539" s="7"/>
      <c r="BI539" s="7"/>
      <c r="BJ539" s="7"/>
      <c r="BK539" s="7"/>
      <c r="BM539" s="67"/>
      <c r="BX539" s="7"/>
      <c r="BY539" s="4"/>
      <c r="BZ539" s="7"/>
      <c r="CA539" s="7"/>
      <c r="CB539" s="7"/>
      <c r="CE539" s="7"/>
      <c r="CF539" s="7"/>
      <c r="CG539" s="7"/>
      <c r="CH539" s="7"/>
      <c r="CI539" s="7"/>
      <c r="CJ539" s="7"/>
      <c r="CK539" s="7"/>
      <c r="CL539" s="7"/>
      <c r="CN539" s="66"/>
      <c r="CO539" s="66"/>
      <c r="CV539" s="4"/>
    </row>
    <row r="540" spans="1:100" s="1" customFormat="1" x14ac:dyDescent="0.3">
      <c r="A540" s="7"/>
      <c r="C540" s="3"/>
      <c r="D540" s="3"/>
      <c r="E540" s="3"/>
      <c r="F540" s="3"/>
      <c r="G540" s="3"/>
      <c r="H540" s="3"/>
      <c r="I540" s="3"/>
      <c r="J540" s="84"/>
      <c r="K540" s="84"/>
      <c r="L540" s="84"/>
      <c r="M540" s="85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79"/>
      <c r="Z540" s="3"/>
      <c r="AA540" s="3"/>
      <c r="AB540" s="3"/>
      <c r="AC540" s="3"/>
      <c r="AI540" s="9"/>
      <c r="AJ540" s="9"/>
      <c r="AK540" s="9"/>
      <c r="AL540" s="9"/>
      <c r="AM540" s="9"/>
      <c r="AN540" s="9"/>
      <c r="AO540" s="9"/>
      <c r="AP540" s="9"/>
      <c r="AQ540" s="9"/>
      <c r="AR540" s="9"/>
      <c r="AS540" s="9"/>
      <c r="AT540" s="9"/>
      <c r="AU540" s="9"/>
      <c r="AV540" s="9"/>
      <c r="AW540" s="9"/>
      <c r="AX540" s="9"/>
      <c r="AY540" s="9"/>
      <c r="AZ540" s="9"/>
      <c r="BB540" s="7"/>
      <c r="BC540" s="7"/>
      <c r="BD540" s="7"/>
      <c r="BE540" s="7"/>
      <c r="BF540" s="7"/>
      <c r="BG540" s="7"/>
      <c r="BH540" s="7"/>
      <c r="BI540" s="7"/>
      <c r="BJ540" s="7"/>
      <c r="BK540" s="7"/>
      <c r="BM540" s="67"/>
      <c r="BX540" s="7"/>
      <c r="BY540" s="4"/>
      <c r="BZ540" s="7"/>
      <c r="CA540" s="7"/>
      <c r="CB540" s="7"/>
      <c r="CE540" s="7"/>
      <c r="CF540" s="7"/>
      <c r="CG540" s="7"/>
      <c r="CH540" s="7"/>
      <c r="CI540" s="7"/>
      <c r="CJ540" s="7"/>
      <c r="CK540" s="7"/>
      <c r="CL540" s="7"/>
      <c r="CN540" s="66"/>
      <c r="CO540" s="66"/>
      <c r="CV540" s="4"/>
    </row>
    <row r="541" spans="1:100" s="1" customFormat="1" x14ac:dyDescent="0.3">
      <c r="A541" s="7"/>
      <c r="C541" s="3"/>
      <c r="D541" s="3"/>
      <c r="E541" s="3"/>
      <c r="F541" s="3"/>
      <c r="G541" s="3"/>
      <c r="H541" s="3"/>
      <c r="I541" s="3"/>
      <c r="J541" s="84"/>
      <c r="K541" s="84"/>
      <c r="L541" s="84"/>
      <c r="M541" s="85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79"/>
      <c r="Z541" s="3"/>
      <c r="AA541" s="3"/>
      <c r="AB541" s="3"/>
      <c r="AC541" s="3"/>
      <c r="AI541" s="9"/>
      <c r="AJ541" s="9"/>
      <c r="AK541" s="9"/>
      <c r="AL541" s="9"/>
      <c r="AM541" s="9"/>
      <c r="AN541" s="9"/>
      <c r="AO541" s="9"/>
      <c r="AP541" s="9"/>
      <c r="AQ541" s="9"/>
      <c r="AR541" s="9"/>
      <c r="AS541" s="9"/>
      <c r="AT541" s="9"/>
      <c r="AU541" s="9"/>
      <c r="AV541" s="9"/>
      <c r="AW541" s="9"/>
      <c r="AX541" s="9"/>
      <c r="AY541" s="9"/>
      <c r="AZ541" s="9"/>
      <c r="BB541" s="7"/>
      <c r="BC541" s="7"/>
      <c r="BD541" s="7"/>
      <c r="BE541" s="7"/>
      <c r="BF541" s="7"/>
      <c r="BG541" s="7"/>
      <c r="BH541" s="7"/>
      <c r="BI541" s="7"/>
      <c r="BJ541" s="7"/>
      <c r="BK541" s="7"/>
      <c r="BM541" s="67"/>
      <c r="BX541" s="7"/>
      <c r="BY541" s="4"/>
      <c r="BZ541" s="7"/>
      <c r="CA541" s="7"/>
      <c r="CB541" s="7"/>
      <c r="CE541" s="7"/>
      <c r="CF541" s="7"/>
      <c r="CG541" s="7"/>
      <c r="CH541" s="7"/>
      <c r="CI541" s="7"/>
      <c r="CJ541" s="7"/>
      <c r="CK541" s="7"/>
      <c r="CL541" s="7"/>
      <c r="CN541" s="66"/>
      <c r="CO541" s="66"/>
      <c r="CV541" s="4"/>
    </row>
    <row r="542" spans="1:100" s="1" customFormat="1" x14ac:dyDescent="0.3">
      <c r="A542" s="7"/>
      <c r="C542" s="3"/>
      <c r="D542" s="3"/>
      <c r="E542" s="3"/>
      <c r="F542" s="3"/>
      <c r="G542" s="3"/>
      <c r="H542" s="3"/>
      <c r="I542" s="3"/>
      <c r="J542" s="84"/>
      <c r="K542" s="84"/>
      <c r="L542" s="84"/>
      <c r="M542" s="85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79"/>
      <c r="Z542" s="3"/>
      <c r="AA542" s="3"/>
      <c r="AB542" s="3"/>
      <c r="AC542" s="3"/>
      <c r="AI542" s="9"/>
      <c r="AJ542" s="9"/>
      <c r="AK542" s="9"/>
      <c r="AL542" s="9"/>
      <c r="AM542" s="9"/>
      <c r="AN542" s="9"/>
      <c r="AO542" s="9"/>
      <c r="AP542" s="9"/>
      <c r="AQ542" s="9"/>
      <c r="AR542" s="9"/>
      <c r="AS542" s="9"/>
      <c r="AT542" s="9"/>
      <c r="AU542" s="9"/>
      <c r="AV542" s="9"/>
      <c r="AW542" s="9"/>
      <c r="AX542" s="9"/>
      <c r="AY542" s="9"/>
      <c r="AZ542" s="9"/>
      <c r="BB542" s="7"/>
      <c r="BC542" s="7"/>
      <c r="BD542" s="7"/>
      <c r="BE542" s="7"/>
      <c r="BF542" s="7"/>
      <c r="BG542" s="7"/>
      <c r="BH542" s="7"/>
      <c r="BI542" s="7"/>
      <c r="BJ542" s="7"/>
      <c r="BK542" s="7"/>
      <c r="BM542" s="67"/>
      <c r="BX542" s="7"/>
      <c r="BY542" s="4"/>
      <c r="BZ542" s="7"/>
      <c r="CA542" s="7"/>
      <c r="CB542" s="7"/>
      <c r="CE542" s="7"/>
      <c r="CF542" s="7"/>
      <c r="CG542" s="7"/>
      <c r="CH542" s="7"/>
      <c r="CI542" s="7"/>
      <c r="CJ542" s="7"/>
      <c r="CK542" s="7"/>
      <c r="CL542" s="7"/>
      <c r="CN542" s="66"/>
      <c r="CO542" s="66"/>
      <c r="CV542" s="4"/>
    </row>
    <row r="543" spans="1:100" s="1" customFormat="1" x14ac:dyDescent="0.3">
      <c r="A543" s="7"/>
      <c r="C543" s="3"/>
      <c r="D543" s="3"/>
      <c r="E543" s="3"/>
      <c r="F543" s="3"/>
      <c r="G543" s="3"/>
      <c r="H543" s="3"/>
      <c r="I543" s="3"/>
      <c r="J543" s="84"/>
      <c r="K543" s="84"/>
      <c r="L543" s="84"/>
      <c r="M543" s="85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79"/>
      <c r="Z543" s="3"/>
      <c r="AA543" s="3"/>
      <c r="AB543" s="3"/>
      <c r="AC543" s="3"/>
      <c r="AI543" s="9"/>
      <c r="AJ543" s="9"/>
      <c r="AK543" s="9"/>
      <c r="AL543" s="9"/>
      <c r="AM543" s="9"/>
      <c r="AN543" s="9"/>
      <c r="AO543" s="9"/>
      <c r="AP543" s="9"/>
      <c r="AQ543" s="9"/>
      <c r="AR543" s="9"/>
      <c r="AS543" s="9"/>
      <c r="AT543" s="9"/>
      <c r="AU543" s="9"/>
      <c r="AV543" s="9"/>
      <c r="AW543" s="9"/>
      <c r="AX543" s="9"/>
      <c r="AY543" s="9"/>
      <c r="AZ543" s="9"/>
      <c r="BB543" s="7"/>
      <c r="BC543" s="7"/>
      <c r="BD543" s="7"/>
      <c r="BE543" s="7"/>
      <c r="BF543" s="7"/>
      <c r="BG543" s="7"/>
      <c r="BH543" s="7"/>
      <c r="BI543" s="7"/>
      <c r="BJ543" s="7"/>
      <c r="BK543" s="7"/>
      <c r="BM543" s="67"/>
      <c r="BX543" s="7"/>
      <c r="BY543" s="4"/>
      <c r="BZ543" s="7"/>
      <c r="CA543" s="7"/>
      <c r="CB543" s="7"/>
      <c r="CE543" s="7"/>
      <c r="CF543" s="7"/>
      <c r="CG543" s="7"/>
      <c r="CH543" s="7"/>
      <c r="CI543" s="7"/>
      <c r="CJ543" s="7"/>
      <c r="CK543" s="7"/>
      <c r="CL543" s="7"/>
      <c r="CN543" s="66"/>
      <c r="CO543" s="66"/>
      <c r="CV543" s="4"/>
    </row>
    <row r="544" spans="1:100" s="1" customFormat="1" x14ac:dyDescent="0.3">
      <c r="A544" s="7"/>
      <c r="C544" s="3"/>
      <c r="D544" s="3"/>
      <c r="E544" s="3"/>
      <c r="F544" s="3"/>
      <c r="G544" s="3"/>
      <c r="H544" s="3"/>
      <c r="I544" s="3"/>
      <c r="J544" s="84"/>
      <c r="K544" s="84"/>
      <c r="L544" s="84"/>
      <c r="M544" s="85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79"/>
      <c r="Z544" s="3"/>
      <c r="AA544" s="3"/>
      <c r="AB544" s="3"/>
      <c r="AC544" s="3"/>
      <c r="AI544" s="9"/>
      <c r="AJ544" s="9"/>
      <c r="AK544" s="9"/>
      <c r="AL544" s="9"/>
      <c r="AM544" s="9"/>
      <c r="AN544" s="9"/>
      <c r="AO544" s="9"/>
      <c r="AP544" s="9"/>
      <c r="AQ544" s="9"/>
      <c r="AR544" s="9"/>
      <c r="AS544" s="9"/>
      <c r="AT544" s="9"/>
      <c r="AU544" s="9"/>
      <c r="AV544" s="9"/>
      <c r="AW544" s="9"/>
      <c r="AX544" s="9"/>
      <c r="AY544" s="9"/>
      <c r="AZ544" s="9"/>
      <c r="BB544" s="7"/>
      <c r="BC544" s="7"/>
      <c r="BD544" s="7"/>
      <c r="BE544" s="7"/>
      <c r="BF544" s="7"/>
      <c r="BG544" s="7"/>
      <c r="BH544" s="7"/>
      <c r="BI544" s="7"/>
      <c r="BJ544" s="7"/>
      <c r="BK544" s="7"/>
      <c r="BM544" s="67"/>
      <c r="BX544" s="7"/>
      <c r="BY544" s="4"/>
      <c r="BZ544" s="7"/>
      <c r="CA544" s="7"/>
      <c r="CB544" s="7"/>
      <c r="CE544" s="7"/>
      <c r="CF544" s="7"/>
      <c r="CG544" s="7"/>
      <c r="CH544" s="7"/>
      <c r="CI544" s="7"/>
      <c r="CJ544" s="7"/>
      <c r="CK544" s="7"/>
      <c r="CL544" s="7"/>
      <c r="CN544" s="66"/>
      <c r="CO544" s="66"/>
      <c r="CV544" s="4"/>
    </row>
    <row r="545" spans="1:100" s="1" customFormat="1" x14ac:dyDescent="0.3">
      <c r="A545" s="7"/>
      <c r="C545" s="3"/>
      <c r="D545" s="3"/>
      <c r="E545" s="3"/>
      <c r="F545" s="3"/>
      <c r="G545" s="3"/>
      <c r="H545" s="3"/>
      <c r="I545" s="3"/>
      <c r="J545" s="84"/>
      <c r="K545" s="84"/>
      <c r="L545" s="84"/>
      <c r="M545" s="85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79"/>
      <c r="Z545" s="3"/>
      <c r="AA545" s="3"/>
      <c r="AB545" s="3"/>
      <c r="AC545" s="3"/>
      <c r="AI545" s="9"/>
      <c r="AJ545" s="9"/>
      <c r="AK545" s="9"/>
      <c r="AL545" s="9"/>
      <c r="AM545" s="9"/>
      <c r="AN545" s="9"/>
      <c r="AO545" s="9"/>
      <c r="AP545" s="9"/>
      <c r="AQ545" s="9"/>
      <c r="AR545" s="9"/>
      <c r="AS545" s="9"/>
      <c r="AT545" s="9"/>
      <c r="AU545" s="9"/>
      <c r="AV545" s="9"/>
      <c r="AW545" s="9"/>
      <c r="AX545" s="9"/>
      <c r="AY545" s="9"/>
      <c r="AZ545" s="9"/>
      <c r="BB545" s="7"/>
      <c r="BC545" s="7"/>
      <c r="BD545" s="7"/>
      <c r="BE545" s="7"/>
      <c r="BF545" s="7"/>
      <c r="BG545" s="7"/>
      <c r="BH545" s="7"/>
      <c r="BI545" s="7"/>
      <c r="BJ545" s="7"/>
      <c r="BK545" s="7"/>
      <c r="BM545" s="67"/>
      <c r="BX545" s="7"/>
      <c r="BY545" s="4"/>
      <c r="BZ545" s="7"/>
      <c r="CA545" s="7"/>
      <c r="CB545" s="7"/>
      <c r="CE545" s="7"/>
      <c r="CF545" s="7"/>
      <c r="CG545" s="7"/>
      <c r="CH545" s="7"/>
      <c r="CI545" s="7"/>
      <c r="CJ545" s="7"/>
      <c r="CK545" s="7"/>
      <c r="CL545" s="7"/>
      <c r="CN545" s="66"/>
      <c r="CO545" s="66"/>
      <c r="CV545" s="4"/>
    </row>
    <row r="546" spans="1:100" s="1" customFormat="1" x14ac:dyDescent="0.3">
      <c r="A546" s="7"/>
      <c r="C546" s="3"/>
      <c r="D546" s="3"/>
      <c r="E546" s="3"/>
      <c r="F546" s="3"/>
      <c r="G546" s="3"/>
      <c r="H546" s="3"/>
      <c r="I546" s="3"/>
      <c r="J546" s="84"/>
      <c r="K546" s="84"/>
      <c r="L546" s="84"/>
      <c r="M546" s="85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79"/>
      <c r="Z546" s="3"/>
      <c r="AA546" s="3"/>
      <c r="AB546" s="3"/>
      <c r="AC546" s="3"/>
      <c r="AI546" s="9"/>
      <c r="AJ546" s="9"/>
      <c r="AK546" s="9"/>
      <c r="AL546" s="9"/>
      <c r="AM546" s="9"/>
      <c r="AN546" s="9"/>
      <c r="AO546" s="9"/>
      <c r="AP546" s="9"/>
      <c r="AQ546" s="9"/>
      <c r="AR546" s="9"/>
      <c r="AS546" s="9"/>
      <c r="AT546" s="9"/>
      <c r="AU546" s="9"/>
      <c r="AV546" s="9"/>
      <c r="AW546" s="9"/>
      <c r="AX546" s="9"/>
      <c r="AY546" s="9"/>
      <c r="AZ546" s="9"/>
      <c r="BB546" s="7"/>
      <c r="BC546" s="7"/>
      <c r="BD546" s="7"/>
      <c r="BE546" s="7"/>
      <c r="BF546" s="7"/>
      <c r="BG546" s="7"/>
      <c r="BH546" s="7"/>
      <c r="BI546" s="7"/>
      <c r="BJ546" s="7"/>
      <c r="BK546" s="7"/>
      <c r="BM546" s="67"/>
      <c r="BX546" s="7"/>
      <c r="BY546" s="4"/>
      <c r="BZ546" s="7"/>
      <c r="CA546" s="7"/>
      <c r="CB546" s="7"/>
      <c r="CE546" s="7"/>
      <c r="CF546" s="7"/>
      <c r="CG546" s="7"/>
      <c r="CH546" s="7"/>
      <c r="CI546" s="7"/>
      <c r="CJ546" s="7"/>
      <c r="CK546" s="7"/>
      <c r="CL546" s="7"/>
      <c r="CN546" s="66"/>
      <c r="CO546" s="66"/>
      <c r="CV546" s="4"/>
    </row>
    <row r="547" spans="1:100" s="1" customFormat="1" x14ac:dyDescent="0.3">
      <c r="A547" s="7"/>
      <c r="C547" s="3"/>
      <c r="D547" s="3"/>
      <c r="E547" s="3"/>
      <c r="F547" s="3"/>
      <c r="G547" s="3"/>
      <c r="H547" s="3"/>
      <c r="I547" s="3"/>
      <c r="J547" s="84"/>
      <c r="K547" s="84"/>
      <c r="L547" s="84"/>
      <c r="M547" s="85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79"/>
      <c r="Z547" s="3"/>
      <c r="AA547" s="3"/>
      <c r="AB547" s="3"/>
      <c r="AC547" s="3"/>
      <c r="AI547" s="9"/>
      <c r="AJ547" s="9"/>
      <c r="AK547" s="9"/>
      <c r="AL547" s="9"/>
      <c r="AM547" s="9"/>
      <c r="AN547" s="9"/>
      <c r="AO547" s="9"/>
      <c r="AP547" s="9"/>
      <c r="AQ547" s="9"/>
      <c r="AR547" s="9"/>
      <c r="AS547" s="9"/>
      <c r="AT547" s="9"/>
      <c r="AU547" s="9"/>
      <c r="AV547" s="9"/>
      <c r="AW547" s="9"/>
      <c r="AX547" s="9"/>
      <c r="AY547" s="9"/>
      <c r="AZ547" s="9"/>
      <c r="BB547" s="7"/>
      <c r="BC547" s="7"/>
      <c r="BD547" s="7"/>
      <c r="BE547" s="7"/>
      <c r="BF547" s="7"/>
      <c r="BG547" s="7"/>
      <c r="BH547" s="7"/>
      <c r="BI547" s="7"/>
      <c r="BJ547" s="7"/>
      <c r="BK547" s="7"/>
      <c r="BM547" s="67"/>
      <c r="BX547" s="7"/>
      <c r="BY547" s="4"/>
      <c r="BZ547" s="7"/>
      <c r="CA547" s="7"/>
      <c r="CB547" s="7"/>
      <c r="CE547" s="7"/>
      <c r="CF547" s="7"/>
      <c r="CG547" s="7"/>
      <c r="CH547" s="7"/>
      <c r="CI547" s="7"/>
      <c r="CJ547" s="7"/>
      <c r="CK547" s="7"/>
      <c r="CL547" s="7"/>
      <c r="CN547" s="66"/>
      <c r="CO547" s="66"/>
      <c r="CV547" s="4"/>
    </row>
    <row r="548" spans="1:100" s="1" customFormat="1" x14ac:dyDescent="0.3">
      <c r="A548" s="7"/>
      <c r="C548" s="3"/>
      <c r="D548" s="3"/>
      <c r="E548" s="3"/>
      <c r="F548" s="3"/>
      <c r="G548" s="3"/>
      <c r="H548" s="3"/>
      <c r="I548" s="3"/>
      <c r="J548" s="84"/>
      <c r="K548" s="84"/>
      <c r="L548" s="84"/>
      <c r="M548" s="85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79"/>
      <c r="Z548" s="3"/>
      <c r="AA548" s="3"/>
      <c r="AB548" s="3"/>
      <c r="AC548" s="3"/>
      <c r="AI548" s="9"/>
      <c r="AJ548" s="9"/>
      <c r="AK548" s="9"/>
      <c r="AL548" s="9"/>
      <c r="AM548" s="9"/>
      <c r="AN548" s="9"/>
      <c r="AO548" s="9"/>
      <c r="AP548" s="9"/>
      <c r="AQ548" s="9"/>
      <c r="AR548" s="9"/>
      <c r="AS548" s="9"/>
      <c r="AT548" s="9"/>
      <c r="AU548" s="9"/>
      <c r="AV548" s="9"/>
      <c r="AW548" s="9"/>
      <c r="AX548" s="9"/>
      <c r="AY548" s="9"/>
      <c r="AZ548" s="9"/>
      <c r="BB548" s="7"/>
      <c r="BC548" s="7"/>
      <c r="BD548" s="7"/>
      <c r="BE548" s="7"/>
      <c r="BF548" s="7"/>
      <c r="BG548" s="7"/>
      <c r="BH548" s="7"/>
      <c r="BI548" s="7"/>
      <c r="BJ548" s="7"/>
      <c r="BK548" s="7"/>
      <c r="BM548" s="67"/>
      <c r="BX548" s="7"/>
      <c r="BY548" s="4"/>
      <c r="BZ548" s="7"/>
      <c r="CA548" s="7"/>
      <c r="CB548" s="7"/>
      <c r="CE548" s="7"/>
      <c r="CF548" s="7"/>
      <c r="CG548" s="7"/>
      <c r="CH548" s="7"/>
      <c r="CI548" s="7"/>
      <c r="CJ548" s="7"/>
      <c r="CK548" s="7"/>
      <c r="CL548" s="7"/>
      <c r="CN548" s="66"/>
      <c r="CO548" s="66"/>
      <c r="CV548" s="4"/>
    </row>
    <row r="549" spans="1:100" s="1" customFormat="1" x14ac:dyDescent="0.3">
      <c r="A549" s="7"/>
      <c r="C549" s="3"/>
      <c r="D549" s="3"/>
      <c r="E549" s="3"/>
      <c r="F549" s="3"/>
      <c r="G549" s="3"/>
      <c r="H549" s="3"/>
      <c r="I549" s="3"/>
      <c r="J549" s="84"/>
      <c r="K549" s="84"/>
      <c r="L549" s="84"/>
      <c r="M549" s="85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79"/>
      <c r="Z549" s="3"/>
      <c r="AA549" s="3"/>
      <c r="AB549" s="3"/>
      <c r="AC549" s="3"/>
      <c r="AI549" s="9"/>
      <c r="AJ549" s="9"/>
      <c r="AK549" s="9"/>
      <c r="AL549" s="9"/>
      <c r="AM549" s="9"/>
      <c r="AN549" s="9"/>
      <c r="AO549" s="9"/>
      <c r="AP549" s="9"/>
      <c r="AQ549" s="9"/>
      <c r="AR549" s="9"/>
      <c r="AS549" s="9"/>
      <c r="AT549" s="9"/>
      <c r="AU549" s="9"/>
      <c r="AV549" s="9"/>
      <c r="AW549" s="9"/>
      <c r="AX549" s="9"/>
      <c r="AY549" s="9"/>
      <c r="AZ549" s="9"/>
      <c r="BB549" s="7"/>
      <c r="BC549" s="7"/>
      <c r="BD549" s="7"/>
      <c r="BE549" s="7"/>
      <c r="BF549" s="7"/>
      <c r="BG549" s="7"/>
      <c r="BH549" s="7"/>
      <c r="BI549" s="7"/>
      <c r="BJ549" s="7"/>
      <c r="BK549" s="7"/>
      <c r="BM549" s="67"/>
      <c r="BX549" s="7"/>
      <c r="BY549" s="4"/>
      <c r="BZ549" s="7"/>
      <c r="CA549" s="7"/>
      <c r="CB549" s="7"/>
      <c r="CE549" s="7"/>
      <c r="CF549" s="7"/>
      <c r="CG549" s="7"/>
      <c r="CH549" s="7"/>
      <c r="CI549" s="7"/>
      <c r="CJ549" s="7"/>
      <c r="CK549" s="7"/>
      <c r="CL549" s="7"/>
      <c r="CN549" s="66"/>
      <c r="CO549" s="66"/>
      <c r="CV549" s="4"/>
    </row>
    <row r="550" spans="1:100" s="1" customFormat="1" x14ac:dyDescent="0.3">
      <c r="A550" s="7"/>
      <c r="C550" s="3"/>
      <c r="D550" s="3"/>
      <c r="E550" s="3"/>
      <c r="F550" s="3"/>
      <c r="G550" s="3"/>
      <c r="H550" s="3"/>
      <c r="I550" s="3"/>
      <c r="J550" s="84"/>
      <c r="K550" s="84"/>
      <c r="L550" s="84"/>
      <c r="M550" s="85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79"/>
      <c r="Z550" s="3"/>
      <c r="AA550" s="3"/>
      <c r="AB550" s="3"/>
      <c r="AC550" s="3"/>
      <c r="AI550" s="9"/>
      <c r="AJ550" s="9"/>
      <c r="AK550" s="9"/>
      <c r="AL550" s="9"/>
      <c r="AM550" s="9"/>
      <c r="AN550" s="9"/>
      <c r="AO550" s="9"/>
      <c r="AP550" s="9"/>
      <c r="AQ550" s="9"/>
      <c r="AR550" s="9"/>
      <c r="AS550" s="9"/>
      <c r="AT550" s="9"/>
      <c r="AU550" s="9"/>
      <c r="AV550" s="9"/>
      <c r="AW550" s="9"/>
      <c r="AX550" s="9"/>
      <c r="AY550" s="9"/>
      <c r="AZ550" s="9"/>
      <c r="BB550" s="7"/>
      <c r="BC550" s="7"/>
      <c r="BD550" s="7"/>
      <c r="BE550" s="7"/>
      <c r="BF550" s="7"/>
      <c r="BG550" s="7"/>
      <c r="BH550" s="7"/>
      <c r="BI550" s="7"/>
      <c r="BJ550" s="7"/>
      <c r="BK550" s="7"/>
      <c r="BM550" s="67"/>
      <c r="BX550" s="7"/>
      <c r="BY550" s="4"/>
      <c r="BZ550" s="7"/>
      <c r="CA550" s="7"/>
      <c r="CB550" s="7"/>
      <c r="CE550" s="7"/>
      <c r="CF550" s="7"/>
      <c r="CG550" s="7"/>
      <c r="CH550" s="7"/>
      <c r="CI550" s="7"/>
      <c r="CJ550" s="7"/>
      <c r="CK550" s="7"/>
      <c r="CL550" s="7"/>
      <c r="CN550" s="66"/>
      <c r="CO550" s="66"/>
      <c r="CV550" s="4"/>
    </row>
    <row r="551" spans="1:100" s="1" customFormat="1" x14ac:dyDescent="0.3">
      <c r="A551" s="7"/>
      <c r="C551" s="3"/>
      <c r="D551" s="3"/>
      <c r="E551" s="3"/>
      <c r="F551" s="3"/>
      <c r="G551" s="3"/>
      <c r="H551" s="3"/>
      <c r="I551" s="3"/>
      <c r="J551" s="84"/>
      <c r="K551" s="84"/>
      <c r="L551" s="84"/>
      <c r="M551" s="85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79"/>
      <c r="Z551" s="3"/>
      <c r="AA551" s="3"/>
      <c r="AB551" s="3"/>
      <c r="AC551" s="3"/>
      <c r="AI551" s="9"/>
      <c r="AJ551" s="9"/>
      <c r="AK551" s="9"/>
      <c r="AL551" s="9"/>
      <c r="AM551" s="9"/>
      <c r="AN551" s="9"/>
      <c r="AO551" s="9"/>
      <c r="AP551" s="9"/>
      <c r="AQ551" s="9"/>
      <c r="AR551" s="9"/>
      <c r="AS551" s="9"/>
      <c r="AT551" s="9"/>
      <c r="AU551" s="9"/>
      <c r="AV551" s="9"/>
      <c r="AW551" s="9"/>
      <c r="AX551" s="9"/>
      <c r="AY551" s="9"/>
      <c r="AZ551" s="9"/>
      <c r="BB551" s="7"/>
      <c r="BC551" s="7"/>
      <c r="BD551" s="7"/>
      <c r="BE551" s="7"/>
      <c r="BF551" s="7"/>
      <c r="BG551" s="7"/>
      <c r="BH551" s="7"/>
      <c r="BI551" s="7"/>
      <c r="BJ551" s="7"/>
      <c r="BK551" s="7"/>
      <c r="BM551" s="67"/>
      <c r="BX551" s="7"/>
      <c r="BY551" s="4"/>
      <c r="BZ551" s="7"/>
      <c r="CA551" s="7"/>
      <c r="CB551" s="7"/>
      <c r="CE551" s="7"/>
      <c r="CF551" s="7"/>
      <c r="CG551" s="7"/>
      <c r="CH551" s="7"/>
      <c r="CI551" s="7"/>
      <c r="CJ551" s="7"/>
      <c r="CK551" s="7"/>
      <c r="CL551" s="7"/>
      <c r="CN551" s="66"/>
      <c r="CO551" s="66"/>
      <c r="CV551" s="4"/>
    </row>
    <row r="552" spans="1:100" s="1" customFormat="1" x14ac:dyDescent="0.3">
      <c r="A552" s="7"/>
      <c r="C552" s="3"/>
      <c r="D552" s="3"/>
      <c r="E552" s="3"/>
      <c r="F552" s="3"/>
      <c r="G552" s="3"/>
      <c r="H552" s="3"/>
      <c r="I552" s="3"/>
      <c r="J552" s="84"/>
      <c r="K552" s="84"/>
      <c r="L552" s="84"/>
      <c r="M552" s="85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79"/>
      <c r="Z552" s="3"/>
      <c r="AA552" s="3"/>
      <c r="AB552" s="3"/>
      <c r="AC552" s="3"/>
      <c r="AI552" s="9"/>
      <c r="AJ552" s="9"/>
      <c r="AK552" s="9"/>
      <c r="AL552" s="9"/>
      <c r="AM552" s="9"/>
      <c r="AN552" s="9"/>
      <c r="AO552" s="9"/>
      <c r="AP552" s="9"/>
      <c r="AQ552" s="9"/>
      <c r="AR552" s="9"/>
      <c r="AS552" s="9"/>
      <c r="AT552" s="9"/>
      <c r="AU552" s="9"/>
      <c r="AV552" s="9"/>
      <c r="AW552" s="9"/>
      <c r="AX552" s="9"/>
      <c r="AY552" s="9"/>
      <c r="AZ552" s="9"/>
      <c r="BB552" s="7"/>
      <c r="BC552" s="7"/>
      <c r="BD552" s="7"/>
      <c r="BE552" s="7"/>
      <c r="BF552" s="7"/>
      <c r="BG552" s="7"/>
      <c r="BH552" s="7"/>
      <c r="BI552" s="7"/>
      <c r="BJ552" s="7"/>
      <c r="BK552" s="7"/>
      <c r="BM552" s="67"/>
      <c r="BX552" s="7"/>
      <c r="BY552" s="4"/>
      <c r="BZ552" s="7"/>
      <c r="CA552" s="7"/>
      <c r="CB552" s="7"/>
      <c r="CE552" s="7"/>
      <c r="CF552" s="7"/>
      <c r="CG552" s="7"/>
      <c r="CH552" s="7"/>
      <c r="CI552" s="7"/>
      <c r="CJ552" s="7"/>
      <c r="CK552" s="7"/>
      <c r="CL552" s="7"/>
      <c r="CN552" s="66"/>
      <c r="CO552" s="66"/>
      <c r="CV552" s="4"/>
    </row>
    <row r="553" spans="1:100" s="1" customFormat="1" x14ac:dyDescent="0.3">
      <c r="A553" s="7"/>
      <c r="C553" s="3"/>
      <c r="D553" s="3"/>
      <c r="E553" s="3"/>
      <c r="F553" s="3"/>
      <c r="G553" s="3"/>
      <c r="H553" s="3"/>
      <c r="I553" s="3"/>
      <c r="J553" s="84"/>
      <c r="K553" s="84"/>
      <c r="L553" s="84"/>
      <c r="M553" s="85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79"/>
      <c r="Z553" s="3"/>
      <c r="AA553" s="3"/>
      <c r="AB553" s="3"/>
      <c r="AC553" s="3"/>
      <c r="AI553" s="9"/>
      <c r="AJ553" s="9"/>
      <c r="AK553" s="9"/>
      <c r="AL553" s="9"/>
      <c r="AM553" s="9"/>
      <c r="AN553" s="9"/>
      <c r="AO553" s="9"/>
      <c r="AP553" s="9"/>
      <c r="AQ553" s="9"/>
      <c r="AR553" s="9"/>
      <c r="AS553" s="9"/>
      <c r="AT553" s="9"/>
      <c r="AU553" s="9"/>
      <c r="AV553" s="9"/>
      <c r="AW553" s="9"/>
      <c r="AX553" s="9"/>
      <c r="AY553" s="9"/>
      <c r="AZ553" s="9"/>
      <c r="BB553" s="7"/>
      <c r="BC553" s="7"/>
      <c r="BD553" s="7"/>
      <c r="BE553" s="7"/>
      <c r="BF553" s="7"/>
      <c r="BG553" s="7"/>
      <c r="BH553" s="7"/>
      <c r="BI553" s="7"/>
      <c r="BJ553" s="7"/>
      <c r="BK553" s="7"/>
      <c r="BM553" s="67"/>
      <c r="BX553" s="7"/>
      <c r="BY553" s="4"/>
      <c r="BZ553" s="7"/>
      <c r="CA553" s="7"/>
      <c r="CB553" s="7"/>
      <c r="CE553" s="7"/>
      <c r="CF553" s="7"/>
      <c r="CG553" s="7"/>
      <c r="CH553" s="7"/>
      <c r="CI553" s="7"/>
      <c r="CJ553" s="7"/>
      <c r="CK553" s="7"/>
      <c r="CL553" s="7"/>
      <c r="CN553" s="66"/>
      <c r="CO553" s="66"/>
      <c r="CV553" s="4"/>
    </row>
    <row r="554" spans="1:100" s="1" customFormat="1" x14ac:dyDescent="0.3">
      <c r="A554" s="7"/>
      <c r="C554" s="3"/>
      <c r="D554" s="3"/>
      <c r="E554" s="3"/>
      <c r="F554" s="3"/>
      <c r="G554" s="3"/>
      <c r="H554" s="3"/>
      <c r="I554" s="3"/>
      <c r="J554" s="84"/>
      <c r="K554" s="84"/>
      <c r="L554" s="84"/>
      <c r="M554" s="85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79"/>
      <c r="Z554" s="3"/>
      <c r="AA554" s="3"/>
      <c r="AB554" s="3"/>
      <c r="AC554" s="3"/>
      <c r="AI554" s="9"/>
      <c r="AJ554" s="9"/>
      <c r="AK554" s="9"/>
      <c r="AL554" s="9"/>
      <c r="AM554" s="9"/>
      <c r="AN554" s="9"/>
      <c r="AO554" s="9"/>
      <c r="AP554" s="9"/>
      <c r="AQ554" s="9"/>
      <c r="AR554" s="9"/>
      <c r="AS554" s="9"/>
      <c r="AT554" s="9"/>
      <c r="AU554" s="9"/>
      <c r="AV554" s="9"/>
      <c r="AW554" s="9"/>
      <c r="AX554" s="9"/>
      <c r="AY554" s="9"/>
      <c r="AZ554" s="9"/>
      <c r="BB554" s="7"/>
      <c r="BC554" s="7"/>
      <c r="BD554" s="7"/>
      <c r="BE554" s="7"/>
      <c r="BF554" s="7"/>
      <c r="BG554" s="7"/>
      <c r="BH554" s="7"/>
      <c r="BI554" s="7"/>
      <c r="BJ554" s="7"/>
      <c r="BK554" s="7"/>
      <c r="BM554" s="67"/>
      <c r="BX554" s="7"/>
      <c r="BY554" s="4"/>
      <c r="BZ554" s="7"/>
      <c r="CA554" s="7"/>
      <c r="CB554" s="7"/>
      <c r="CE554" s="7"/>
      <c r="CF554" s="7"/>
      <c r="CG554" s="7"/>
      <c r="CH554" s="7"/>
      <c r="CI554" s="7"/>
      <c r="CJ554" s="7"/>
      <c r="CK554" s="7"/>
      <c r="CL554" s="7"/>
      <c r="CN554" s="66"/>
      <c r="CO554" s="66"/>
      <c r="CV554" s="4"/>
    </row>
    <row r="555" spans="1:100" s="1" customFormat="1" x14ac:dyDescent="0.3">
      <c r="A555" s="7"/>
      <c r="C555" s="3"/>
      <c r="D555" s="3"/>
      <c r="E555" s="3"/>
      <c r="F555" s="3"/>
      <c r="G555" s="3"/>
      <c r="H555" s="3"/>
      <c r="I555" s="3"/>
      <c r="J555" s="84"/>
      <c r="K555" s="84"/>
      <c r="L555" s="84"/>
      <c r="M555" s="85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79"/>
      <c r="Z555" s="3"/>
      <c r="AA555" s="3"/>
      <c r="AB555" s="3"/>
      <c r="AC555" s="3"/>
      <c r="AI555" s="9"/>
      <c r="AJ555" s="9"/>
      <c r="AK555" s="9"/>
      <c r="AL555" s="9"/>
      <c r="AM555" s="9"/>
      <c r="AN555" s="9"/>
      <c r="AO555" s="9"/>
      <c r="AP555" s="9"/>
      <c r="AQ555" s="9"/>
      <c r="AR555" s="9"/>
      <c r="AS555" s="9"/>
      <c r="AT555" s="9"/>
      <c r="AU555" s="9"/>
      <c r="AV555" s="9"/>
      <c r="AW555" s="9"/>
      <c r="AX555" s="9"/>
      <c r="AY555" s="9"/>
      <c r="AZ555" s="9"/>
      <c r="BB555" s="7"/>
      <c r="BC555" s="7"/>
      <c r="BD555" s="7"/>
      <c r="BE555" s="7"/>
      <c r="BF555" s="7"/>
      <c r="BG555" s="7"/>
      <c r="BH555" s="7"/>
      <c r="BI555" s="7"/>
      <c r="BJ555" s="7"/>
      <c r="BK555" s="7"/>
      <c r="BM555" s="67"/>
      <c r="BX555" s="7"/>
      <c r="BY555" s="4"/>
      <c r="BZ555" s="7"/>
      <c r="CA555" s="7"/>
      <c r="CB555" s="7"/>
      <c r="CE555" s="7"/>
      <c r="CF555" s="7"/>
      <c r="CG555" s="7"/>
      <c r="CH555" s="7"/>
      <c r="CI555" s="7"/>
      <c r="CJ555" s="7"/>
      <c r="CK555" s="7"/>
      <c r="CL555" s="7"/>
      <c r="CN555" s="66"/>
      <c r="CO555" s="66"/>
      <c r="CV555" s="4"/>
    </row>
    <row r="556" spans="1:100" s="1" customFormat="1" x14ac:dyDescent="0.3">
      <c r="A556" s="7"/>
      <c r="C556" s="3"/>
      <c r="D556" s="3"/>
      <c r="E556" s="3"/>
      <c r="F556" s="3"/>
      <c r="G556" s="3"/>
      <c r="H556" s="3"/>
      <c r="I556" s="3"/>
      <c r="J556" s="84"/>
      <c r="K556" s="84"/>
      <c r="L556" s="84"/>
      <c r="M556" s="85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79"/>
      <c r="Z556" s="3"/>
      <c r="AA556" s="3"/>
      <c r="AB556" s="3"/>
      <c r="AC556" s="3"/>
      <c r="AI556" s="9"/>
      <c r="AJ556" s="9"/>
      <c r="AK556" s="9"/>
      <c r="AL556" s="9"/>
      <c r="AM556" s="9"/>
      <c r="AN556" s="9"/>
      <c r="AO556" s="9"/>
      <c r="AP556" s="9"/>
      <c r="AQ556" s="9"/>
      <c r="AR556" s="9"/>
      <c r="AS556" s="9"/>
      <c r="AT556" s="9"/>
      <c r="AU556" s="9"/>
      <c r="AV556" s="9"/>
      <c r="AW556" s="9"/>
      <c r="AX556" s="9"/>
      <c r="AY556" s="9"/>
      <c r="AZ556" s="9"/>
      <c r="BB556" s="7"/>
      <c r="BC556" s="7"/>
      <c r="BD556" s="7"/>
      <c r="BE556" s="7"/>
      <c r="BF556" s="7"/>
      <c r="BG556" s="7"/>
      <c r="BH556" s="7"/>
      <c r="BI556" s="7"/>
      <c r="BJ556" s="7"/>
      <c r="BK556" s="7"/>
      <c r="BM556" s="67"/>
      <c r="BX556" s="7"/>
      <c r="BY556" s="4"/>
      <c r="BZ556" s="7"/>
      <c r="CA556" s="7"/>
      <c r="CB556" s="7"/>
      <c r="CE556" s="7"/>
      <c r="CF556" s="7"/>
      <c r="CG556" s="7"/>
      <c r="CH556" s="7"/>
      <c r="CI556" s="7"/>
      <c r="CJ556" s="7"/>
      <c r="CK556" s="7"/>
      <c r="CL556" s="7"/>
      <c r="CN556" s="66"/>
      <c r="CO556" s="66"/>
      <c r="CV556" s="4"/>
    </row>
    <row r="557" spans="1:100" s="1" customFormat="1" x14ac:dyDescent="0.3">
      <c r="A557" s="7"/>
      <c r="C557" s="3"/>
      <c r="D557" s="3"/>
      <c r="E557" s="3"/>
      <c r="F557" s="3"/>
      <c r="G557" s="3"/>
      <c r="H557" s="3"/>
      <c r="I557" s="3"/>
      <c r="J557" s="84"/>
      <c r="K557" s="84"/>
      <c r="L557" s="84"/>
      <c r="M557" s="85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79"/>
      <c r="Z557" s="3"/>
      <c r="AA557" s="3"/>
      <c r="AB557" s="3"/>
      <c r="AC557" s="3"/>
      <c r="AI557" s="9"/>
      <c r="AJ557" s="9"/>
      <c r="AK557" s="9"/>
      <c r="AL557" s="9"/>
      <c r="AM557" s="9"/>
      <c r="AN557" s="9"/>
      <c r="AO557" s="9"/>
      <c r="AP557" s="9"/>
      <c r="AQ557" s="9"/>
      <c r="AR557" s="9"/>
      <c r="AS557" s="9"/>
      <c r="AT557" s="9"/>
      <c r="AU557" s="9"/>
      <c r="AV557" s="9"/>
      <c r="AW557" s="9"/>
      <c r="AX557" s="9"/>
      <c r="AY557" s="9"/>
      <c r="AZ557" s="9"/>
      <c r="BB557" s="7"/>
      <c r="BC557" s="7"/>
      <c r="BD557" s="7"/>
      <c r="BE557" s="7"/>
      <c r="BF557" s="7"/>
      <c r="BG557" s="7"/>
      <c r="BH557" s="7"/>
      <c r="BI557" s="7"/>
      <c r="BJ557" s="7"/>
      <c r="BK557" s="7"/>
      <c r="BM557" s="67"/>
      <c r="BX557" s="7"/>
      <c r="BY557" s="4"/>
      <c r="BZ557" s="7"/>
      <c r="CA557" s="7"/>
      <c r="CB557" s="7"/>
      <c r="CE557" s="7"/>
      <c r="CF557" s="7"/>
      <c r="CG557" s="7"/>
      <c r="CH557" s="7"/>
      <c r="CI557" s="7"/>
      <c r="CJ557" s="7"/>
      <c r="CK557" s="7"/>
      <c r="CL557" s="7"/>
      <c r="CN557" s="66"/>
      <c r="CO557" s="66"/>
      <c r="CV557" s="4"/>
    </row>
    <row r="558" spans="1:100" s="1" customFormat="1" x14ac:dyDescent="0.3">
      <c r="A558" s="7"/>
      <c r="C558" s="3"/>
      <c r="D558" s="3"/>
      <c r="E558" s="3"/>
      <c r="F558" s="3"/>
      <c r="G558" s="3"/>
      <c r="H558" s="3"/>
      <c r="I558" s="3"/>
      <c r="J558" s="84"/>
      <c r="K558" s="84"/>
      <c r="L558" s="84"/>
      <c r="M558" s="85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79"/>
      <c r="Z558" s="3"/>
      <c r="AA558" s="3"/>
      <c r="AB558" s="3"/>
      <c r="AC558" s="3"/>
      <c r="AI558" s="9"/>
      <c r="AJ558" s="9"/>
      <c r="AK558" s="9"/>
      <c r="AL558" s="9"/>
      <c r="AM558" s="9"/>
      <c r="AN558" s="9"/>
      <c r="AO558" s="9"/>
      <c r="AP558" s="9"/>
      <c r="AQ558" s="9"/>
      <c r="AR558" s="9"/>
      <c r="AS558" s="9"/>
      <c r="AT558" s="9"/>
      <c r="AU558" s="9"/>
      <c r="AV558" s="9"/>
      <c r="AW558" s="9"/>
      <c r="AX558" s="9"/>
      <c r="AY558" s="9"/>
      <c r="AZ558" s="9"/>
      <c r="BB558" s="7"/>
      <c r="BC558" s="7"/>
      <c r="BD558" s="7"/>
      <c r="BE558" s="7"/>
      <c r="BF558" s="7"/>
      <c r="BG558" s="7"/>
      <c r="BH558" s="7"/>
      <c r="BI558" s="7"/>
      <c r="BJ558" s="7"/>
      <c r="BK558" s="7"/>
      <c r="BM558" s="67"/>
      <c r="BX558" s="7"/>
      <c r="BY558" s="4"/>
      <c r="BZ558" s="7"/>
      <c r="CA558" s="7"/>
      <c r="CB558" s="7"/>
      <c r="CE558" s="7"/>
      <c r="CF558" s="7"/>
      <c r="CG558" s="7"/>
      <c r="CH558" s="7"/>
      <c r="CI558" s="7"/>
      <c r="CJ558" s="7"/>
      <c r="CK558" s="7"/>
      <c r="CL558" s="7"/>
      <c r="CN558" s="66"/>
      <c r="CO558" s="66"/>
      <c r="CV558" s="4"/>
    </row>
    <row r="559" spans="1:100" s="1" customFormat="1" x14ac:dyDescent="0.3">
      <c r="A559" s="7"/>
      <c r="C559" s="3"/>
      <c r="D559" s="3"/>
      <c r="E559" s="3"/>
      <c r="F559" s="3"/>
      <c r="G559" s="3"/>
      <c r="H559" s="3"/>
      <c r="I559" s="3"/>
      <c r="J559" s="84"/>
      <c r="K559" s="84"/>
      <c r="L559" s="84"/>
      <c r="M559" s="85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79"/>
      <c r="Z559" s="3"/>
      <c r="AA559" s="3"/>
      <c r="AB559" s="3"/>
      <c r="AC559" s="3"/>
      <c r="AI559" s="9"/>
      <c r="AJ559" s="9"/>
      <c r="AK559" s="9"/>
      <c r="AL559" s="9"/>
      <c r="AM559" s="9"/>
      <c r="AN559" s="9"/>
      <c r="AO559" s="9"/>
      <c r="AP559" s="9"/>
      <c r="AQ559" s="9"/>
      <c r="AR559" s="9"/>
      <c r="AS559" s="9"/>
      <c r="AT559" s="9"/>
      <c r="AU559" s="9"/>
      <c r="AV559" s="9"/>
      <c r="AW559" s="9"/>
      <c r="AX559" s="9"/>
      <c r="AY559" s="9"/>
      <c r="AZ559" s="9"/>
      <c r="BB559" s="7"/>
      <c r="BC559" s="7"/>
      <c r="BD559" s="7"/>
      <c r="BE559" s="7"/>
      <c r="BF559" s="7"/>
      <c r="BG559" s="7"/>
      <c r="BH559" s="7"/>
      <c r="BI559" s="7"/>
      <c r="BJ559" s="7"/>
      <c r="BK559" s="7"/>
      <c r="BM559" s="67"/>
      <c r="BX559" s="7"/>
      <c r="BY559" s="4"/>
      <c r="BZ559" s="7"/>
      <c r="CA559" s="7"/>
      <c r="CB559" s="7"/>
      <c r="CE559" s="7"/>
      <c r="CF559" s="7"/>
      <c r="CG559" s="7"/>
      <c r="CH559" s="7"/>
      <c r="CI559" s="7"/>
      <c r="CJ559" s="7"/>
      <c r="CK559" s="7"/>
      <c r="CL559" s="7"/>
      <c r="CN559" s="66"/>
      <c r="CO559" s="66"/>
      <c r="CV559" s="4"/>
    </row>
    <row r="560" spans="1:100" s="1" customFormat="1" x14ac:dyDescent="0.3">
      <c r="A560" s="7"/>
      <c r="C560" s="3"/>
      <c r="D560" s="3"/>
      <c r="E560" s="3"/>
      <c r="F560" s="3"/>
      <c r="G560" s="3"/>
      <c r="H560" s="3"/>
      <c r="I560" s="3"/>
      <c r="J560" s="84"/>
      <c r="K560" s="84"/>
      <c r="L560" s="84"/>
      <c r="M560" s="85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79"/>
      <c r="Z560" s="3"/>
      <c r="AA560" s="3"/>
      <c r="AB560" s="3"/>
      <c r="AC560" s="3"/>
      <c r="AI560" s="9"/>
      <c r="AJ560" s="9"/>
      <c r="AK560" s="9"/>
      <c r="AL560" s="9"/>
      <c r="AM560" s="9"/>
      <c r="AN560" s="9"/>
      <c r="AO560" s="9"/>
      <c r="AP560" s="9"/>
      <c r="AQ560" s="9"/>
      <c r="AR560" s="9"/>
      <c r="AS560" s="9"/>
      <c r="AT560" s="9"/>
      <c r="AU560" s="9"/>
      <c r="AV560" s="9"/>
      <c r="AW560" s="9"/>
      <c r="AX560" s="9"/>
      <c r="AY560" s="9"/>
      <c r="AZ560" s="9"/>
      <c r="BB560" s="7"/>
      <c r="BC560" s="7"/>
      <c r="BD560" s="7"/>
      <c r="BE560" s="7"/>
      <c r="BF560" s="7"/>
      <c r="BG560" s="7"/>
      <c r="BH560" s="7"/>
      <c r="BI560" s="7"/>
      <c r="BJ560" s="7"/>
      <c r="BK560" s="7"/>
      <c r="BM560" s="67"/>
      <c r="BX560" s="7"/>
      <c r="BY560" s="4"/>
      <c r="BZ560" s="7"/>
      <c r="CA560" s="7"/>
      <c r="CB560" s="7"/>
      <c r="CE560" s="7"/>
      <c r="CF560" s="7"/>
      <c r="CG560" s="7"/>
      <c r="CH560" s="7"/>
      <c r="CI560" s="7"/>
      <c r="CJ560" s="7"/>
      <c r="CK560" s="7"/>
      <c r="CL560" s="7"/>
      <c r="CN560" s="66"/>
      <c r="CO560" s="66"/>
      <c r="CV560" s="4"/>
    </row>
    <row r="561" spans="1:100" s="1" customFormat="1" x14ac:dyDescent="0.3">
      <c r="A561" s="7"/>
      <c r="C561" s="3"/>
      <c r="D561" s="3"/>
      <c r="E561" s="3"/>
      <c r="F561" s="3"/>
      <c r="G561" s="3"/>
      <c r="H561" s="3"/>
      <c r="I561" s="3"/>
      <c r="J561" s="84"/>
      <c r="K561" s="84"/>
      <c r="L561" s="84"/>
      <c r="M561" s="85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79"/>
      <c r="Z561" s="3"/>
      <c r="AA561" s="3"/>
      <c r="AB561" s="3"/>
      <c r="AC561" s="3"/>
      <c r="AI561" s="9"/>
      <c r="AJ561" s="9"/>
      <c r="AK561" s="9"/>
      <c r="AL561" s="9"/>
      <c r="AM561" s="9"/>
      <c r="AN561" s="9"/>
      <c r="AO561" s="9"/>
      <c r="AP561" s="9"/>
      <c r="AQ561" s="9"/>
      <c r="AR561" s="9"/>
      <c r="AS561" s="9"/>
      <c r="AT561" s="9"/>
      <c r="AU561" s="9"/>
      <c r="AV561" s="9"/>
      <c r="AW561" s="9"/>
      <c r="AX561" s="9"/>
      <c r="AY561" s="9"/>
      <c r="AZ561" s="9"/>
      <c r="BB561" s="7"/>
      <c r="BC561" s="7"/>
      <c r="BD561" s="7"/>
      <c r="BE561" s="7"/>
      <c r="BF561" s="7"/>
      <c r="BG561" s="7"/>
      <c r="BH561" s="7"/>
      <c r="BI561" s="7"/>
      <c r="BJ561" s="7"/>
      <c r="BK561" s="7"/>
      <c r="BM561" s="67"/>
      <c r="BX561" s="7"/>
      <c r="BY561" s="4"/>
      <c r="BZ561" s="7"/>
      <c r="CA561" s="7"/>
      <c r="CB561" s="7"/>
      <c r="CE561" s="7"/>
      <c r="CF561" s="7"/>
      <c r="CG561" s="7"/>
      <c r="CH561" s="7"/>
      <c r="CI561" s="7"/>
      <c r="CJ561" s="7"/>
      <c r="CK561" s="7"/>
      <c r="CL561" s="7"/>
      <c r="CN561" s="66"/>
      <c r="CO561" s="66"/>
      <c r="CV561" s="4"/>
    </row>
    <row r="562" spans="1:100" s="1" customFormat="1" x14ac:dyDescent="0.3">
      <c r="A562" s="7"/>
      <c r="C562" s="3"/>
      <c r="D562" s="3"/>
      <c r="E562" s="3"/>
      <c r="F562" s="3"/>
      <c r="G562" s="3"/>
      <c r="H562" s="3"/>
      <c r="I562" s="3"/>
      <c r="J562" s="84"/>
      <c r="K562" s="84"/>
      <c r="L562" s="84"/>
      <c r="M562" s="85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79"/>
      <c r="Z562" s="3"/>
      <c r="AA562" s="3"/>
      <c r="AB562" s="3"/>
      <c r="AC562" s="3"/>
      <c r="AI562" s="9"/>
      <c r="AJ562" s="9"/>
      <c r="AK562" s="9"/>
      <c r="AL562" s="9"/>
      <c r="AM562" s="9"/>
      <c r="AN562" s="9"/>
      <c r="AO562" s="9"/>
      <c r="AP562" s="9"/>
      <c r="AQ562" s="9"/>
      <c r="AR562" s="9"/>
      <c r="AS562" s="9"/>
      <c r="AT562" s="9"/>
      <c r="AU562" s="9"/>
      <c r="AV562" s="9"/>
      <c r="AW562" s="9"/>
      <c r="AX562" s="9"/>
      <c r="AY562" s="9"/>
      <c r="AZ562" s="9"/>
      <c r="BB562" s="7"/>
      <c r="BC562" s="7"/>
      <c r="BD562" s="7"/>
      <c r="BE562" s="7"/>
      <c r="BF562" s="7"/>
      <c r="BG562" s="7"/>
      <c r="BH562" s="7"/>
      <c r="BI562" s="7"/>
      <c r="BJ562" s="7"/>
      <c r="BK562" s="7"/>
      <c r="BM562" s="67"/>
      <c r="BX562" s="7"/>
      <c r="BY562" s="4"/>
      <c r="BZ562" s="7"/>
      <c r="CA562" s="7"/>
      <c r="CB562" s="7"/>
      <c r="CE562" s="7"/>
      <c r="CF562" s="7"/>
      <c r="CG562" s="7"/>
      <c r="CH562" s="7"/>
      <c r="CI562" s="7"/>
      <c r="CJ562" s="7"/>
      <c r="CK562" s="7"/>
      <c r="CL562" s="7"/>
      <c r="CN562" s="66"/>
      <c r="CO562" s="66"/>
      <c r="CV562" s="4"/>
    </row>
    <row r="563" spans="1:100" s="1" customFormat="1" x14ac:dyDescent="0.3">
      <c r="A563" s="7"/>
      <c r="C563" s="3"/>
      <c r="D563" s="3"/>
      <c r="E563" s="3"/>
      <c r="F563" s="3"/>
      <c r="G563" s="3"/>
      <c r="H563" s="3"/>
      <c r="I563" s="3"/>
      <c r="J563" s="84"/>
      <c r="K563" s="84"/>
      <c r="L563" s="84"/>
      <c r="M563" s="85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79"/>
      <c r="Z563" s="3"/>
      <c r="AA563" s="3"/>
      <c r="AB563" s="3"/>
      <c r="AC563" s="3"/>
      <c r="AI563" s="9"/>
      <c r="AJ563" s="9"/>
      <c r="AK563" s="9"/>
      <c r="AL563" s="9"/>
      <c r="AM563" s="9"/>
      <c r="AN563" s="9"/>
      <c r="AO563" s="9"/>
      <c r="AP563" s="9"/>
      <c r="AQ563" s="9"/>
      <c r="AR563" s="9"/>
      <c r="AS563" s="9"/>
      <c r="AT563" s="9"/>
      <c r="AU563" s="9"/>
      <c r="AV563" s="9"/>
      <c r="AW563" s="9"/>
      <c r="AX563" s="9"/>
      <c r="AY563" s="9"/>
      <c r="AZ563" s="9"/>
      <c r="BB563" s="7"/>
      <c r="BC563" s="7"/>
      <c r="BD563" s="7"/>
      <c r="BE563" s="7"/>
      <c r="BF563" s="7"/>
      <c r="BG563" s="7"/>
      <c r="BH563" s="7"/>
      <c r="BI563" s="7"/>
      <c r="BJ563" s="7"/>
      <c r="BK563" s="7"/>
      <c r="BM563" s="67"/>
      <c r="BX563" s="7"/>
      <c r="BY563" s="4"/>
      <c r="BZ563" s="7"/>
      <c r="CA563" s="7"/>
      <c r="CB563" s="7"/>
      <c r="CE563" s="7"/>
      <c r="CF563" s="7"/>
      <c r="CG563" s="7"/>
      <c r="CH563" s="7"/>
      <c r="CI563" s="7"/>
      <c r="CJ563" s="7"/>
      <c r="CK563" s="7"/>
      <c r="CL563" s="7"/>
      <c r="CN563" s="66"/>
      <c r="CO563" s="66"/>
      <c r="CV563" s="4"/>
    </row>
    <row r="564" spans="1:100" s="1" customFormat="1" x14ac:dyDescent="0.3">
      <c r="A564" s="7"/>
      <c r="C564" s="3"/>
      <c r="D564" s="3"/>
      <c r="E564" s="3"/>
      <c r="F564" s="3"/>
      <c r="G564" s="3"/>
      <c r="H564" s="3"/>
      <c r="I564" s="3"/>
      <c r="J564" s="84"/>
      <c r="K564" s="84"/>
      <c r="L564" s="84"/>
      <c r="M564" s="85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79"/>
      <c r="Z564" s="3"/>
      <c r="AA564" s="3"/>
      <c r="AB564" s="3"/>
      <c r="AC564" s="3"/>
      <c r="AI564" s="9"/>
      <c r="AJ564" s="9"/>
      <c r="AK564" s="9"/>
      <c r="AL564" s="9"/>
      <c r="AM564" s="9"/>
      <c r="AN564" s="9"/>
      <c r="AO564" s="9"/>
      <c r="AP564" s="9"/>
      <c r="AQ564" s="9"/>
      <c r="AR564" s="9"/>
      <c r="AS564" s="9"/>
      <c r="AT564" s="9"/>
      <c r="AU564" s="9"/>
      <c r="AV564" s="9"/>
      <c r="AW564" s="9"/>
      <c r="AX564" s="9"/>
      <c r="AY564" s="9"/>
      <c r="AZ564" s="9"/>
      <c r="BB564" s="7"/>
      <c r="BC564" s="7"/>
      <c r="BD564" s="7"/>
      <c r="BE564" s="7"/>
      <c r="BF564" s="7"/>
      <c r="BG564" s="7"/>
      <c r="BH564" s="7"/>
      <c r="BI564" s="7"/>
      <c r="BJ564" s="7"/>
      <c r="BK564" s="7"/>
      <c r="BM564" s="67"/>
      <c r="BX564" s="7"/>
      <c r="BY564" s="4"/>
      <c r="BZ564" s="7"/>
      <c r="CA564" s="7"/>
      <c r="CB564" s="7"/>
      <c r="CE564" s="7"/>
      <c r="CF564" s="7"/>
      <c r="CG564" s="7"/>
      <c r="CH564" s="7"/>
      <c r="CI564" s="7"/>
      <c r="CJ564" s="7"/>
      <c r="CK564" s="7"/>
      <c r="CL564" s="7"/>
      <c r="CN564" s="66"/>
      <c r="CO564" s="66"/>
      <c r="CV564" s="4"/>
    </row>
    <row r="565" spans="1:100" s="1" customFormat="1" x14ac:dyDescent="0.3">
      <c r="A565" s="7"/>
      <c r="C565" s="3"/>
      <c r="D565" s="3"/>
      <c r="E565" s="3"/>
      <c r="F565" s="3"/>
      <c r="G565" s="3"/>
      <c r="H565" s="3"/>
      <c r="I565" s="3"/>
      <c r="J565" s="84"/>
      <c r="K565" s="84"/>
      <c r="L565" s="84"/>
      <c r="M565" s="85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79"/>
      <c r="Z565" s="3"/>
      <c r="AA565" s="3"/>
      <c r="AB565" s="3"/>
      <c r="AC565" s="3"/>
      <c r="AI565" s="9"/>
      <c r="AJ565" s="9"/>
      <c r="AK565" s="9"/>
      <c r="AL565" s="9"/>
      <c r="AM565" s="9"/>
      <c r="AN565" s="9"/>
      <c r="AO565" s="9"/>
      <c r="AP565" s="9"/>
      <c r="AQ565" s="9"/>
      <c r="AR565" s="9"/>
      <c r="AS565" s="9"/>
      <c r="AT565" s="9"/>
      <c r="AU565" s="9"/>
      <c r="AV565" s="9"/>
      <c r="AW565" s="9"/>
      <c r="AX565" s="9"/>
      <c r="AY565" s="9"/>
      <c r="AZ565" s="9"/>
      <c r="BB565" s="7"/>
      <c r="BC565" s="7"/>
      <c r="BD565" s="7"/>
      <c r="BE565" s="7"/>
      <c r="BF565" s="7"/>
      <c r="BG565" s="7"/>
      <c r="BH565" s="7"/>
      <c r="BI565" s="7"/>
      <c r="BJ565" s="7"/>
      <c r="BK565" s="7"/>
      <c r="BM565" s="67"/>
      <c r="BX565" s="7"/>
      <c r="BY565" s="4"/>
      <c r="BZ565" s="7"/>
      <c r="CA565" s="7"/>
      <c r="CB565" s="7"/>
      <c r="CE565" s="7"/>
      <c r="CF565" s="7"/>
      <c r="CG565" s="7"/>
      <c r="CH565" s="7"/>
      <c r="CI565" s="7"/>
      <c r="CJ565" s="7"/>
      <c r="CK565" s="7"/>
      <c r="CL565" s="7"/>
      <c r="CN565" s="66"/>
      <c r="CO565" s="66"/>
      <c r="CV565" s="4"/>
    </row>
    <row r="566" spans="1:100" s="1" customFormat="1" x14ac:dyDescent="0.3">
      <c r="A566" s="7"/>
      <c r="C566" s="3"/>
      <c r="D566" s="3"/>
      <c r="E566" s="3"/>
      <c r="F566" s="3"/>
      <c r="G566" s="3"/>
      <c r="H566" s="3"/>
      <c r="I566" s="3"/>
      <c r="J566" s="84"/>
      <c r="K566" s="84"/>
      <c r="L566" s="84"/>
      <c r="M566" s="85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79"/>
      <c r="Z566" s="3"/>
      <c r="AA566" s="3"/>
      <c r="AB566" s="3"/>
      <c r="AC566" s="3"/>
      <c r="AI566" s="9"/>
      <c r="AJ566" s="9"/>
      <c r="AK566" s="9"/>
      <c r="AL566" s="9"/>
      <c r="AM566" s="9"/>
      <c r="AN566" s="9"/>
      <c r="AO566" s="9"/>
      <c r="AP566" s="9"/>
      <c r="AQ566" s="9"/>
      <c r="AR566" s="9"/>
      <c r="AS566" s="9"/>
      <c r="AT566" s="9"/>
      <c r="AU566" s="9"/>
      <c r="AV566" s="9"/>
      <c r="AW566" s="9"/>
      <c r="AX566" s="9"/>
      <c r="AY566" s="9"/>
      <c r="AZ566" s="9"/>
      <c r="BB566" s="7"/>
      <c r="BC566" s="7"/>
      <c r="BD566" s="7"/>
      <c r="BE566" s="7"/>
      <c r="BF566" s="7"/>
      <c r="BG566" s="7"/>
      <c r="BH566" s="7"/>
      <c r="BI566" s="7"/>
      <c r="BJ566" s="7"/>
      <c r="BK566" s="7"/>
      <c r="BM566" s="67"/>
      <c r="BX566" s="7"/>
      <c r="BY566" s="4"/>
      <c r="BZ566" s="7"/>
      <c r="CA566" s="7"/>
      <c r="CB566" s="7"/>
      <c r="CE566" s="7"/>
      <c r="CF566" s="7"/>
      <c r="CG566" s="7"/>
      <c r="CH566" s="7"/>
      <c r="CI566" s="7"/>
      <c r="CJ566" s="7"/>
      <c r="CK566" s="7"/>
      <c r="CL566" s="7"/>
      <c r="CN566" s="66"/>
      <c r="CO566" s="66"/>
      <c r="CV566" s="4"/>
    </row>
    <row r="567" spans="1:100" s="1" customFormat="1" x14ac:dyDescent="0.3">
      <c r="A567" s="7"/>
      <c r="C567" s="3"/>
      <c r="D567" s="3"/>
      <c r="E567" s="3"/>
      <c r="F567" s="3"/>
      <c r="G567" s="3"/>
      <c r="H567" s="3"/>
      <c r="I567" s="3"/>
      <c r="J567" s="84"/>
      <c r="K567" s="84"/>
      <c r="L567" s="84"/>
      <c r="M567" s="85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79"/>
      <c r="Z567" s="3"/>
      <c r="AA567" s="3"/>
      <c r="AB567" s="3"/>
      <c r="AC567" s="3"/>
      <c r="AI567" s="9"/>
      <c r="AJ567" s="9"/>
      <c r="AK567" s="9"/>
      <c r="AL567" s="9"/>
      <c r="AM567" s="9"/>
      <c r="AN567" s="9"/>
      <c r="AO567" s="9"/>
      <c r="AP567" s="9"/>
      <c r="AQ567" s="9"/>
      <c r="AR567" s="9"/>
      <c r="AS567" s="9"/>
      <c r="AT567" s="9"/>
      <c r="AU567" s="9"/>
      <c r="AV567" s="9"/>
      <c r="AW567" s="9"/>
      <c r="AX567" s="9"/>
      <c r="AY567" s="9"/>
      <c r="AZ567" s="9"/>
      <c r="BB567" s="7"/>
      <c r="BC567" s="7"/>
      <c r="BD567" s="7"/>
      <c r="BE567" s="7"/>
      <c r="BF567" s="7"/>
      <c r="BG567" s="7"/>
      <c r="BH567" s="7"/>
      <c r="BI567" s="7"/>
      <c r="BJ567" s="7"/>
      <c r="BK567" s="7"/>
      <c r="BM567" s="67"/>
      <c r="BX567" s="7"/>
      <c r="BY567" s="4"/>
      <c r="BZ567" s="7"/>
      <c r="CA567" s="7"/>
      <c r="CB567" s="7"/>
      <c r="CE567" s="7"/>
      <c r="CF567" s="7"/>
      <c r="CG567" s="7"/>
      <c r="CH567" s="7"/>
      <c r="CI567" s="7"/>
      <c r="CJ567" s="7"/>
      <c r="CK567" s="7"/>
      <c r="CL567" s="7"/>
      <c r="CN567" s="66"/>
      <c r="CO567" s="66"/>
      <c r="CV567" s="4"/>
    </row>
    <row r="568" spans="1:100" s="1" customFormat="1" x14ac:dyDescent="0.3">
      <c r="A568" s="7"/>
      <c r="C568" s="3"/>
      <c r="D568" s="3"/>
      <c r="E568" s="3"/>
      <c r="F568" s="3"/>
      <c r="G568" s="3"/>
      <c r="H568" s="3"/>
      <c r="I568" s="3"/>
      <c r="J568" s="84"/>
      <c r="K568" s="84"/>
      <c r="L568" s="84"/>
      <c r="M568" s="85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79"/>
      <c r="Z568" s="3"/>
      <c r="AA568" s="3"/>
      <c r="AB568" s="3"/>
      <c r="AC568" s="3"/>
      <c r="AI568" s="9"/>
      <c r="AJ568" s="9"/>
      <c r="AK568" s="9"/>
      <c r="AL568" s="9"/>
      <c r="AM568" s="9"/>
      <c r="AN568" s="9"/>
      <c r="AO568" s="9"/>
      <c r="AP568" s="9"/>
      <c r="AQ568" s="9"/>
      <c r="AR568" s="9"/>
      <c r="AS568" s="9"/>
      <c r="AT568" s="9"/>
      <c r="AU568" s="9"/>
      <c r="AV568" s="9"/>
      <c r="AW568" s="9"/>
      <c r="AX568" s="9"/>
      <c r="AY568" s="9"/>
      <c r="AZ568" s="9"/>
      <c r="BB568" s="7"/>
      <c r="BC568" s="7"/>
      <c r="BD568" s="7"/>
      <c r="BE568" s="7"/>
      <c r="BF568" s="7"/>
      <c r="BG568" s="7"/>
      <c r="BH568" s="7"/>
      <c r="BI568" s="7"/>
      <c r="BJ568" s="7"/>
      <c r="BK568" s="7"/>
      <c r="BM568" s="67"/>
      <c r="BX568" s="7"/>
      <c r="BY568" s="4"/>
      <c r="BZ568" s="7"/>
      <c r="CA568" s="7"/>
      <c r="CB568" s="7"/>
      <c r="CE568" s="7"/>
      <c r="CF568" s="7"/>
      <c r="CG568" s="7"/>
      <c r="CH568" s="7"/>
      <c r="CI568" s="7"/>
      <c r="CJ568" s="7"/>
      <c r="CK568" s="7"/>
      <c r="CL568" s="7"/>
      <c r="CN568" s="66"/>
      <c r="CO568" s="66"/>
      <c r="CV568" s="4"/>
    </row>
    <row r="569" spans="1:100" s="1" customFormat="1" x14ac:dyDescent="0.3">
      <c r="A569" s="7"/>
      <c r="C569" s="3"/>
      <c r="D569" s="3"/>
      <c r="E569" s="3"/>
      <c r="F569" s="3"/>
      <c r="G569" s="3"/>
      <c r="H569" s="3"/>
      <c r="I569" s="3"/>
      <c r="J569" s="84"/>
      <c r="K569" s="84"/>
      <c r="L569" s="84"/>
      <c r="M569" s="85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79"/>
      <c r="Z569" s="3"/>
      <c r="AA569" s="3"/>
      <c r="AB569" s="3"/>
      <c r="AC569" s="3"/>
      <c r="AI569" s="9"/>
      <c r="AJ569" s="9"/>
      <c r="AK569" s="9"/>
      <c r="AL569" s="9"/>
      <c r="AM569" s="9"/>
      <c r="AN569" s="9"/>
      <c r="AO569" s="9"/>
      <c r="AP569" s="9"/>
      <c r="AQ569" s="9"/>
      <c r="AR569" s="9"/>
      <c r="AS569" s="9"/>
      <c r="AT569" s="9"/>
      <c r="AU569" s="9"/>
      <c r="AV569" s="9"/>
      <c r="AW569" s="9"/>
      <c r="AX569" s="9"/>
      <c r="AY569" s="9"/>
      <c r="AZ569" s="9"/>
      <c r="BB569" s="7"/>
      <c r="BC569" s="7"/>
      <c r="BD569" s="7"/>
      <c r="BE569" s="7"/>
      <c r="BF569" s="7"/>
      <c r="BG569" s="7"/>
      <c r="BH569" s="7"/>
      <c r="BI569" s="7"/>
      <c r="BJ569" s="7"/>
      <c r="BK569" s="7"/>
      <c r="BM569" s="67"/>
      <c r="BX569" s="7"/>
      <c r="BY569" s="4"/>
      <c r="BZ569" s="7"/>
      <c r="CA569" s="7"/>
      <c r="CB569" s="7"/>
      <c r="CE569" s="7"/>
      <c r="CF569" s="7"/>
      <c r="CG569" s="7"/>
      <c r="CH569" s="7"/>
      <c r="CI569" s="7"/>
      <c r="CJ569" s="7"/>
      <c r="CK569" s="7"/>
      <c r="CL569" s="7"/>
      <c r="CN569" s="66"/>
      <c r="CO569" s="66"/>
      <c r="CV569" s="4"/>
    </row>
    <row r="570" spans="1:100" s="1" customFormat="1" x14ac:dyDescent="0.3">
      <c r="A570" s="7"/>
      <c r="C570" s="3"/>
      <c r="D570" s="3"/>
      <c r="E570" s="3"/>
      <c r="F570" s="3"/>
      <c r="G570" s="3"/>
      <c r="H570" s="3"/>
      <c r="I570" s="3"/>
      <c r="J570" s="84"/>
      <c r="K570" s="84"/>
      <c r="L570" s="84"/>
      <c r="M570" s="85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79"/>
      <c r="Z570" s="3"/>
      <c r="AA570" s="3"/>
      <c r="AB570" s="3"/>
      <c r="AC570" s="3"/>
      <c r="AI570" s="9"/>
      <c r="AJ570" s="9"/>
      <c r="AK570" s="9"/>
      <c r="AL570" s="9"/>
      <c r="AM570" s="9"/>
      <c r="AN570" s="9"/>
      <c r="AO570" s="9"/>
      <c r="AP570" s="9"/>
      <c r="AQ570" s="9"/>
      <c r="AR570" s="9"/>
      <c r="AS570" s="9"/>
      <c r="AT570" s="9"/>
      <c r="AU570" s="9"/>
      <c r="AV570" s="9"/>
      <c r="AW570" s="9"/>
      <c r="AX570" s="9"/>
      <c r="AY570" s="9"/>
      <c r="AZ570" s="9"/>
      <c r="BB570" s="7"/>
      <c r="BC570" s="7"/>
      <c r="BD570" s="7"/>
      <c r="BE570" s="7"/>
      <c r="BF570" s="7"/>
      <c r="BG570" s="7"/>
      <c r="BH570" s="7"/>
      <c r="BI570" s="7"/>
      <c r="BJ570" s="7"/>
      <c r="BK570" s="7"/>
      <c r="BM570" s="67"/>
      <c r="BX570" s="7"/>
      <c r="BY570" s="4"/>
      <c r="BZ570" s="7"/>
      <c r="CA570" s="7"/>
      <c r="CB570" s="7"/>
      <c r="CE570" s="7"/>
      <c r="CF570" s="7"/>
      <c r="CG570" s="7"/>
      <c r="CH570" s="7"/>
      <c r="CI570" s="7"/>
      <c r="CJ570" s="7"/>
      <c r="CK570" s="7"/>
      <c r="CL570" s="7"/>
      <c r="CN570" s="66"/>
      <c r="CO570" s="66"/>
      <c r="CV570" s="4"/>
    </row>
    <row r="571" spans="1:100" s="1" customFormat="1" x14ac:dyDescent="0.3">
      <c r="A571" s="7"/>
      <c r="C571" s="3"/>
      <c r="D571" s="3"/>
      <c r="E571" s="3"/>
      <c r="F571" s="3"/>
      <c r="G571" s="3"/>
      <c r="H571" s="3"/>
      <c r="I571" s="3"/>
      <c r="J571" s="84"/>
      <c r="K571" s="84"/>
      <c r="L571" s="84"/>
      <c r="M571" s="85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79"/>
      <c r="Z571" s="3"/>
      <c r="AA571" s="3"/>
      <c r="AB571" s="3"/>
      <c r="AC571" s="3"/>
      <c r="AI571" s="9"/>
      <c r="AJ571" s="9"/>
      <c r="AK571" s="9"/>
      <c r="AL571" s="9"/>
      <c r="AM571" s="9"/>
      <c r="AN571" s="9"/>
      <c r="AO571" s="9"/>
      <c r="AP571" s="9"/>
      <c r="AQ571" s="9"/>
      <c r="AR571" s="9"/>
      <c r="AS571" s="9"/>
      <c r="AT571" s="9"/>
      <c r="AU571" s="9"/>
      <c r="AV571" s="9"/>
      <c r="AW571" s="9"/>
      <c r="AX571" s="9"/>
      <c r="AY571" s="9"/>
      <c r="AZ571" s="9"/>
      <c r="BB571" s="7"/>
      <c r="BC571" s="7"/>
      <c r="BD571" s="7"/>
      <c r="BE571" s="7"/>
      <c r="BF571" s="7"/>
      <c r="BG571" s="7"/>
      <c r="BH571" s="7"/>
      <c r="BI571" s="7"/>
      <c r="BJ571" s="7"/>
      <c r="BK571" s="7"/>
      <c r="BM571" s="67"/>
      <c r="BX571" s="7"/>
      <c r="BY571" s="4"/>
      <c r="BZ571" s="7"/>
      <c r="CA571" s="7"/>
      <c r="CB571" s="7"/>
      <c r="CE571" s="7"/>
      <c r="CF571" s="7"/>
      <c r="CG571" s="7"/>
      <c r="CH571" s="7"/>
      <c r="CI571" s="7"/>
      <c r="CJ571" s="7"/>
      <c r="CK571" s="7"/>
      <c r="CL571" s="7"/>
      <c r="CN571" s="66"/>
      <c r="CO571" s="66"/>
      <c r="CV571" s="4"/>
    </row>
    <row r="572" spans="1:100" s="1" customFormat="1" x14ac:dyDescent="0.3">
      <c r="A572" s="7"/>
      <c r="C572" s="3"/>
      <c r="D572" s="3"/>
      <c r="E572" s="3"/>
      <c r="F572" s="3"/>
      <c r="G572" s="3"/>
      <c r="H572" s="3"/>
      <c r="I572" s="3"/>
      <c r="J572" s="84"/>
      <c r="K572" s="84"/>
      <c r="L572" s="84"/>
      <c r="M572" s="85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79"/>
      <c r="Z572" s="3"/>
      <c r="AA572" s="3"/>
      <c r="AB572" s="3"/>
      <c r="AC572" s="3"/>
      <c r="AI572" s="9"/>
      <c r="AJ572" s="9"/>
      <c r="AK572" s="9"/>
      <c r="AL572" s="9"/>
      <c r="AM572" s="9"/>
      <c r="AN572" s="9"/>
      <c r="AO572" s="9"/>
      <c r="AP572" s="9"/>
      <c r="AQ572" s="9"/>
      <c r="AR572" s="9"/>
      <c r="AS572" s="9"/>
      <c r="AT572" s="9"/>
      <c r="AU572" s="9"/>
      <c r="AV572" s="9"/>
      <c r="AW572" s="9"/>
      <c r="AX572" s="9"/>
      <c r="AY572" s="9"/>
      <c r="AZ572" s="9"/>
      <c r="BB572" s="7"/>
      <c r="BC572" s="7"/>
      <c r="BD572" s="7"/>
      <c r="BE572" s="7"/>
      <c r="BF572" s="7"/>
      <c r="BG572" s="7"/>
      <c r="BH572" s="7"/>
      <c r="BI572" s="7"/>
      <c r="BJ572" s="7"/>
      <c r="BK572" s="7"/>
      <c r="BM572" s="67"/>
      <c r="BX572" s="7"/>
      <c r="BY572" s="4"/>
      <c r="BZ572" s="7"/>
      <c r="CA572" s="7"/>
      <c r="CB572" s="7"/>
      <c r="CE572" s="7"/>
      <c r="CF572" s="7"/>
      <c r="CG572" s="7"/>
      <c r="CH572" s="7"/>
      <c r="CI572" s="7"/>
      <c r="CJ572" s="7"/>
      <c r="CK572" s="7"/>
      <c r="CL572" s="7"/>
      <c r="CN572" s="66"/>
      <c r="CO572" s="66"/>
      <c r="CV572" s="4"/>
    </row>
    <row r="573" spans="1:100" s="1" customFormat="1" x14ac:dyDescent="0.3">
      <c r="A573" s="7"/>
      <c r="C573" s="3"/>
      <c r="D573" s="3"/>
      <c r="E573" s="3"/>
      <c r="F573" s="3"/>
      <c r="G573" s="3"/>
      <c r="H573" s="3"/>
      <c r="I573" s="3"/>
      <c r="J573" s="84"/>
      <c r="K573" s="84"/>
      <c r="L573" s="84"/>
      <c r="M573" s="85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79"/>
      <c r="Z573" s="3"/>
      <c r="AA573" s="3"/>
      <c r="AB573" s="3"/>
      <c r="AC573" s="3"/>
      <c r="AI573" s="9"/>
      <c r="AJ573" s="9"/>
      <c r="AK573" s="9"/>
      <c r="AL573" s="9"/>
      <c r="AM573" s="9"/>
      <c r="AN573" s="9"/>
      <c r="AO573" s="9"/>
      <c r="AP573" s="9"/>
      <c r="AQ573" s="9"/>
      <c r="AR573" s="9"/>
      <c r="AS573" s="9"/>
      <c r="AT573" s="9"/>
      <c r="AU573" s="9"/>
      <c r="AV573" s="9"/>
      <c r="AW573" s="9"/>
      <c r="AX573" s="9"/>
      <c r="AY573" s="9"/>
      <c r="AZ573" s="9"/>
      <c r="BB573" s="7"/>
      <c r="BC573" s="7"/>
      <c r="BD573" s="7"/>
      <c r="BE573" s="7"/>
      <c r="BF573" s="7"/>
      <c r="BG573" s="7"/>
      <c r="BH573" s="7"/>
      <c r="BI573" s="7"/>
      <c r="BJ573" s="7"/>
      <c r="BK573" s="7"/>
      <c r="BM573" s="67"/>
      <c r="BX573" s="7"/>
      <c r="BY573" s="4"/>
      <c r="BZ573" s="7"/>
      <c r="CA573" s="7"/>
      <c r="CB573" s="7"/>
      <c r="CE573" s="7"/>
      <c r="CF573" s="7"/>
      <c r="CG573" s="7"/>
      <c r="CH573" s="7"/>
      <c r="CI573" s="7"/>
      <c r="CJ573" s="7"/>
      <c r="CK573" s="7"/>
      <c r="CL573" s="7"/>
      <c r="CN573" s="66"/>
      <c r="CO573" s="66"/>
      <c r="CV573" s="4"/>
    </row>
    <row r="574" spans="1:100" s="1" customFormat="1" x14ac:dyDescent="0.3">
      <c r="A574" s="7"/>
      <c r="C574" s="3"/>
      <c r="D574" s="3"/>
      <c r="E574" s="3"/>
      <c r="F574" s="3"/>
      <c r="G574" s="3"/>
      <c r="H574" s="3"/>
      <c r="I574" s="3"/>
      <c r="J574" s="84"/>
      <c r="K574" s="84"/>
      <c r="L574" s="84"/>
      <c r="M574" s="85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79"/>
      <c r="Z574" s="3"/>
      <c r="AA574" s="3"/>
      <c r="AB574" s="3"/>
      <c r="AC574" s="3"/>
      <c r="AI574" s="9"/>
      <c r="AJ574" s="9"/>
      <c r="AK574" s="9"/>
      <c r="AL574" s="9"/>
      <c r="AM574" s="9"/>
      <c r="AN574" s="9"/>
      <c r="AO574" s="9"/>
      <c r="AP574" s="9"/>
      <c r="AQ574" s="9"/>
      <c r="AR574" s="9"/>
      <c r="AS574" s="9"/>
      <c r="AT574" s="9"/>
      <c r="AU574" s="9"/>
      <c r="AV574" s="9"/>
      <c r="AW574" s="9"/>
      <c r="AX574" s="9"/>
      <c r="AY574" s="9"/>
      <c r="AZ574" s="9"/>
      <c r="BB574" s="7"/>
      <c r="BC574" s="7"/>
      <c r="BD574" s="7"/>
      <c r="BE574" s="7"/>
      <c r="BF574" s="7"/>
      <c r="BG574" s="7"/>
      <c r="BH574" s="7"/>
      <c r="BI574" s="7"/>
      <c r="BJ574" s="7"/>
      <c r="BK574" s="7"/>
      <c r="BM574" s="67"/>
      <c r="BX574" s="7"/>
      <c r="BY574" s="4"/>
      <c r="BZ574" s="7"/>
      <c r="CA574" s="7"/>
      <c r="CB574" s="7"/>
      <c r="CE574" s="7"/>
      <c r="CF574" s="7"/>
      <c r="CG574" s="7"/>
      <c r="CH574" s="7"/>
      <c r="CI574" s="7"/>
      <c r="CJ574" s="7"/>
      <c r="CK574" s="7"/>
      <c r="CL574" s="7"/>
      <c r="CN574" s="66"/>
      <c r="CO574" s="66"/>
      <c r="CV574" s="4"/>
    </row>
    <row r="575" spans="1:100" s="1" customFormat="1" x14ac:dyDescent="0.3">
      <c r="A575" s="7"/>
      <c r="C575" s="3"/>
      <c r="D575" s="3"/>
      <c r="E575" s="3"/>
      <c r="F575" s="3"/>
      <c r="G575" s="3"/>
      <c r="H575" s="3"/>
      <c r="I575" s="3"/>
      <c r="J575" s="84"/>
      <c r="K575" s="84"/>
      <c r="L575" s="84"/>
      <c r="M575" s="85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79"/>
      <c r="Z575" s="3"/>
      <c r="AA575" s="3"/>
      <c r="AB575" s="3"/>
      <c r="AC575" s="3"/>
      <c r="AI575" s="9"/>
      <c r="AJ575" s="9"/>
      <c r="AK575" s="9"/>
      <c r="AL575" s="9"/>
      <c r="AM575" s="9"/>
      <c r="AN575" s="9"/>
      <c r="AO575" s="9"/>
      <c r="AP575" s="9"/>
      <c r="AQ575" s="9"/>
      <c r="AR575" s="9"/>
      <c r="AS575" s="9"/>
      <c r="AT575" s="9"/>
      <c r="AU575" s="9"/>
      <c r="AV575" s="9"/>
      <c r="AW575" s="9"/>
      <c r="AX575" s="9"/>
      <c r="AY575" s="9"/>
      <c r="AZ575" s="9"/>
      <c r="BB575" s="7"/>
      <c r="BC575" s="7"/>
      <c r="BD575" s="7"/>
      <c r="BE575" s="7"/>
      <c r="BF575" s="7"/>
      <c r="BG575" s="7"/>
      <c r="BH575" s="7"/>
      <c r="BI575" s="7"/>
      <c r="BJ575" s="7"/>
      <c r="BK575" s="7"/>
      <c r="BM575" s="67"/>
      <c r="BX575" s="7"/>
      <c r="BY575" s="4"/>
      <c r="BZ575" s="7"/>
      <c r="CA575" s="7"/>
      <c r="CB575" s="7"/>
      <c r="CE575" s="7"/>
      <c r="CF575" s="7"/>
      <c r="CG575" s="7"/>
      <c r="CH575" s="7"/>
      <c r="CI575" s="7"/>
      <c r="CJ575" s="7"/>
      <c r="CK575" s="7"/>
      <c r="CL575" s="7"/>
      <c r="CN575" s="66"/>
      <c r="CO575" s="66"/>
      <c r="CV575" s="4"/>
    </row>
    <row r="576" spans="1:100" s="1" customFormat="1" x14ac:dyDescent="0.3">
      <c r="A576" s="7"/>
      <c r="C576" s="3"/>
      <c r="D576" s="3"/>
      <c r="E576" s="3"/>
      <c r="F576" s="3"/>
      <c r="G576" s="3"/>
      <c r="H576" s="3"/>
      <c r="I576" s="3"/>
      <c r="J576" s="84"/>
      <c r="K576" s="84"/>
      <c r="L576" s="84"/>
      <c r="M576" s="85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79"/>
      <c r="Z576" s="3"/>
      <c r="AA576" s="3"/>
      <c r="AB576" s="3"/>
      <c r="AC576" s="3"/>
      <c r="AI576" s="9"/>
      <c r="AJ576" s="9"/>
      <c r="AK576" s="9"/>
      <c r="AL576" s="9"/>
      <c r="AM576" s="9"/>
      <c r="AN576" s="9"/>
      <c r="AO576" s="9"/>
      <c r="AP576" s="9"/>
      <c r="AQ576" s="9"/>
      <c r="AR576" s="9"/>
      <c r="AS576" s="9"/>
      <c r="AT576" s="9"/>
      <c r="AU576" s="9"/>
      <c r="AV576" s="9"/>
      <c r="AW576" s="9"/>
      <c r="AX576" s="9"/>
      <c r="AY576" s="9"/>
      <c r="AZ576" s="9"/>
      <c r="BB576" s="7"/>
      <c r="BC576" s="7"/>
      <c r="BD576" s="7"/>
      <c r="BE576" s="7"/>
      <c r="BF576" s="7"/>
      <c r="BG576" s="7"/>
      <c r="BH576" s="7"/>
      <c r="BI576" s="7"/>
      <c r="BJ576" s="7"/>
      <c r="BK576" s="7"/>
      <c r="BM576" s="67"/>
      <c r="BX576" s="7"/>
      <c r="BY576" s="4"/>
      <c r="BZ576" s="7"/>
      <c r="CA576" s="7"/>
      <c r="CB576" s="7"/>
      <c r="CE576" s="7"/>
      <c r="CF576" s="7"/>
      <c r="CG576" s="7"/>
      <c r="CH576" s="7"/>
      <c r="CI576" s="7"/>
      <c r="CJ576" s="7"/>
      <c r="CK576" s="7"/>
      <c r="CL576" s="7"/>
      <c r="CN576" s="66"/>
      <c r="CO576" s="66"/>
      <c r="CV576" s="4"/>
    </row>
    <row r="577" spans="1:100" s="1" customFormat="1" x14ac:dyDescent="0.3">
      <c r="A577" s="7"/>
      <c r="C577" s="3"/>
      <c r="D577" s="3"/>
      <c r="E577" s="3"/>
      <c r="F577" s="3"/>
      <c r="G577" s="3"/>
      <c r="H577" s="3"/>
      <c r="I577" s="3"/>
      <c r="J577" s="84"/>
      <c r="K577" s="84"/>
      <c r="L577" s="84"/>
      <c r="M577" s="85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79"/>
      <c r="Z577" s="3"/>
      <c r="AA577" s="3"/>
      <c r="AB577" s="3"/>
      <c r="AC577" s="3"/>
      <c r="AI577" s="9"/>
      <c r="AJ577" s="9"/>
      <c r="AK577" s="9"/>
      <c r="AL577" s="9"/>
      <c r="AM577" s="9"/>
      <c r="AN577" s="9"/>
      <c r="AO577" s="9"/>
      <c r="AP577" s="9"/>
      <c r="AQ577" s="9"/>
      <c r="AR577" s="9"/>
      <c r="AS577" s="9"/>
      <c r="AT577" s="9"/>
      <c r="AU577" s="9"/>
      <c r="AV577" s="9"/>
      <c r="AW577" s="9"/>
      <c r="AX577" s="9"/>
      <c r="AY577" s="9"/>
      <c r="AZ577" s="9"/>
      <c r="BB577" s="7"/>
      <c r="BC577" s="7"/>
      <c r="BD577" s="7"/>
      <c r="BE577" s="7"/>
      <c r="BF577" s="7"/>
      <c r="BG577" s="7"/>
      <c r="BH577" s="7"/>
      <c r="BI577" s="7"/>
      <c r="BJ577" s="7"/>
      <c r="BK577" s="7"/>
      <c r="BM577" s="67"/>
      <c r="BX577" s="7"/>
      <c r="BY577" s="4"/>
      <c r="BZ577" s="7"/>
      <c r="CA577" s="7"/>
      <c r="CB577" s="7"/>
      <c r="CE577" s="7"/>
      <c r="CF577" s="7"/>
      <c r="CG577" s="7"/>
      <c r="CH577" s="7"/>
      <c r="CI577" s="7"/>
      <c r="CJ577" s="7"/>
      <c r="CK577" s="7"/>
      <c r="CL577" s="7"/>
      <c r="CN577" s="66"/>
      <c r="CO577" s="66"/>
      <c r="CV577" s="4"/>
    </row>
    <row r="578" spans="1:100" s="1" customFormat="1" x14ac:dyDescent="0.3">
      <c r="A578" s="7"/>
      <c r="C578" s="3"/>
      <c r="D578" s="3"/>
      <c r="E578" s="3"/>
      <c r="F578" s="3"/>
      <c r="G578" s="3"/>
      <c r="H578" s="3"/>
      <c r="I578" s="3"/>
      <c r="J578" s="84"/>
      <c r="K578" s="84"/>
      <c r="L578" s="84"/>
      <c r="M578" s="85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79"/>
      <c r="Z578" s="3"/>
      <c r="AA578" s="3"/>
      <c r="AB578" s="3"/>
      <c r="AC578" s="3"/>
      <c r="AI578" s="9"/>
      <c r="AJ578" s="9"/>
      <c r="AK578" s="9"/>
      <c r="AL578" s="9"/>
      <c r="AM578" s="9"/>
      <c r="AN578" s="9"/>
      <c r="AO578" s="9"/>
      <c r="AP578" s="9"/>
      <c r="AQ578" s="9"/>
      <c r="AR578" s="9"/>
      <c r="AS578" s="9"/>
      <c r="AT578" s="9"/>
      <c r="AU578" s="9"/>
      <c r="AV578" s="9"/>
      <c r="AW578" s="9"/>
      <c r="AX578" s="9"/>
      <c r="AY578" s="9"/>
      <c r="AZ578" s="9"/>
      <c r="BB578" s="7"/>
      <c r="BC578" s="7"/>
      <c r="BD578" s="7"/>
      <c r="BE578" s="7"/>
      <c r="BF578" s="7"/>
      <c r="BG578" s="7"/>
      <c r="BH578" s="7"/>
      <c r="BI578" s="7"/>
      <c r="BJ578" s="7"/>
      <c r="BK578" s="7"/>
      <c r="BM578" s="67"/>
      <c r="BX578" s="7"/>
      <c r="BY578" s="4"/>
      <c r="BZ578" s="7"/>
      <c r="CA578" s="7"/>
      <c r="CB578" s="7"/>
      <c r="CE578" s="7"/>
      <c r="CF578" s="7"/>
      <c r="CG578" s="7"/>
      <c r="CH578" s="7"/>
      <c r="CI578" s="7"/>
      <c r="CJ578" s="7"/>
      <c r="CK578" s="7"/>
      <c r="CL578" s="7"/>
      <c r="CN578" s="66"/>
      <c r="CO578" s="66"/>
      <c r="CV578" s="4"/>
    </row>
    <row r="579" spans="1:100" s="1" customFormat="1" x14ac:dyDescent="0.3">
      <c r="A579" s="7"/>
      <c r="C579" s="3"/>
      <c r="D579" s="3"/>
      <c r="E579" s="3"/>
      <c r="F579" s="3"/>
      <c r="G579" s="3"/>
      <c r="H579" s="3"/>
      <c r="I579" s="3"/>
      <c r="J579" s="84"/>
      <c r="K579" s="84"/>
      <c r="L579" s="84"/>
      <c r="M579" s="85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79"/>
      <c r="Z579" s="3"/>
      <c r="AA579" s="3"/>
      <c r="AB579" s="3"/>
      <c r="AC579" s="3"/>
      <c r="AI579" s="9"/>
      <c r="AJ579" s="9"/>
      <c r="AK579" s="9"/>
      <c r="AL579" s="9"/>
      <c r="AM579" s="9"/>
      <c r="AN579" s="9"/>
      <c r="AO579" s="9"/>
      <c r="AP579" s="9"/>
      <c r="AQ579" s="9"/>
      <c r="AR579" s="9"/>
      <c r="AS579" s="9"/>
      <c r="AT579" s="9"/>
      <c r="AU579" s="9"/>
      <c r="AV579" s="9"/>
      <c r="AW579" s="9"/>
      <c r="AX579" s="9"/>
      <c r="AY579" s="9"/>
      <c r="AZ579" s="9"/>
      <c r="BB579" s="7"/>
      <c r="BC579" s="7"/>
      <c r="BD579" s="7"/>
      <c r="BE579" s="7"/>
      <c r="BF579" s="7"/>
      <c r="BG579" s="7"/>
      <c r="BH579" s="7"/>
      <c r="BI579" s="7"/>
      <c r="BJ579" s="7"/>
      <c r="BK579" s="7"/>
      <c r="BM579" s="67"/>
      <c r="BX579" s="7"/>
      <c r="BY579" s="4"/>
      <c r="BZ579" s="7"/>
      <c r="CA579" s="7"/>
      <c r="CB579" s="7"/>
      <c r="CE579" s="7"/>
      <c r="CF579" s="7"/>
      <c r="CG579" s="7"/>
      <c r="CH579" s="7"/>
      <c r="CI579" s="7"/>
      <c r="CJ579" s="7"/>
      <c r="CK579" s="7"/>
      <c r="CL579" s="7"/>
      <c r="CN579" s="66"/>
      <c r="CO579" s="66"/>
      <c r="CV579" s="4"/>
    </row>
    <row r="580" spans="1:100" s="1" customFormat="1" x14ac:dyDescent="0.3">
      <c r="A580" s="7"/>
      <c r="C580" s="3"/>
      <c r="D580" s="3"/>
      <c r="E580" s="3"/>
      <c r="F580" s="3"/>
      <c r="G580" s="3"/>
      <c r="H580" s="3"/>
      <c r="I580" s="3"/>
      <c r="J580" s="84"/>
      <c r="K580" s="84"/>
      <c r="L580" s="84"/>
      <c r="M580" s="85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79"/>
      <c r="Z580" s="3"/>
      <c r="AA580" s="3"/>
      <c r="AB580" s="3"/>
      <c r="AC580" s="3"/>
      <c r="AI580" s="9"/>
      <c r="AJ580" s="9"/>
      <c r="AK580" s="9"/>
      <c r="AL580" s="9"/>
      <c r="AM580" s="9"/>
      <c r="AN580" s="9"/>
      <c r="AO580" s="9"/>
      <c r="AP580" s="9"/>
      <c r="AQ580" s="9"/>
      <c r="AR580" s="9"/>
      <c r="AS580" s="9"/>
      <c r="AT580" s="9"/>
      <c r="AU580" s="9"/>
      <c r="AV580" s="9"/>
      <c r="AW580" s="9"/>
      <c r="AX580" s="9"/>
      <c r="AY580" s="9"/>
      <c r="AZ580" s="9"/>
      <c r="BB580" s="7"/>
      <c r="BC580" s="7"/>
      <c r="BD580" s="7"/>
      <c r="BE580" s="7"/>
      <c r="BF580" s="7"/>
      <c r="BG580" s="7"/>
      <c r="BH580" s="7"/>
      <c r="BI580" s="7"/>
      <c r="BJ580" s="7"/>
      <c r="BK580" s="7"/>
      <c r="BM580" s="67"/>
      <c r="BX580" s="7"/>
      <c r="BY580" s="4"/>
      <c r="BZ580" s="7"/>
      <c r="CA580" s="7"/>
      <c r="CB580" s="7"/>
      <c r="CE580" s="7"/>
      <c r="CF580" s="7"/>
      <c r="CG580" s="7"/>
      <c r="CH580" s="7"/>
      <c r="CI580" s="7"/>
      <c r="CJ580" s="7"/>
      <c r="CK580" s="7"/>
      <c r="CL580" s="7"/>
      <c r="CN580" s="66"/>
      <c r="CO580" s="66"/>
      <c r="CV580" s="4"/>
    </row>
    <row r="581" spans="1:100" s="1" customFormat="1" x14ac:dyDescent="0.3">
      <c r="A581" s="7"/>
      <c r="C581" s="3"/>
      <c r="D581" s="3"/>
      <c r="E581" s="3"/>
      <c r="F581" s="3"/>
      <c r="G581" s="3"/>
      <c r="H581" s="3"/>
      <c r="I581" s="3"/>
      <c r="J581" s="84"/>
      <c r="K581" s="84"/>
      <c r="L581" s="84"/>
      <c r="M581" s="85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79"/>
      <c r="Z581" s="3"/>
      <c r="AA581" s="3"/>
      <c r="AB581" s="3"/>
      <c r="AC581" s="3"/>
      <c r="AI581" s="9"/>
      <c r="AJ581" s="9"/>
      <c r="AK581" s="9"/>
      <c r="AL581" s="9"/>
      <c r="AM581" s="9"/>
      <c r="AN581" s="9"/>
      <c r="AO581" s="9"/>
      <c r="AP581" s="9"/>
      <c r="AQ581" s="9"/>
      <c r="AR581" s="9"/>
      <c r="AS581" s="9"/>
      <c r="AT581" s="9"/>
      <c r="AU581" s="9"/>
      <c r="AV581" s="9"/>
      <c r="AW581" s="9"/>
      <c r="AX581" s="9"/>
      <c r="AY581" s="9"/>
      <c r="AZ581" s="9"/>
      <c r="BB581" s="7"/>
      <c r="BC581" s="7"/>
      <c r="BD581" s="7"/>
      <c r="BE581" s="7"/>
      <c r="BF581" s="7"/>
      <c r="BG581" s="7"/>
      <c r="BH581" s="7"/>
      <c r="BI581" s="7"/>
      <c r="BJ581" s="7"/>
      <c r="BK581" s="7"/>
      <c r="BM581" s="67"/>
      <c r="BX581" s="7"/>
      <c r="BY581" s="4"/>
      <c r="BZ581" s="7"/>
      <c r="CA581" s="7"/>
      <c r="CB581" s="7"/>
      <c r="CE581" s="7"/>
      <c r="CF581" s="7"/>
      <c r="CG581" s="7"/>
      <c r="CH581" s="7"/>
      <c r="CI581" s="7"/>
      <c r="CJ581" s="7"/>
      <c r="CK581" s="7"/>
      <c r="CL581" s="7"/>
      <c r="CN581" s="66"/>
      <c r="CO581" s="66"/>
      <c r="CV581" s="4"/>
    </row>
    <row r="582" spans="1:100" s="1" customFormat="1" x14ac:dyDescent="0.3">
      <c r="A582" s="7"/>
      <c r="C582" s="3"/>
      <c r="D582" s="3"/>
      <c r="E582" s="3"/>
      <c r="F582" s="3"/>
      <c r="G582" s="3"/>
      <c r="H582" s="3"/>
      <c r="I582" s="3"/>
      <c r="J582" s="84"/>
      <c r="K582" s="84"/>
      <c r="L582" s="84"/>
      <c r="M582" s="85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79"/>
      <c r="Z582" s="3"/>
      <c r="AA582" s="3"/>
      <c r="AB582" s="3"/>
      <c r="AC582" s="3"/>
      <c r="AI582" s="9"/>
      <c r="AJ582" s="9"/>
      <c r="AK582" s="9"/>
      <c r="AL582" s="9"/>
      <c r="AM582" s="9"/>
      <c r="AN582" s="9"/>
      <c r="AO582" s="9"/>
      <c r="AP582" s="9"/>
      <c r="AQ582" s="9"/>
      <c r="AR582" s="9"/>
      <c r="AS582" s="9"/>
      <c r="AT582" s="9"/>
      <c r="AU582" s="9"/>
      <c r="AV582" s="9"/>
      <c r="AW582" s="9"/>
      <c r="AX582" s="9"/>
      <c r="AY582" s="9"/>
      <c r="AZ582" s="9"/>
      <c r="BB582" s="7"/>
      <c r="BC582" s="7"/>
      <c r="BD582" s="7"/>
      <c r="BE582" s="7"/>
      <c r="BF582" s="7"/>
      <c r="BG582" s="7"/>
      <c r="BH582" s="7"/>
      <c r="BI582" s="7"/>
      <c r="BJ582" s="7"/>
      <c r="BK582" s="7"/>
      <c r="BM582" s="67"/>
      <c r="BX582" s="7"/>
      <c r="BY582" s="4"/>
      <c r="BZ582" s="7"/>
      <c r="CA582" s="7"/>
      <c r="CB582" s="7"/>
      <c r="CE582" s="7"/>
      <c r="CF582" s="7"/>
      <c r="CG582" s="7"/>
      <c r="CH582" s="7"/>
      <c r="CI582" s="7"/>
      <c r="CJ582" s="7"/>
      <c r="CK582" s="7"/>
      <c r="CL582" s="7"/>
      <c r="CN582" s="66"/>
      <c r="CO582" s="66"/>
      <c r="CV582" s="4"/>
    </row>
    <row r="583" spans="1:100" s="1" customFormat="1" x14ac:dyDescent="0.3">
      <c r="A583" s="7"/>
      <c r="C583" s="3"/>
      <c r="D583" s="3"/>
      <c r="E583" s="3"/>
      <c r="F583" s="3"/>
      <c r="G583" s="3"/>
      <c r="H583" s="3"/>
      <c r="I583" s="3"/>
      <c r="J583" s="84"/>
      <c r="K583" s="84"/>
      <c r="L583" s="84"/>
      <c r="M583" s="85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79"/>
      <c r="Z583" s="3"/>
      <c r="AA583" s="3"/>
      <c r="AB583" s="3"/>
      <c r="AC583" s="3"/>
      <c r="AI583" s="9"/>
      <c r="AJ583" s="9"/>
      <c r="AK583" s="9"/>
      <c r="AL583" s="9"/>
      <c r="AM583" s="9"/>
      <c r="AN583" s="9"/>
      <c r="AO583" s="9"/>
      <c r="AP583" s="9"/>
      <c r="AQ583" s="9"/>
      <c r="AR583" s="9"/>
      <c r="AS583" s="9"/>
      <c r="AT583" s="9"/>
      <c r="AU583" s="9"/>
      <c r="AV583" s="9"/>
      <c r="AW583" s="9"/>
      <c r="AX583" s="9"/>
      <c r="AY583" s="9"/>
      <c r="AZ583" s="9"/>
      <c r="BB583" s="7"/>
      <c r="BC583" s="7"/>
      <c r="BD583" s="7"/>
      <c r="BE583" s="7"/>
      <c r="BF583" s="7"/>
      <c r="BG583" s="7"/>
      <c r="BH583" s="7"/>
      <c r="BI583" s="7"/>
      <c r="BJ583" s="7"/>
      <c r="BK583" s="7"/>
      <c r="BM583" s="67"/>
      <c r="BX583" s="7"/>
      <c r="BY583" s="4"/>
      <c r="BZ583" s="7"/>
      <c r="CA583" s="7"/>
      <c r="CB583" s="7"/>
      <c r="CE583" s="7"/>
      <c r="CF583" s="7"/>
      <c r="CG583" s="7"/>
      <c r="CH583" s="7"/>
      <c r="CI583" s="7"/>
      <c r="CJ583" s="7"/>
      <c r="CK583" s="7"/>
      <c r="CL583" s="7"/>
      <c r="CN583" s="66"/>
      <c r="CO583" s="66"/>
      <c r="CV583" s="4"/>
    </row>
    <row r="584" spans="1:100" s="1" customFormat="1" x14ac:dyDescent="0.3">
      <c r="A584" s="7"/>
      <c r="C584" s="3"/>
      <c r="D584" s="3"/>
      <c r="E584" s="3"/>
      <c r="F584" s="3"/>
      <c r="G584" s="3"/>
      <c r="H584" s="3"/>
      <c r="I584" s="3"/>
      <c r="J584" s="84"/>
      <c r="K584" s="84"/>
      <c r="L584" s="84"/>
      <c r="M584" s="85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79"/>
      <c r="Z584" s="3"/>
      <c r="AA584" s="3"/>
      <c r="AB584" s="3"/>
      <c r="AC584" s="3"/>
      <c r="AI584" s="9"/>
      <c r="AJ584" s="9"/>
      <c r="AK584" s="9"/>
      <c r="AL584" s="9"/>
      <c r="AM584" s="9"/>
      <c r="AN584" s="9"/>
      <c r="AO584" s="9"/>
      <c r="AP584" s="9"/>
      <c r="AQ584" s="9"/>
      <c r="AR584" s="9"/>
      <c r="AS584" s="9"/>
      <c r="AT584" s="9"/>
      <c r="AU584" s="9"/>
      <c r="AV584" s="9"/>
      <c r="AW584" s="9"/>
      <c r="AX584" s="9"/>
      <c r="AY584" s="9"/>
      <c r="AZ584" s="9"/>
      <c r="BB584" s="7"/>
      <c r="BC584" s="7"/>
      <c r="BD584" s="7"/>
      <c r="BE584" s="7"/>
      <c r="BF584" s="7"/>
      <c r="BG584" s="7"/>
      <c r="BH584" s="7"/>
      <c r="BI584" s="7"/>
      <c r="BJ584" s="7"/>
      <c r="BK584" s="7"/>
      <c r="BM584" s="67"/>
      <c r="BX584" s="7"/>
      <c r="BY584" s="4"/>
      <c r="BZ584" s="7"/>
      <c r="CA584" s="7"/>
      <c r="CB584" s="7"/>
      <c r="CE584" s="7"/>
      <c r="CF584" s="7"/>
      <c r="CG584" s="7"/>
      <c r="CH584" s="7"/>
      <c r="CI584" s="7"/>
      <c r="CJ584" s="7"/>
      <c r="CK584" s="7"/>
      <c r="CL584" s="7"/>
      <c r="CN584" s="66"/>
      <c r="CO584" s="66"/>
      <c r="CV584" s="4"/>
    </row>
    <row r="585" spans="1:100" s="1" customFormat="1" x14ac:dyDescent="0.3">
      <c r="A585" s="7"/>
      <c r="C585" s="3"/>
      <c r="D585" s="3"/>
      <c r="E585" s="3"/>
      <c r="F585" s="3"/>
      <c r="G585" s="3"/>
      <c r="H585" s="3"/>
      <c r="I585" s="3"/>
      <c r="J585" s="84"/>
      <c r="K585" s="84"/>
      <c r="L585" s="84"/>
      <c r="M585" s="85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79"/>
      <c r="Z585" s="3"/>
      <c r="AA585" s="3"/>
      <c r="AB585" s="3"/>
      <c r="AC585" s="3"/>
      <c r="AI585" s="9"/>
      <c r="AJ585" s="9"/>
      <c r="AK585" s="9"/>
      <c r="AL585" s="9"/>
      <c r="AM585" s="9"/>
      <c r="AN585" s="9"/>
      <c r="AO585" s="9"/>
      <c r="AP585" s="9"/>
      <c r="AQ585" s="9"/>
      <c r="AR585" s="9"/>
      <c r="AS585" s="9"/>
      <c r="AT585" s="9"/>
      <c r="AU585" s="9"/>
      <c r="AV585" s="9"/>
      <c r="AW585" s="9"/>
      <c r="AX585" s="9"/>
      <c r="AY585" s="9"/>
      <c r="AZ585" s="9"/>
      <c r="BB585" s="7"/>
      <c r="BC585" s="7"/>
      <c r="BD585" s="7"/>
      <c r="BE585" s="7"/>
      <c r="BF585" s="7"/>
      <c r="BG585" s="7"/>
      <c r="BH585" s="7"/>
      <c r="BI585" s="7"/>
      <c r="BJ585" s="7"/>
      <c r="BK585" s="7"/>
      <c r="BM585" s="67"/>
      <c r="BX585" s="7"/>
      <c r="BY585" s="4"/>
      <c r="BZ585" s="7"/>
      <c r="CA585" s="7"/>
      <c r="CB585" s="7"/>
      <c r="CE585" s="7"/>
      <c r="CF585" s="7"/>
      <c r="CG585" s="7"/>
      <c r="CH585" s="7"/>
      <c r="CI585" s="7"/>
      <c r="CJ585" s="7"/>
      <c r="CK585" s="7"/>
      <c r="CL585" s="7"/>
      <c r="CN585" s="66"/>
      <c r="CO585" s="66"/>
      <c r="CV585" s="4"/>
    </row>
    <row r="586" spans="1:100" s="1" customFormat="1" x14ac:dyDescent="0.3">
      <c r="A586" s="7"/>
      <c r="C586" s="3"/>
      <c r="D586" s="3"/>
      <c r="E586" s="3"/>
      <c r="F586" s="3"/>
      <c r="G586" s="3"/>
      <c r="H586" s="3"/>
      <c r="I586" s="3"/>
      <c r="J586" s="84"/>
      <c r="K586" s="84"/>
      <c r="L586" s="84"/>
      <c r="M586" s="85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79"/>
      <c r="Z586" s="3"/>
      <c r="AA586" s="3"/>
      <c r="AB586" s="3"/>
      <c r="AC586" s="3"/>
      <c r="AI586" s="9"/>
      <c r="AJ586" s="9"/>
      <c r="AK586" s="9"/>
      <c r="AL586" s="9"/>
      <c r="AM586" s="9"/>
      <c r="AN586" s="9"/>
      <c r="AO586" s="9"/>
      <c r="AP586" s="9"/>
      <c r="AQ586" s="9"/>
      <c r="AR586" s="9"/>
      <c r="AS586" s="9"/>
      <c r="AT586" s="9"/>
      <c r="AU586" s="9"/>
      <c r="AV586" s="9"/>
      <c r="AW586" s="9"/>
      <c r="AX586" s="9"/>
      <c r="AY586" s="9"/>
      <c r="AZ586" s="9"/>
      <c r="BB586" s="7"/>
      <c r="BC586" s="7"/>
      <c r="BD586" s="7"/>
      <c r="BE586" s="7"/>
      <c r="BF586" s="7"/>
      <c r="BG586" s="7"/>
      <c r="BH586" s="7"/>
      <c r="BI586" s="7"/>
      <c r="BJ586" s="7"/>
      <c r="BK586" s="7"/>
      <c r="BM586" s="67"/>
      <c r="BX586" s="7"/>
      <c r="BY586" s="4"/>
      <c r="BZ586" s="7"/>
      <c r="CA586" s="7"/>
      <c r="CB586" s="7"/>
      <c r="CE586" s="7"/>
      <c r="CF586" s="7"/>
      <c r="CG586" s="7"/>
      <c r="CH586" s="7"/>
      <c r="CI586" s="7"/>
      <c r="CJ586" s="7"/>
      <c r="CK586" s="7"/>
      <c r="CL586" s="7"/>
      <c r="CN586" s="66"/>
      <c r="CO586" s="66"/>
      <c r="CV586" s="4"/>
    </row>
    <row r="587" spans="1:100" s="1" customFormat="1" x14ac:dyDescent="0.3">
      <c r="A587" s="7"/>
      <c r="C587" s="3"/>
      <c r="D587" s="3"/>
      <c r="E587" s="3"/>
      <c r="F587" s="3"/>
      <c r="G587" s="3"/>
      <c r="H587" s="3"/>
      <c r="I587" s="3"/>
      <c r="J587" s="84"/>
      <c r="K587" s="84"/>
      <c r="L587" s="84"/>
      <c r="M587" s="85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79"/>
      <c r="Z587" s="3"/>
      <c r="AA587" s="3"/>
      <c r="AB587" s="3"/>
      <c r="AC587" s="3"/>
      <c r="AI587" s="9"/>
      <c r="AJ587" s="9"/>
      <c r="AK587" s="9"/>
      <c r="AL587" s="9"/>
      <c r="AM587" s="9"/>
      <c r="AN587" s="9"/>
      <c r="AO587" s="9"/>
      <c r="AP587" s="9"/>
      <c r="AQ587" s="9"/>
      <c r="AR587" s="9"/>
      <c r="AS587" s="9"/>
      <c r="AT587" s="9"/>
      <c r="AU587" s="9"/>
      <c r="AV587" s="9"/>
      <c r="AW587" s="9"/>
      <c r="AX587" s="9"/>
      <c r="AY587" s="9"/>
      <c r="AZ587" s="9"/>
      <c r="BB587" s="7"/>
      <c r="BC587" s="7"/>
      <c r="BD587" s="7"/>
      <c r="BE587" s="7"/>
      <c r="BF587" s="7"/>
      <c r="BG587" s="7"/>
      <c r="BH587" s="7"/>
      <c r="BI587" s="7"/>
      <c r="BJ587" s="7"/>
      <c r="BK587" s="7"/>
      <c r="BM587" s="67"/>
      <c r="BX587" s="7"/>
      <c r="BY587" s="4"/>
      <c r="BZ587" s="7"/>
      <c r="CA587" s="7"/>
      <c r="CB587" s="7"/>
      <c r="CE587" s="7"/>
      <c r="CF587" s="7"/>
      <c r="CG587" s="7"/>
      <c r="CH587" s="7"/>
      <c r="CI587" s="7"/>
      <c r="CJ587" s="7"/>
      <c r="CK587" s="7"/>
      <c r="CL587" s="7"/>
      <c r="CN587" s="66"/>
      <c r="CO587" s="66"/>
      <c r="CV587" s="4"/>
    </row>
    <row r="588" spans="1:100" s="1" customFormat="1" x14ac:dyDescent="0.3">
      <c r="A588" s="7"/>
      <c r="C588" s="3"/>
      <c r="D588" s="3"/>
      <c r="E588" s="3"/>
      <c r="F588" s="3"/>
      <c r="G588" s="3"/>
      <c r="H588" s="3"/>
      <c r="I588" s="3"/>
      <c r="J588" s="84"/>
      <c r="K588" s="84"/>
      <c r="L588" s="84"/>
      <c r="M588" s="85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79"/>
      <c r="Z588" s="3"/>
      <c r="AA588" s="3"/>
      <c r="AB588" s="3"/>
      <c r="AC588" s="3"/>
      <c r="AI588" s="9"/>
      <c r="AJ588" s="9"/>
      <c r="AK588" s="9"/>
      <c r="AL588" s="9"/>
      <c r="AM588" s="9"/>
      <c r="AN588" s="9"/>
      <c r="AO588" s="9"/>
      <c r="AP588" s="9"/>
      <c r="AQ588" s="9"/>
      <c r="AR588" s="9"/>
      <c r="AS588" s="9"/>
      <c r="AT588" s="9"/>
      <c r="AU588" s="9"/>
      <c r="AV588" s="9"/>
      <c r="AW588" s="9"/>
      <c r="AX588" s="9"/>
      <c r="AY588" s="9"/>
      <c r="AZ588" s="9"/>
      <c r="BB588" s="7"/>
      <c r="BC588" s="7"/>
      <c r="BD588" s="7"/>
      <c r="BE588" s="7"/>
      <c r="BF588" s="7"/>
      <c r="BG588" s="7"/>
      <c r="BH588" s="7"/>
      <c r="BI588" s="7"/>
      <c r="BJ588" s="7"/>
      <c r="BK588" s="7"/>
      <c r="BM588" s="67"/>
      <c r="BX588" s="7"/>
      <c r="BY588" s="4"/>
      <c r="BZ588" s="7"/>
      <c r="CA588" s="7"/>
      <c r="CB588" s="7"/>
      <c r="CE588" s="7"/>
      <c r="CF588" s="7"/>
      <c r="CG588" s="7"/>
      <c r="CH588" s="7"/>
      <c r="CI588" s="7"/>
      <c r="CJ588" s="7"/>
      <c r="CK588" s="7"/>
      <c r="CL588" s="7"/>
      <c r="CN588" s="66"/>
      <c r="CO588" s="66"/>
      <c r="CV588" s="4"/>
    </row>
    <row r="589" spans="1:100" s="1" customFormat="1" x14ac:dyDescent="0.3">
      <c r="A589" s="7"/>
      <c r="C589" s="3"/>
      <c r="D589" s="3"/>
      <c r="E589" s="3"/>
      <c r="F589" s="3"/>
      <c r="G589" s="3"/>
      <c r="H589" s="3"/>
      <c r="I589" s="3"/>
      <c r="J589" s="84"/>
      <c r="K589" s="84"/>
      <c r="L589" s="84"/>
      <c r="M589" s="85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79"/>
      <c r="Z589" s="3"/>
      <c r="AA589" s="3"/>
      <c r="AB589" s="3"/>
      <c r="AC589" s="3"/>
      <c r="AI589" s="9"/>
      <c r="AJ589" s="9"/>
      <c r="AK589" s="9"/>
      <c r="AL589" s="9"/>
      <c r="AM589" s="9"/>
      <c r="AN589" s="9"/>
      <c r="AO589" s="9"/>
      <c r="AP589" s="9"/>
      <c r="AQ589" s="9"/>
      <c r="AR589" s="9"/>
      <c r="AS589" s="9"/>
      <c r="AT589" s="9"/>
      <c r="AU589" s="9"/>
      <c r="AV589" s="9"/>
      <c r="AW589" s="9"/>
      <c r="AX589" s="9"/>
      <c r="AY589" s="9"/>
      <c r="AZ589" s="9"/>
      <c r="BB589" s="7"/>
      <c r="BC589" s="7"/>
      <c r="BD589" s="7"/>
      <c r="BE589" s="7"/>
      <c r="BF589" s="7"/>
      <c r="BG589" s="7"/>
      <c r="BH589" s="7"/>
      <c r="BI589" s="7"/>
      <c r="BJ589" s="7"/>
      <c r="BK589" s="7"/>
      <c r="BM589" s="67"/>
      <c r="BX589" s="7"/>
      <c r="BY589" s="4"/>
      <c r="BZ589" s="7"/>
      <c r="CA589" s="7"/>
      <c r="CB589" s="7"/>
      <c r="CE589" s="7"/>
      <c r="CF589" s="7"/>
      <c r="CG589" s="7"/>
      <c r="CH589" s="7"/>
      <c r="CI589" s="7"/>
      <c r="CJ589" s="7"/>
      <c r="CK589" s="7"/>
      <c r="CL589" s="7"/>
      <c r="CN589" s="66"/>
      <c r="CO589" s="66"/>
      <c r="CV589" s="4"/>
    </row>
    <row r="590" spans="1:100" s="1" customFormat="1" x14ac:dyDescent="0.3">
      <c r="A590" s="7"/>
      <c r="C590" s="3"/>
      <c r="D590" s="3"/>
      <c r="E590" s="3"/>
      <c r="F590" s="3"/>
      <c r="G590" s="3"/>
      <c r="H590" s="3"/>
      <c r="I590" s="3"/>
      <c r="J590" s="84"/>
      <c r="K590" s="84"/>
      <c r="L590" s="84"/>
      <c r="M590" s="85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79"/>
      <c r="Z590" s="3"/>
      <c r="AA590" s="3"/>
      <c r="AB590" s="3"/>
      <c r="AC590" s="3"/>
      <c r="AI590" s="9"/>
      <c r="AJ590" s="9"/>
      <c r="AK590" s="9"/>
      <c r="AL590" s="9"/>
      <c r="AM590" s="9"/>
      <c r="AN590" s="9"/>
      <c r="AO590" s="9"/>
      <c r="AP590" s="9"/>
      <c r="AQ590" s="9"/>
      <c r="AR590" s="9"/>
      <c r="AS590" s="9"/>
      <c r="AT590" s="9"/>
      <c r="AU590" s="9"/>
      <c r="AV590" s="9"/>
      <c r="AW590" s="9"/>
      <c r="AX590" s="9"/>
      <c r="AY590" s="9"/>
      <c r="AZ590" s="9"/>
      <c r="BB590" s="7"/>
      <c r="BC590" s="7"/>
      <c r="BD590" s="7"/>
      <c r="BE590" s="7"/>
      <c r="BF590" s="7"/>
      <c r="BG590" s="7"/>
      <c r="BH590" s="7"/>
      <c r="BI590" s="7"/>
      <c r="BJ590" s="7"/>
      <c r="BK590" s="7"/>
      <c r="BM590" s="67"/>
      <c r="BX590" s="7"/>
      <c r="BY590" s="4"/>
      <c r="BZ590" s="7"/>
      <c r="CA590" s="7"/>
      <c r="CB590" s="7"/>
      <c r="CE590" s="7"/>
      <c r="CF590" s="7"/>
      <c r="CG590" s="7"/>
      <c r="CH590" s="7"/>
      <c r="CI590" s="7"/>
      <c r="CJ590" s="7"/>
      <c r="CK590" s="7"/>
      <c r="CL590" s="7"/>
      <c r="CN590" s="66"/>
      <c r="CO590" s="66"/>
      <c r="CV590" s="4"/>
    </row>
    <row r="591" spans="1:100" s="1" customFormat="1" x14ac:dyDescent="0.3">
      <c r="A591" s="7"/>
      <c r="C591" s="3"/>
      <c r="D591" s="3"/>
      <c r="E591" s="3"/>
      <c r="F591" s="3"/>
      <c r="G591" s="3"/>
      <c r="H591" s="3"/>
      <c r="I591" s="3"/>
      <c r="J591" s="84"/>
      <c r="K591" s="84"/>
      <c r="L591" s="84"/>
      <c r="M591" s="85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79"/>
      <c r="Z591" s="3"/>
      <c r="AA591" s="3"/>
      <c r="AB591" s="3"/>
      <c r="AC591" s="3"/>
      <c r="AI591" s="9"/>
      <c r="AJ591" s="9"/>
      <c r="AK591" s="9"/>
      <c r="AL591" s="9"/>
      <c r="AM591" s="9"/>
      <c r="AN591" s="9"/>
      <c r="AO591" s="9"/>
      <c r="AP591" s="9"/>
      <c r="AQ591" s="9"/>
      <c r="AR591" s="9"/>
      <c r="AS591" s="9"/>
      <c r="AT591" s="9"/>
      <c r="AU591" s="9"/>
      <c r="AV591" s="9"/>
      <c r="AW591" s="9"/>
      <c r="AX591" s="9"/>
      <c r="AY591" s="9"/>
      <c r="AZ591" s="9"/>
      <c r="BB591" s="7"/>
      <c r="BC591" s="7"/>
      <c r="BD591" s="7"/>
      <c r="BE591" s="7"/>
      <c r="BF591" s="7"/>
      <c r="BG591" s="7"/>
      <c r="BH591" s="7"/>
      <c r="BI591" s="7"/>
      <c r="BJ591" s="7"/>
      <c r="BK591" s="7"/>
      <c r="BM591" s="67"/>
      <c r="BX591" s="7"/>
      <c r="BY591" s="4"/>
      <c r="BZ591" s="7"/>
      <c r="CA591" s="7"/>
      <c r="CB591" s="7"/>
      <c r="CE591" s="7"/>
      <c r="CF591" s="7"/>
      <c r="CG591" s="7"/>
      <c r="CH591" s="7"/>
      <c r="CI591" s="7"/>
      <c r="CJ591" s="7"/>
      <c r="CK591" s="7"/>
      <c r="CL591" s="7"/>
      <c r="CN591" s="66"/>
      <c r="CO591" s="66"/>
      <c r="CV591" s="4"/>
    </row>
    <row r="592" spans="1:100" s="1" customFormat="1" x14ac:dyDescent="0.3">
      <c r="A592" s="7"/>
      <c r="C592" s="3"/>
      <c r="D592" s="3"/>
      <c r="E592" s="3"/>
      <c r="F592" s="3"/>
      <c r="G592" s="3"/>
      <c r="H592" s="3"/>
      <c r="I592" s="3"/>
      <c r="J592" s="84"/>
      <c r="K592" s="84"/>
      <c r="L592" s="84"/>
      <c r="M592" s="85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79"/>
      <c r="Z592" s="3"/>
      <c r="AA592" s="3"/>
      <c r="AB592" s="3"/>
      <c r="AC592" s="3"/>
      <c r="AI592" s="9"/>
      <c r="AJ592" s="9"/>
      <c r="AK592" s="9"/>
      <c r="AL592" s="9"/>
      <c r="AM592" s="9"/>
      <c r="AN592" s="9"/>
      <c r="AO592" s="9"/>
      <c r="AP592" s="9"/>
      <c r="AQ592" s="9"/>
      <c r="AR592" s="9"/>
      <c r="AS592" s="9"/>
      <c r="AT592" s="9"/>
      <c r="AU592" s="9"/>
      <c r="AV592" s="9"/>
      <c r="AW592" s="9"/>
      <c r="AX592" s="9"/>
      <c r="AY592" s="9"/>
      <c r="AZ592" s="9"/>
      <c r="BB592" s="7"/>
      <c r="BC592" s="7"/>
      <c r="BD592" s="7"/>
      <c r="BE592" s="7"/>
      <c r="BF592" s="7"/>
      <c r="BG592" s="7"/>
      <c r="BH592" s="7"/>
      <c r="BI592" s="7"/>
      <c r="BJ592" s="7"/>
      <c r="BK592" s="7"/>
      <c r="BM592" s="67"/>
      <c r="BX592" s="7"/>
      <c r="BY592" s="4"/>
      <c r="BZ592" s="7"/>
      <c r="CA592" s="7"/>
      <c r="CB592" s="7"/>
      <c r="CE592" s="7"/>
      <c r="CF592" s="7"/>
      <c r="CG592" s="7"/>
      <c r="CH592" s="7"/>
      <c r="CI592" s="7"/>
      <c r="CJ592" s="7"/>
      <c r="CK592" s="7"/>
      <c r="CL592" s="7"/>
      <c r="CN592" s="66"/>
      <c r="CO592" s="66"/>
      <c r="CV592" s="4"/>
    </row>
    <row r="593" spans="1:100" s="1" customFormat="1" x14ac:dyDescent="0.3">
      <c r="A593" s="7"/>
      <c r="C593" s="3"/>
      <c r="D593" s="3"/>
      <c r="E593" s="3"/>
      <c r="F593" s="3"/>
      <c r="G593" s="3"/>
      <c r="H593" s="3"/>
      <c r="I593" s="3"/>
      <c r="J593" s="84"/>
      <c r="K593" s="84"/>
      <c r="L593" s="84"/>
      <c r="M593" s="85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79"/>
      <c r="Z593" s="3"/>
      <c r="AA593" s="3"/>
      <c r="AB593" s="3"/>
      <c r="AC593" s="3"/>
      <c r="AI593" s="9"/>
      <c r="AJ593" s="9"/>
      <c r="AK593" s="9"/>
      <c r="AL593" s="9"/>
      <c r="AM593" s="9"/>
      <c r="AN593" s="9"/>
      <c r="AO593" s="9"/>
      <c r="AP593" s="9"/>
      <c r="AQ593" s="9"/>
      <c r="AR593" s="9"/>
      <c r="AS593" s="9"/>
      <c r="AT593" s="9"/>
      <c r="AU593" s="9"/>
      <c r="AV593" s="9"/>
      <c r="AW593" s="9"/>
      <c r="AX593" s="9"/>
      <c r="AY593" s="9"/>
      <c r="AZ593" s="9"/>
      <c r="BB593" s="7"/>
      <c r="BC593" s="7"/>
      <c r="BD593" s="7"/>
      <c r="BE593" s="7"/>
      <c r="BF593" s="7"/>
      <c r="BG593" s="7"/>
      <c r="BH593" s="7"/>
      <c r="BI593" s="7"/>
      <c r="BJ593" s="7"/>
      <c r="BK593" s="7"/>
      <c r="BM593" s="67"/>
      <c r="BX593" s="7"/>
      <c r="BY593" s="4"/>
      <c r="BZ593" s="7"/>
      <c r="CA593" s="7"/>
      <c r="CB593" s="7"/>
      <c r="CE593" s="7"/>
      <c r="CF593" s="7"/>
      <c r="CG593" s="7"/>
      <c r="CH593" s="7"/>
      <c r="CI593" s="7"/>
      <c r="CJ593" s="7"/>
      <c r="CK593" s="7"/>
      <c r="CL593" s="7"/>
      <c r="CN593" s="66"/>
      <c r="CO593" s="66"/>
      <c r="CV593" s="4"/>
    </row>
    <row r="594" spans="1:100" s="1" customFormat="1" x14ac:dyDescent="0.3">
      <c r="A594" s="7"/>
      <c r="C594" s="3"/>
      <c r="D594" s="3"/>
      <c r="E594" s="3"/>
      <c r="F594" s="3"/>
      <c r="G594" s="3"/>
      <c r="H594" s="3"/>
      <c r="I594" s="3"/>
      <c r="J594" s="84"/>
      <c r="K594" s="84"/>
      <c r="L594" s="84"/>
      <c r="M594" s="85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79"/>
      <c r="Z594" s="3"/>
      <c r="AA594" s="3"/>
      <c r="AB594" s="3"/>
      <c r="AC594" s="3"/>
      <c r="AI594" s="9"/>
      <c r="AJ594" s="9"/>
      <c r="AK594" s="9"/>
      <c r="AL594" s="9"/>
      <c r="AM594" s="9"/>
      <c r="AN594" s="9"/>
      <c r="AO594" s="9"/>
      <c r="AP594" s="9"/>
      <c r="AQ594" s="9"/>
      <c r="AR594" s="9"/>
      <c r="AS594" s="9"/>
      <c r="AT594" s="9"/>
      <c r="AU594" s="9"/>
      <c r="AV594" s="9"/>
      <c r="AW594" s="9"/>
      <c r="AX594" s="9"/>
      <c r="AY594" s="9"/>
      <c r="AZ594" s="9"/>
      <c r="BB594" s="7"/>
      <c r="BC594" s="7"/>
      <c r="BD594" s="7"/>
      <c r="BE594" s="7"/>
      <c r="BF594" s="7"/>
      <c r="BG594" s="7"/>
      <c r="BH594" s="7"/>
      <c r="BI594" s="7"/>
      <c r="BJ594" s="7"/>
      <c r="BK594" s="7"/>
      <c r="BM594" s="67"/>
      <c r="BX594" s="7"/>
      <c r="BY594" s="4"/>
      <c r="BZ594" s="7"/>
      <c r="CA594" s="7"/>
      <c r="CB594" s="7"/>
      <c r="CE594" s="7"/>
      <c r="CF594" s="7"/>
      <c r="CG594" s="7"/>
      <c r="CH594" s="7"/>
      <c r="CI594" s="7"/>
      <c r="CJ594" s="7"/>
      <c r="CK594" s="7"/>
      <c r="CL594" s="7"/>
      <c r="CN594" s="66"/>
      <c r="CO594" s="66"/>
      <c r="CV594" s="4"/>
    </row>
    <row r="595" spans="1:100" s="1" customFormat="1" x14ac:dyDescent="0.3">
      <c r="A595" s="7"/>
      <c r="C595" s="3"/>
      <c r="D595" s="3"/>
      <c r="E595" s="3"/>
      <c r="F595" s="3"/>
      <c r="G595" s="3"/>
      <c r="H595" s="3"/>
      <c r="I595" s="3"/>
      <c r="J595" s="84"/>
      <c r="K595" s="84"/>
      <c r="L595" s="84"/>
      <c r="M595" s="85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79"/>
      <c r="Z595" s="3"/>
      <c r="AA595" s="3"/>
      <c r="AB595" s="3"/>
      <c r="AC595" s="3"/>
      <c r="AI595" s="9"/>
      <c r="AJ595" s="9"/>
      <c r="AK595" s="9"/>
      <c r="AL595" s="9"/>
      <c r="AM595" s="9"/>
      <c r="AN595" s="9"/>
      <c r="AO595" s="9"/>
      <c r="AP595" s="9"/>
      <c r="AQ595" s="9"/>
      <c r="AR595" s="9"/>
      <c r="AS595" s="9"/>
      <c r="AT595" s="9"/>
      <c r="AU595" s="9"/>
      <c r="AV595" s="9"/>
      <c r="AW595" s="9"/>
      <c r="AX595" s="9"/>
      <c r="AY595" s="9"/>
      <c r="AZ595" s="9"/>
      <c r="BB595" s="7"/>
      <c r="BC595" s="7"/>
      <c r="BD595" s="7"/>
      <c r="BE595" s="7"/>
      <c r="BF595" s="7"/>
      <c r="BG595" s="7"/>
      <c r="BH595" s="7"/>
      <c r="BI595" s="7"/>
      <c r="BJ595" s="7"/>
      <c r="BK595" s="7"/>
      <c r="BM595" s="67"/>
      <c r="BX595" s="7"/>
      <c r="BY595" s="4"/>
      <c r="BZ595" s="7"/>
      <c r="CA595" s="7"/>
      <c r="CB595" s="7"/>
      <c r="CE595" s="7"/>
      <c r="CF595" s="7"/>
      <c r="CG595" s="7"/>
      <c r="CH595" s="7"/>
      <c r="CI595" s="7"/>
      <c r="CJ595" s="7"/>
      <c r="CK595" s="7"/>
      <c r="CL595" s="7"/>
      <c r="CN595" s="66"/>
      <c r="CO595" s="66"/>
      <c r="CV595" s="4"/>
    </row>
    <row r="596" spans="1:100" s="1" customFormat="1" x14ac:dyDescent="0.3">
      <c r="A596" s="7"/>
      <c r="C596" s="3"/>
      <c r="D596" s="3"/>
      <c r="E596" s="3"/>
      <c r="F596" s="3"/>
      <c r="G596" s="3"/>
      <c r="H596" s="3"/>
      <c r="I596" s="3"/>
      <c r="J596" s="84"/>
      <c r="K596" s="84"/>
      <c r="L596" s="84"/>
      <c r="M596" s="85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79"/>
      <c r="Z596" s="3"/>
      <c r="AA596" s="3"/>
      <c r="AB596" s="3"/>
      <c r="AC596" s="3"/>
      <c r="AI596" s="9"/>
      <c r="AJ596" s="9"/>
      <c r="AK596" s="9"/>
      <c r="AL596" s="9"/>
      <c r="AM596" s="9"/>
      <c r="AN596" s="9"/>
      <c r="AO596" s="9"/>
      <c r="AP596" s="9"/>
      <c r="AQ596" s="9"/>
      <c r="AR596" s="9"/>
      <c r="AS596" s="9"/>
      <c r="AT596" s="9"/>
      <c r="AU596" s="9"/>
      <c r="AV596" s="9"/>
      <c r="AW596" s="9"/>
      <c r="AX596" s="9"/>
      <c r="AY596" s="9"/>
      <c r="AZ596" s="9"/>
      <c r="BB596" s="7"/>
      <c r="BC596" s="7"/>
      <c r="BD596" s="7"/>
      <c r="BE596" s="7"/>
      <c r="BF596" s="7"/>
      <c r="BG596" s="7"/>
      <c r="BH596" s="7"/>
      <c r="BI596" s="7"/>
      <c r="BJ596" s="7"/>
      <c r="BK596" s="7"/>
      <c r="BM596" s="67"/>
      <c r="BX596" s="7"/>
      <c r="BY596" s="4"/>
      <c r="BZ596" s="7"/>
      <c r="CA596" s="7"/>
      <c r="CB596" s="7"/>
      <c r="CE596" s="7"/>
      <c r="CF596" s="7"/>
      <c r="CG596" s="7"/>
      <c r="CH596" s="7"/>
      <c r="CI596" s="7"/>
      <c r="CJ596" s="7"/>
      <c r="CK596" s="7"/>
      <c r="CL596" s="7"/>
      <c r="CN596" s="66"/>
      <c r="CO596" s="66"/>
      <c r="CV596" s="4"/>
    </row>
    <row r="597" spans="1:100" s="1" customFormat="1" x14ac:dyDescent="0.3">
      <c r="A597" s="7"/>
      <c r="C597" s="3"/>
      <c r="D597" s="3"/>
      <c r="E597" s="3"/>
      <c r="F597" s="3"/>
      <c r="G597" s="3"/>
      <c r="H597" s="3"/>
      <c r="I597" s="3"/>
      <c r="J597" s="84"/>
      <c r="K597" s="84"/>
      <c r="L597" s="84"/>
      <c r="M597" s="85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79"/>
      <c r="Z597" s="3"/>
      <c r="AA597" s="3"/>
      <c r="AB597" s="3"/>
      <c r="AC597" s="3"/>
      <c r="AI597" s="9"/>
      <c r="AJ597" s="9"/>
      <c r="AK597" s="9"/>
      <c r="AL597" s="9"/>
      <c r="AM597" s="9"/>
      <c r="AN597" s="9"/>
      <c r="AO597" s="9"/>
      <c r="AP597" s="9"/>
      <c r="AQ597" s="9"/>
      <c r="AR597" s="9"/>
      <c r="AS597" s="9"/>
      <c r="AT597" s="9"/>
      <c r="AU597" s="9"/>
      <c r="AV597" s="9"/>
      <c r="AW597" s="9"/>
      <c r="AX597" s="9"/>
      <c r="AY597" s="9"/>
      <c r="AZ597" s="9"/>
      <c r="BB597" s="7"/>
      <c r="BC597" s="7"/>
      <c r="BD597" s="7"/>
      <c r="BE597" s="7"/>
      <c r="BF597" s="7"/>
      <c r="BG597" s="7"/>
      <c r="BH597" s="7"/>
      <c r="BI597" s="7"/>
      <c r="BJ597" s="7"/>
      <c r="BK597" s="7"/>
      <c r="BM597" s="67"/>
      <c r="BX597" s="7"/>
      <c r="BY597" s="4"/>
      <c r="BZ597" s="7"/>
      <c r="CA597" s="7"/>
      <c r="CB597" s="7"/>
      <c r="CE597" s="7"/>
      <c r="CF597" s="7"/>
      <c r="CG597" s="7"/>
      <c r="CH597" s="7"/>
      <c r="CI597" s="7"/>
      <c r="CJ597" s="7"/>
      <c r="CK597" s="7"/>
      <c r="CL597" s="7"/>
      <c r="CN597" s="66"/>
      <c r="CO597" s="66"/>
      <c r="CV597" s="4"/>
    </row>
    <row r="598" spans="1:100" s="1" customFormat="1" x14ac:dyDescent="0.3">
      <c r="A598" s="7"/>
      <c r="C598" s="3"/>
      <c r="D598" s="3"/>
      <c r="E598" s="3"/>
      <c r="F598" s="3"/>
      <c r="G598" s="3"/>
      <c r="H598" s="3"/>
      <c r="I598" s="3"/>
      <c r="J598" s="84"/>
      <c r="K598" s="84"/>
      <c r="L598" s="84"/>
      <c r="M598" s="85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79"/>
      <c r="Z598" s="3"/>
      <c r="AA598" s="3"/>
      <c r="AB598" s="3"/>
      <c r="AC598" s="3"/>
      <c r="AI598" s="9"/>
      <c r="AJ598" s="9"/>
      <c r="AK598" s="9"/>
      <c r="AL598" s="9"/>
      <c r="AM598" s="9"/>
      <c r="AN598" s="9"/>
      <c r="AO598" s="9"/>
      <c r="AP598" s="9"/>
      <c r="AQ598" s="9"/>
      <c r="AR598" s="9"/>
      <c r="AS598" s="9"/>
      <c r="AT598" s="9"/>
      <c r="AU598" s="9"/>
      <c r="AV598" s="9"/>
      <c r="AW598" s="9"/>
      <c r="AX598" s="9"/>
      <c r="AY598" s="9"/>
      <c r="AZ598" s="9"/>
      <c r="BB598" s="7"/>
      <c r="BC598" s="7"/>
      <c r="BD598" s="7"/>
      <c r="BE598" s="7"/>
      <c r="BF598" s="7"/>
      <c r="BG598" s="7"/>
      <c r="BH598" s="7"/>
      <c r="BI598" s="7"/>
      <c r="BJ598" s="7"/>
      <c r="BK598" s="7"/>
      <c r="BM598" s="67"/>
      <c r="BX598" s="7"/>
      <c r="BY598" s="4"/>
      <c r="BZ598" s="7"/>
      <c r="CA598" s="7"/>
      <c r="CB598" s="7"/>
      <c r="CE598" s="7"/>
      <c r="CF598" s="7"/>
      <c r="CG598" s="7"/>
      <c r="CH598" s="7"/>
      <c r="CI598" s="7"/>
      <c r="CJ598" s="7"/>
      <c r="CK598" s="7"/>
      <c r="CL598" s="7"/>
      <c r="CN598" s="66"/>
      <c r="CO598" s="66"/>
      <c r="CV598" s="4"/>
    </row>
    <row r="599" spans="1:100" s="1" customFormat="1" x14ac:dyDescent="0.3">
      <c r="A599" s="7"/>
      <c r="C599" s="3"/>
      <c r="D599" s="3"/>
      <c r="E599" s="3"/>
      <c r="F599" s="3"/>
      <c r="G599" s="3"/>
      <c r="H599" s="3"/>
      <c r="I599" s="3"/>
      <c r="J599" s="84"/>
      <c r="K599" s="84"/>
      <c r="L599" s="84"/>
      <c r="M599" s="85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79"/>
      <c r="Z599" s="3"/>
      <c r="AA599" s="3"/>
      <c r="AB599" s="3"/>
      <c r="AC599" s="3"/>
      <c r="AI599" s="9"/>
      <c r="AJ599" s="9"/>
      <c r="AK599" s="9"/>
      <c r="AL599" s="9"/>
      <c r="AM599" s="9"/>
      <c r="AN599" s="9"/>
      <c r="AO599" s="9"/>
      <c r="AP599" s="9"/>
      <c r="AQ599" s="9"/>
      <c r="AR599" s="9"/>
      <c r="AS599" s="9"/>
      <c r="AT599" s="9"/>
      <c r="AU599" s="9"/>
      <c r="AV599" s="9"/>
      <c r="AW599" s="9"/>
      <c r="AX599" s="9"/>
      <c r="AY599" s="9"/>
      <c r="AZ599" s="9"/>
      <c r="BB599" s="7"/>
      <c r="BC599" s="7"/>
      <c r="BD599" s="7"/>
      <c r="BE599" s="7"/>
      <c r="BF599" s="7"/>
      <c r="BG599" s="7"/>
      <c r="BH599" s="7"/>
      <c r="BI599" s="7"/>
      <c r="BJ599" s="7"/>
      <c r="BK599" s="7"/>
      <c r="BM599" s="67"/>
      <c r="BX599" s="7"/>
      <c r="BY599" s="4"/>
      <c r="BZ599" s="7"/>
      <c r="CA599" s="7"/>
      <c r="CB599" s="7"/>
      <c r="CE599" s="7"/>
      <c r="CF599" s="7"/>
      <c r="CG599" s="7"/>
      <c r="CH599" s="7"/>
      <c r="CI599" s="7"/>
      <c r="CJ599" s="7"/>
      <c r="CK599" s="7"/>
      <c r="CL599" s="7"/>
      <c r="CN599" s="66"/>
      <c r="CO599" s="66"/>
      <c r="CV599" s="4"/>
    </row>
    <row r="600" spans="1:100" s="1" customFormat="1" x14ac:dyDescent="0.3">
      <c r="A600" s="7"/>
      <c r="C600" s="3"/>
      <c r="D600" s="3"/>
      <c r="E600" s="3"/>
      <c r="F600" s="3"/>
      <c r="G600" s="3"/>
      <c r="H600" s="3"/>
      <c r="I600" s="3"/>
      <c r="J600" s="84"/>
      <c r="K600" s="84"/>
      <c r="L600" s="84"/>
      <c r="M600" s="85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79"/>
      <c r="Z600" s="3"/>
      <c r="AA600" s="3"/>
      <c r="AB600" s="3"/>
      <c r="AC600" s="3"/>
      <c r="AI600" s="9"/>
      <c r="AJ600" s="9"/>
      <c r="AK600" s="9"/>
      <c r="AL600" s="9"/>
      <c r="AM600" s="9"/>
      <c r="AN600" s="9"/>
      <c r="AO600" s="9"/>
      <c r="AP600" s="9"/>
      <c r="AQ600" s="9"/>
      <c r="AR600" s="9"/>
      <c r="AS600" s="9"/>
      <c r="AT600" s="9"/>
      <c r="AU600" s="9"/>
      <c r="AV600" s="9"/>
      <c r="AW600" s="9"/>
      <c r="AX600" s="9"/>
      <c r="AY600" s="9"/>
      <c r="AZ600" s="9"/>
      <c r="BB600" s="7"/>
      <c r="BC600" s="7"/>
      <c r="BD600" s="7"/>
      <c r="BE600" s="7"/>
      <c r="BF600" s="7"/>
      <c r="BG600" s="7"/>
      <c r="BH600" s="7"/>
      <c r="BI600" s="7"/>
      <c r="BJ600" s="7"/>
      <c r="BK600" s="7"/>
      <c r="BM600" s="67"/>
      <c r="BX600" s="7"/>
      <c r="BY600" s="4"/>
      <c r="BZ600" s="7"/>
      <c r="CA600" s="7"/>
      <c r="CB600" s="7"/>
      <c r="CE600" s="7"/>
      <c r="CF600" s="7"/>
      <c r="CG600" s="7"/>
      <c r="CH600" s="7"/>
      <c r="CI600" s="7"/>
      <c r="CJ600" s="7"/>
      <c r="CK600" s="7"/>
      <c r="CL600" s="7"/>
      <c r="CN600" s="66"/>
      <c r="CO600" s="66"/>
      <c r="CV600" s="4"/>
    </row>
    <row r="601" spans="1:100" s="1" customFormat="1" x14ac:dyDescent="0.3">
      <c r="A601" s="7"/>
      <c r="C601" s="3"/>
      <c r="D601" s="3"/>
      <c r="E601" s="3"/>
      <c r="F601" s="3"/>
      <c r="G601" s="3"/>
      <c r="H601" s="3"/>
      <c r="I601" s="3"/>
      <c r="J601" s="84"/>
      <c r="K601" s="84"/>
      <c r="L601" s="84"/>
      <c r="M601" s="85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79"/>
      <c r="Z601" s="3"/>
      <c r="AA601" s="3"/>
      <c r="AB601" s="3"/>
      <c r="AC601" s="3"/>
      <c r="AI601" s="9"/>
      <c r="AJ601" s="9"/>
      <c r="AK601" s="9"/>
      <c r="AL601" s="9"/>
      <c r="AM601" s="9"/>
      <c r="AN601" s="9"/>
      <c r="AO601" s="9"/>
      <c r="AP601" s="9"/>
      <c r="AQ601" s="9"/>
      <c r="AR601" s="9"/>
      <c r="AS601" s="9"/>
      <c r="AT601" s="9"/>
      <c r="AU601" s="9"/>
      <c r="AV601" s="9"/>
      <c r="AW601" s="9"/>
      <c r="AX601" s="9"/>
      <c r="AY601" s="9"/>
      <c r="AZ601" s="9"/>
      <c r="BB601" s="7"/>
      <c r="BC601" s="7"/>
      <c r="BD601" s="7"/>
      <c r="BE601" s="7"/>
      <c r="BF601" s="7"/>
      <c r="BG601" s="7"/>
      <c r="BH601" s="7"/>
      <c r="BI601" s="7"/>
      <c r="BJ601" s="7"/>
      <c r="BK601" s="7"/>
      <c r="BM601" s="67"/>
      <c r="BX601" s="7"/>
      <c r="BY601" s="4"/>
      <c r="BZ601" s="7"/>
      <c r="CA601" s="7"/>
      <c r="CB601" s="7"/>
      <c r="CE601" s="7"/>
      <c r="CF601" s="7"/>
      <c r="CG601" s="7"/>
      <c r="CH601" s="7"/>
      <c r="CI601" s="7"/>
      <c r="CJ601" s="7"/>
      <c r="CK601" s="7"/>
      <c r="CL601" s="7"/>
      <c r="CN601" s="66"/>
      <c r="CO601" s="66"/>
      <c r="CV601" s="4"/>
    </row>
    <row r="602" spans="1:100" s="1" customFormat="1" x14ac:dyDescent="0.3">
      <c r="A602" s="7"/>
      <c r="C602" s="3"/>
      <c r="D602" s="3"/>
      <c r="E602" s="3"/>
      <c r="F602" s="3"/>
      <c r="G602" s="3"/>
      <c r="H602" s="3"/>
      <c r="I602" s="3"/>
      <c r="J602" s="84"/>
      <c r="K602" s="84"/>
      <c r="L602" s="84"/>
      <c r="M602" s="85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79"/>
      <c r="Z602" s="3"/>
      <c r="AA602" s="3"/>
      <c r="AB602" s="3"/>
      <c r="AC602" s="3"/>
      <c r="AI602" s="9"/>
      <c r="AJ602" s="9"/>
      <c r="AK602" s="9"/>
      <c r="AL602" s="9"/>
      <c r="AM602" s="9"/>
      <c r="AN602" s="9"/>
      <c r="AO602" s="9"/>
      <c r="AP602" s="9"/>
      <c r="AQ602" s="9"/>
      <c r="AR602" s="9"/>
      <c r="AS602" s="9"/>
      <c r="AT602" s="9"/>
      <c r="AU602" s="9"/>
      <c r="AV602" s="9"/>
      <c r="AW602" s="9"/>
      <c r="AX602" s="9"/>
      <c r="AY602" s="9"/>
      <c r="AZ602" s="9"/>
      <c r="BB602" s="7"/>
      <c r="BC602" s="7"/>
      <c r="BD602" s="7"/>
      <c r="BE602" s="7"/>
      <c r="BF602" s="7"/>
      <c r="BG602" s="7"/>
      <c r="BH602" s="7"/>
      <c r="BI602" s="7"/>
      <c r="BJ602" s="7"/>
      <c r="BK602" s="7"/>
      <c r="BM602" s="67"/>
      <c r="BX602" s="7"/>
      <c r="BY602" s="4"/>
      <c r="BZ602" s="7"/>
      <c r="CA602" s="7"/>
      <c r="CB602" s="7"/>
      <c r="CE602" s="7"/>
      <c r="CF602" s="7"/>
      <c r="CG602" s="7"/>
      <c r="CH602" s="7"/>
      <c r="CI602" s="7"/>
      <c r="CJ602" s="7"/>
      <c r="CK602" s="7"/>
      <c r="CL602" s="7"/>
      <c r="CN602" s="66"/>
      <c r="CO602" s="66"/>
      <c r="CV602" s="4"/>
    </row>
    <row r="603" spans="1:100" s="1" customFormat="1" x14ac:dyDescent="0.3">
      <c r="A603" s="7"/>
      <c r="C603" s="3"/>
      <c r="D603" s="3"/>
      <c r="E603" s="3"/>
      <c r="F603" s="3"/>
      <c r="G603" s="3"/>
      <c r="H603" s="3"/>
      <c r="I603" s="3"/>
      <c r="J603" s="84"/>
      <c r="K603" s="84"/>
      <c r="L603" s="84"/>
      <c r="M603" s="85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79"/>
      <c r="Z603" s="3"/>
      <c r="AA603" s="3"/>
      <c r="AB603" s="3"/>
      <c r="AC603" s="3"/>
      <c r="AI603" s="9"/>
      <c r="AJ603" s="9"/>
      <c r="AK603" s="9"/>
      <c r="AL603" s="9"/>
      <c r="AM603" s="9"/>
      <c r="AN603" s="9"/>
      <c r="AO603" s="9"/>
      <c r="AP603" s="9"/>
      <c r="AQ603" s="9"/>
      <c r="AR603" s="9"/>
      <c r="AS603" s="9"/>
      <c r="AT603" s="9"/>
      <c r="AU603" s="9"/>
      <c r="AV603" s="9"/>
      <c r="AW603" s="9"/>
      <c r="AX603" s="9"/>
      <c r="AY603" s="9"/>
      <c r="AZ603" s="9"/>
      <c r="BB603" s="7"/>
      <c r="BC603" s="7"/>
      <c r="BD603" s="7"/>
      <c r="BE603" s="7"/>
      <c r="BF603" s="7"/>
      <c r="BG603" s="7"/>
      <c r="BH603" s="7"/>
      <c r="BI603" s="7"/>
      <c r="BJ603" s="7"/>
      <c r="BK603" s="7"/>
      <c r="BM603" s="67"/>
      <c r="BX603" s="7"/>
      <c r="BY603" s="4"/>
      <c r="BZ603" s="7"/>
      <c r="CA603" s="7"/>
      <c r="CB603" s="7"/>
      <c r="CE603" s="7"/>
      <c r="CF603" s="7"/>
      <c r="CG603" s="7"/>
      <c r="CH603" s="7"/>
      <c r="CI603" s="7"/>
      <c r="CJ603" s="7"/>
      <c r="CK603" s="7"/>
      <c r="CL603" s="7"/>
      <c r="CN603" s="66"/>
      <c r="CO603" s="66"/>
      <c r="CV603" s="4"/>
    </row>
    <row r="604" spans="1:100" s="1" customFormat="1" x14ac:dyDescent="0.3">
      <c r="A604" s="7"/>
      <c r="C604" s="3"/>
      <c r="D604" s="3"/>
      <c r="E604" s="3"/>
      <c r="F604" s="3"/>
      <c r="G604" s="3"/>
      <c r="H604" s="3"/>
      <c r="I604" s="3"/>
      <c r="J604" s="84"/>
      <c r="K604" s="84"/>
      <c r="L604" s="84"/>
      <c r="M604" s="85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79"/>
      <c r="Z604" s="3"/>
      <c r="AA604" s="3"/>
      <c r="AB604" s="3"/>
      <c r="AC604" s="3"/>
      <c r="AI604" s="9"/>
      <c r="AJ604" s="9"/>
      <c r="AK604" s="9"/>
      <c r="AL604" s="9"/>
      <c r="AM604" s="9"/>
      <c r="AN604" s="9"/>
      <c r="AO604" s="9"/>
      <c r="AP604" s="9"/>
      <c r="AQ604" s="9"/>
      <c r="AR604" s="9"/>
      <c r="AS604" s="9"/>
      <c r="AT604" s="9"/>
      <c r="AU604" s="9"/>
      <c r="AV604" s="9"/>
      <c r="AW604" s="9"/>
      <c r="AX604" s="9"/>
      <c r="AY604" s="9"/>
      <c r="AZ604" s="9"/>
      <c r="BB604" s="7"/>
      <c r="BC604" s="7"/>
      <c r="BD604" s="7"/>
      <c r="BE604" s="7"/>
      <c r="BF604" s="7"/>
      <c r="BG604" s="7"/>
      <c r="BH604" s="7"/>
      <c r="BI604" s="7"/>
      <c r="BJ604" s="7"/>
      <c r="BK604" s="7"/>
      <c r="BM604" s="67"/>
      <c r="BX604" s="7"/>
      <c r="BY604" s="4"/>
      <c r="BZ604" s="7"/>
      <c r="CA604" s="7"/>
      <c r="CB604" s="7"/>
      <c r="CE604" s="7"/>
      <c r="CF604" s="7"/>
      <c r="CG604" s="7"/>
      <c r="CH604" s="7"/>
      <c r="CI604" s="7"/>
      <c r="CJ604" s="7"/>
      <c r="CK604" s="7"/>
      <c r="CL604" s="7"/>
      <c r="CN604" s="66"/>
      <c r="CO604" s="66"/>
      <c r="CV604" s="4"/>
    </row>
    <row r="605" spans="1:100" s="1" customFormat="1" x14ac:dyDescent="0.3">
      <c r="A605" s="7"/>
      <c r="C605" s="3"/>
      <c r="D605" s="3"/>
      <c r="E605" s="3"/>
      <c r="F605" s="3"/>
      <c r="G605" s="3"/>
      <c r="H605" s="3"/>
      <c r="I605" s="3"/>
      <c r="J605" s="84"/>
      <c r="K605" s="84"/>
      <c r="L605" s="84"/>
      <c r="M605" s="85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79"/>
      <c r="Z605" s="3"/>
      <c r="AA605" s="3"/>
      <c r="AB605" s="3"/>
      <c r="AC605" s="3"/>
      <c r="AI605" s="9"/>
      <c r="AJ605" s="9"/>
      <c r="AK605" s="9"/>
      <c r="AL605" s="9"/>
      <c r="AM605" s="9"/>
      <c r="AN605" s="9"/>
      <c r="AO605" s="9"/>
      <c r="AP605" s="9"/>
      <c r="AQ605" s="9"/>
      <c r="AR605" s="9"/>
      <c r="AS605" s="9"/>
      <c r="AT605" s="9"/>
      <c r="AU605" s="9"/>
      <c r="AV605" s="9"/>
      <c r="AW605" s="9"/>
      <c r="AX605" s="9"/>
      <c r="AY605" s="9"/>
      <c r="AZ605" s="9"/>
      <c r="BB605" s="7"/>
      <c r="BC605" s="7"/>
      <c r="BD605" s="7"/>
      <c r="BE605" s="7"/>
      <c r="BF605" s="7"/>
      <c r="BG605" s="7"/>
      <c r="BH605" s="7"/>
      <c r="BI605" s="7"/>
      <c r="BJ605" s="7"/>
      <c r="BK605" s="7"/>
      <c r="BM605" s="67"/>
      <c r="BX605" s="7"/>
      <c r="BY605" s="4"/>
      <c r="BZ605" s="7"/>
      <c r="CA605" s="7"/>
      <c r="CB605" s="7"/>
      <c r="CE605" s="7"/>
      <c r="CF605" s="7"/>
      <c r="CG605" s="7"/>
      <c r="CH605" s="7"/>
      <c r="CI605" s="7"/>
      <c r="CJ605" s="7"/>
      <c r="CK605" s="7"/>
      <c r="CL605" s="7"/>
      <c r="CN605" s="66"/>
      <c r="CO605" s="66"/>
      <c r="CV605" s="4"/>
    </row>
    <row r="606" spans="1:100" s="1" customFormat="1" x14ac:dyDescent="0.3">
      <c r="A606" s="7"/>
      <c r="C606" s="3"/>
      <c r="D606" s="3"/>
      <c r="E606" s="3"/>
      <c r="F606" s="3"/>
      <c r="G606" s="3"/>
      <c r="H606" s="3"/>
      <c r="I606" s="3"/>
      <c r="J606" s="84"/>
      <c r="K606" s="84"/>
      <c r="L606" s="84"/>
      <c r="M606" s="85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79"/>
      <c r="Z606" s="3"/>
      <c r="AA606" s="3"/>
      <c r="AB606" s="3"/>
      <c r="AC606" s="3"/>
      <c r="AI606" s="9"/>
      <c r="AJ606" s="9"/>
      <c r="AK606" s="9"/>
      <c r="AL606" s="9"/>
      <c r="AM606" s="9"/>
      <c r="AN606" s="9"/>
      <c r="AO606" s="9"/>
      <c r="AP606" s="9"/>
      <c r="AQ606" s="9"/>
      <c r="AR606" s="9"/>
      <c r="AS606" s="9"/>
      <c r="AT606" s="9"/>
      <c r="AU606" s="9"/>
      <c r="AV606" s="9"/>
      <c r="AW606" s="9"/>
      <c r="AX606" s="9"/>
      <c r="AY606" s="9"/>
      <c r="AZ606" s="9"/>
      <c r="BB606" s="7"/>
      <c r="BC606" s="7"/>
      <c r="BD606" s="7"/>
      <c r="BE606" s="7"/>
      <c r="BF606" s="7"/>
      <c r="BG606" s="7"/>
      <c r="BH606" s="7"/>
      <c r="BI606" s="7"/>
      <c r="BJ606" s="7"/>
      <c r="BK606" s="7"/>
      <c r="BM606" s="67"/>
      <c r="BX606" s="7"/>
      <c r="BY606" s="4"/>
      <c r="BZ606" s="7"/>
      <c r="CA606" s="7"/>
      <c r="CB606" s="7"/>
      <c r="CE606" s="7"/>
      <c r="CF606" s="7"/>
      <c r="CG606" s="7"/>
      <c r="CH606" s="7"/>
      <c r="CI606" s="7"/>
      <c r="CJ606" s="7"/>
      <c r="CK606" s="7"/>
      <c r="CL606" s="7"/>
      <c r="CN606" s="66"/>
      <c r="CO606" s="66"/>
      <c r="CV606" s="4"/>
    </row>
    <row r="607" spans="1:100" s="1" customFormat="1" x14ac:dyDescent="0.3">
      <c r="A607" s="7"/>
      <c r="C607" s="3"/>
      <c r="D607" s="3"/>
      <c r="E607" s="3"/>
      <c r="F607" s="3"/>
      <c r="G607" s="3"/>
      <c r="H607" s="3"/>
      <c r="I607" s="3"/>
      <c r="J607" s="84"/>
      <c r="K607" s="84"/>
      <c r="L607" s="84"/>
      <c r="M607" s="85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79"/>
      <c r="Z607" s="3"/>
      <c r="AA607" s="3"/>
      <c r="AB607" s="3"/>
      <c r="AC607" s="3"/>
      <c r="AI607" s="9"/>
      <c r="AJ607" s="9"/>
      <c r="AK607" s="9"/>
      <c r="AL607" s="9"/>
      <c r="AM607" s="9"/>
      <c r="AN607" s="9"/>
      <c r="AO607" s="9"/>
      <c r="AP607" s="9"/>
      <c r="AQ607" s="9"/>
      <c r="AR607" s="9"/>
      <c r="AS607" s="9"/>
      <c r="AT607" s="9"/>
      <c r="AU607" s="9"/>
      <c r="AV607" s="9"/>
      <c r="AW607" s="9"/>
      <c r="AX607" s="9"/>
      <c r="AY607" s="9"/>
      <c r="AZ607" s="9"/>
      <c r="BB607" s="7"/>
      <c r="BC607" s="7"/>
      <c r="BD607" s="7"/>
      <c r="BE607" s="7"/>
      <c r="BF607" s="7"/>
      <c r="BG607" s="7"/>
      <c r="BH607" s="7"/>
      <c r="BI607" s="7"/>
      <c r="BJ607" s="7"/>
      <c r="BK607" s="7"/>
      <c r="BM607" s="67"/>
      <c r="BX607" s="7"/>
      <c r="BY607" s="4"/>
      <c r="BZ607" s="7"/>
      <c r="CA607" s="7"/>
      <c r="CB607" s="7"/>
      <c r="CE607" s="7"/>
      <c r="CF607" s="7"/>
      <c r="CG607" s="7"/>
      <c r="CH607" s="7"/>
      <c r="CI607" s="7"/>
      <c r="CJ607" s="7"/>
      <c r="CK607" s="7"/>
      <c r="CL607" s="7"/>
      <c r="CN607" s="66"/>
      <c r="CO607" s="66"/>
      <c r="CV607" s="4"/>
    </row>
    <row r="608" spans="1:100" s="1" customFormat="1" x14ac:dyDescent="0.3">
      <c r="A608" s="7"/>
      <c r="C608" s="3"/>
      <c r="D608" s="3"/>
      <c r="E608" s="3"/>
      <c r="F608" s="3"/>
      <c r="G608" s="3"/>
      <c r="H608" s="3"/>
      <c r="I608" s="3"/>
      <c r="J608" s="84"/>
      <c r="K608" s="84"/>
      <c r="L608" s="84"/>
      <c r="M608" s="85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79"/>
      <c r="Z608" s="3"/>
      <c r="AA608" s="3"/>
      <c r="AB608" s="3"/>
      <c r="AC608" s="3"/>
      <c r="AI608" s="9"/>
      <c r="AJ608" s="9"/>
      <c r="AK608" s="9"/>
      <c r="AL608" s="9"/>
      <c r="AM608" s="9"/>
      <c r="AN608" s="9"/>
      <c r="AO608" s="9"/>
      <c r="AP608" s="9"/>
      <c r="AQ608" s="9"/>
      <c r="AR608" s="9"/>
      <c r="AS608" s="9"/>
      <c r="AT608" s="9"/>
      <c r="AU608" s="9"/>
      <c r="AV608" s="9"/>
      <c r="AW608" s="9"/>
      <c r="AX608" s="9"/>
      <c r="AY608" s="9"/>
      <c r="AZ608" s="9"/>
      <c r="BB608" s="7"/>
      <c r="BC608" s="7"/>
      <c r="BD608" s="7"/>
      <c r="BE608" s="7"/>
      <c r="BF608" s="7"/>
      <c r="BG608" s="7"/>
      <c r="BH608" s="7"/>
      <c r="BI608" s="7"/>
      <c r="BJ608" s="7"/>
      <c r="BK608" s="7"/>
      <c r="BM608" s="67"/>
      <c r="BX608" s="7"/>
      <c r="BY608" s="4"/>
      <c r="BZ608" s="7"/>
      <c r="CA608" s="7"/>
      <c r="CB608" s="7"/>
      <c r="CE608" s="7"/>
      <c r="CF608" s="7"/>
      <c r="CG608" s="7"/>
      <c r="CH608" s="7"/>
      <c r="CI608" s="7"/>
      <c r="CJ608" s="7"/>
      <c r="CK608" s="7"/>
      <c r="CL608" s="7"/>
      <c r="CN608" s="66"/>
      <c r="CO608" s="66"/>
      <c r="CV608" s="4"/>
    </row>
    <row r="609" spans="1:100" s="1" customFormat="1" x14ac:dyDescent="0.3">
      <c r="A609" s="7"/>
      <c r="C609" s="3"/>
      <c r="D609" s="3"/>
      <c r="E609" s="3"/>
      <c r="F609" s="3"/>
      <c r="G609" s="3"/>
      <c r="H609" s="3"/>
      <c r="I609" s="3"/>
      <c r="J609" s="84"/>
      <c r="K609" s="84"/>
      <c r="L609" s="84"/>
      <c r="M609" s="85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79"/>
      <c r="Z609" s="3"/>
      <c r="AA609" s="3"/>
      <c r="AB609" s="3"/>
      <c r="AC609" s="3"/>
      <c r="AI609" s="9"/>
      <c r="AJ609" s="9"/>
      <c r="AK609" s="9"/>
      <c r="AL609" s="9"/>
      <c r="AM609" s="9"/>
      <c r="AN609" s="9"/>
      <c r="AO609" s="9"/>
      <c r="AP609" s="9"/>
      <c r="AQ609" s="9"/>
      <c r="AR609" s="9"/>
      <c r="AS609" s="9"/>
      <c r="AT609" s="9"/>
      <c r="AU609" s="9"/>
      <c r="AV609" s="9"/>
      <c r="AW609" s="9"/>
      <c r="AX609" s="9"/>
      <c r="AY609" s="9"/>
      <c r="AZ609" s="9"/>
      <c r="BB609" s="7"/>
      <c r="BC609" s="7"/>
      <c r="BD609" s="7"/>
      <c r="BE609" s="7"/>
      <c r="BF609" s="7"/>
      <c r="BG609" s="7"/>
      <c r="BH609" s="7"/>
      <c r="BI609" s="7"/>
      <c r="BJ609" s="7"/>
      <c r="BK609" s="7"/>
      <c r="BM609" s="67"/>
      <c r="BX609" s="7"/>
      <c r="BY609" s="4"/>
      <c r="BZ609" s="7"/>
      <c r="CA609" s="7"/>
      <c r="CB609" s="7"/>
      <c r="CE609" s="7"/>
      <c r="CF609" s="7"/>
      <c r="CG609" s="7"/>
      <c r="CH609" s="7"/>
      <c r="CI609" s="7"/>
      <c r="CJ609" s="7"/>
      <c r="CK609" s="7"/>
      <c r="CL609" s="7"/>
      <c r="CN609" s="66"/>
      <c r="CO609" s="66"/>
      <c r="CV609" s="4"/>
    </row>
    <row r="610" spans="1:100" s="1" customFormat="1" x14ac:dyDescent="0.3">
      <c r="A610" s="7"/>
      <c r="C610" s="3"/>
      <c r="D610" s="3"/>
      <c r="E610" s="3"/>
      <c r="F610" s="3"/>
      <c r="G610" s="3"/>
      <c r="H610" s="3"/>
      <c r="I610" s="3"/>
      <c r="J610" s="84"/>
      <c r="K610" s="84"/>
      <c r="L610" s="84"/>
      <c r="M610" s="85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79"/>
      <c r="Z610" s="3"/>
      <c r="AA610" s="3"/>
      <c r="AB610" s="3"/>
      <c r="AC610" s="3"/>
      <c r="AI610" s="9"/>
      <c r="AJ610" s="9"/>
      <c r="AK610" s="9"/>
      <c r="AL610" s="9"/>
      <c r="AM610" s="9"/>
      <c r="AN610" s="9"/>
      <c r="AO610" s="9"/>
      <c r="AP610" s="9"/>
      <c r="AQ610" s="9"/>
      <c r="AR610" s="9"/>
      <c r="AS610" s="9"/>
      <c r="AT610" s="9"/>
      <c r="AU610" s="9"/>
      <c r="AV610" s="9"/>
      <c r="AW610" s="9"/>
      <c r="AX610" s="9"/>
      <c r="AY610" s="9"/>
      <c r="AZ610" s="9"/>
      <c r="BB610" s="7"/>
      <c r="BC610" s="7"/>
      <c r="BD610" s="7"/>
      <c r="BE610" s="7"/>
      <c r="BF610" s="7"/>
      <c r="BG610" s="7"/>
      <c r="BH610" s="7"/>
      <c r="BI610" s="7"/>
      <c r="BJ610" s="7"/>
      <c r="BK610" s="7"/>
      <c r="BM610" s="67"/>
      <c r="BX610" s="7"/>
      <c r="BY610" s="4"/>
      <c r="BZ610" s="7"/>
      <c r="CA610" s="7"/>
      <c r="CB610" s="7"/>
      <c r="CE610" s="7"/>
      <c r="CF610" s="7"/>
      <c r="CG610" s="7"/>
      <c r="CH610" s="7"/>
      <c r="CI610" s="7"/>
      <c r="CJ610" s="7"/>
      <c r="CK610" s="7"/>
      <c r="CL610" s="7"/>
      <c r="CN610" s="66"/>
      <c r="CO610" s="66"/>
      <c r="CV610" s="4"/>
    </row>
    <row r="611" spans="1:100" s="1" customFormat="1" x14ac:dyDescent="0.3">
      <c r="A611" s="7"/>
      <c r="C611" s="3"/>
      <c r="D611" s="3"/>
      <c r="E611" s="3"/>
      <c r="F611" s="3"/>
      <c r="G611" s="3"/>
      <c r="H611" s="3"/>
      <c r="I611" s="3"/>
      <c r="J611" s="84"/>
      <c r="K611" s="84"/>
      <c r="L611" s="84"/>
      <c r="M611" s="85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79"/>
      <c r="Z611" s="3"/>
      <c r="AA611" s="3"/>
      <c r="AB611" s="3"/>
      <c r="AC611" s="3"/>
      <c r="AI611" s="9"/>
      <c r="AJ611" s="9"/>
      <c r="AK611" s="9"/>
      <c r="AL611" s="9"/>
      <c r="AM611" s="9"/>
      <c r="AN611" s="9"/>
      <c r="AO611" s="9"/>
      <c r="AP611" s="9"/>
      <c r="AQ611" s="9"/>
      <c r="AR611" s="9"/>
      <c r="AS611" s="9"/>
      <c r="AT611" s="9"/>
      <c r="AU611" s="9"/>
      <c r="AV611" s="9"/>
      <c r="AW611" s="9"/>
      <c r="AX611" s="9"/>
      <c r="AY611" s="9"/>
      <c r="AZ611" s="9"/>
      <c r="BB611" s="7"/>
      <c r="BC611" s="7"/>
      <c r="BD611" s="7"/>
      <c r="BE611" s="7"/>
      <c r="BF611" s="7"/>
      <c r="BG611" s="7"/>
      <c r="BH611" s="7"/>
      <c r="BI611" s="7"/>
      <c r="BJ611" s="7"/>
      <c r="BK611" s="7"/>
      <c r="BM611" s="67"/>
      <c r="BX611" s="7"/>
      <c r="BY611" s="4"/>
      <c r="BZ611" s="7"/>
      <c r="CA611" s="7"/>
      <c r="CB611" s="7"/>
      <c r="CE611" s="7"/>
      <c r="CF611" s="7"/>
      <c r="CG611" s="7"/>
      <c r="CH611" s="7"/>
      <c r="CI611" s="7"/>
      <c r="CJ611" s="7"/>
      <c r="CK611" s="7"/>
      <c r="CL611" s="7"/>
      <c r="CN611" s="66"/>
      <c r="CO611" s="66"/>
      <c r="CV611" s="4"/>
    </row>
    <row r="612" spans="1:100" s="1" customFormat="1" x14ac:dyDescent="0.3">
      <c r="A612" s="7"/>
      <c r="C612" s="3"/>
      <c r="D612" s="3"/>
      <c r="E612" s="3"/>
      <c r="F612" s="3"/>
      <c r="G612" s="3"/>
      <c r="H612" s="3"/>
      <c r="I612" s="3"/>
      <c r="J612" s="84"/>
      <c r="K612" s="84"/>
      <c r="L612" s="84"/>
      <c r="M612" s="85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79"/>
      <c r="Z612" s="3"/>
      <c r="AA612" s="3"/>
      <c r="AB612" s="3"/>
      <c r="AC612" s="3"/>
      <c r="AI612" s="9"/>
      <c r="AJ612" s="9"/>
      <c r="AK612" s="9"/>
      <c r="AL612" s="9"/>
      <c r="AM612" s="9"/>
      <c r="AN612" s="9"/>
      <c r="AO612" s="9"/>
      <c r="AP612" s="9"/>
      <c r="AQ612" s="9"/>
      <c r="AR612" s="9"/>
      <c r="AS612" s="9"/>
      <c r="AT612" s="9"/>
      <c r="AU612" s="9"/>
      <c r="AV612" s="9"/>
      <c r="AW612" s="9"/>
      <c r="AX612" s="9"/>
      <c r="AY612" s="9"/>
      <c r="AZ612" s="9"/>
      <c r="BB612" s="7"/>
      <c r="BC612" s="7"/>
      <c r="BD612" s="7"/>
      <c r="BE612" s="7"/>
      <c r="BF612" s="7"/>
      <c r="BG612" s="7"/>
      <c r="BH612" s="7"/>
      <c r="BI612" s="7"/>
      <c r="BJ612" s="7"/>
      <c r="BK612" s="7"/>
      <c r="BM612" s="67"/>
      <c r="BX612" s="7"/>
      <c r="BY612" s="4"/>
      <c r="BZ612" s="7"/>
      <c r="CA612" s="7"/>
      <c r="CB612" s="7"/>
      <c r="CE612" s="7"/>
      <c r="CF612" s="7"/>
      <c r="CG612" s="7"/>
      <c r="CH612" s="7"/>
      <c r="CI612" s="7"/>
      <c r="CJ612" s="7"/>
      <c r="CK612" s="7"/>
      <c r="CL612" s="7"/>
      <c r="CN612" s="66"/>
      <c r="CO612" s="66"/>
      <c r="CV612" s="4"/>
    </row>
    <row r="613" spans="1:100" s="1" customFormat="1" x14ac:dyDescent="0.3">
      <c r="A613" s="7"/>
      <c r="C613" s="3"/>
      <c r="D613" s="3"/>
      <c r="E613" s="3"/>
      <c r="F613" s="3"/>
      <c r="G613" s="3"/>
      <c r="H613" s="3"/>
      <c r="I613" s="3"/>
      <c r="J613" s="84"/>
      <c r="K613" s="84"/>
      <c r="L613" s="84"/>
      <c r="M613" s="85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79"/>
      <c r="Z613" s="3"/>
      <c r="AA613" s="3"/>
      <c r="AB613" s="3"/>
      <c r="AC613" s="3"/>
      <c r="AI613" s="9"/>
      <c r="AJ613" s="9"/>
      <c r="AK613" s="9"/>
      <c r="AL613" s="9"/>
      <c r="AM613" s="9"/>
      <c r="AN613" s="9"/>
      <c r="AO613" s="9"/>
      <c r="AP613" s="9"/>
      <c r="AQ613" s="9"/>
      <c r="AR613" s="9"/>
      <c r="AS613" s="9"/>
      <c r="AT613" s="9"/>
      <c r="AU613" s="9"/>
      <c r="AV613" s="9"/>
      <c r="AW613" s="9"/>
      <c r="AX613" s="9"/>
      <c r="AY613" s="9"/>
      <c r="AZ613" s="9"/>
      <c r="BB613" s="7"/>
      <c r="BC613" s="7"/>
      <c r="BD613" s="7"/>
      <c r="BE613" s="7"/>
      <c r="BF613" s="7"/>
      <c r="BG613" s="7"/>
      <c r="BH613" s="7"/>
      <c r="BI613" s="7"/>
      <c r="BJ613" s="7"/>
      <c r="BK613" s="7"/>
      <c r="BM613" s="67"/>
      <c r="BX613" s="7"/>
      <c r="BY613" s="4"/>
      <c r="BZ613" s="7"/>
      <c r="CA613" s="7"/>
      <c r="CB613" s="7"/>
      <c r="CE613" s="7"/>
      <c r="CF613" s="7"/>
      <c r="CG613" s="7"/>
      <c r="CH613" s="7"/>
      <c r="CI613" s="7"/>
      <c r="CJ613" s="7"/>
      <c r="CK613" s="7"/>
      <c r="CL613" s="7"/>
      <c r="CN613" s="66"/>
      <c r="CO613" s="66"/>
      <c r="CV613" s="4"/>
    </row>
    <row r="614" spans="1:100" s="1" customFormat="1" x14ac:dyDescent="0.3">
      <c r="A614" s="7"/>
      <c r="C614" s="3"/>
      <c r="D614" s="3"/>
      <c r="E614" s="3"/>
      <c r="F614" s="3"/>
      <c r="G614" s="3"/>
      <c r="H614" s="3"/>
      <c r="I614" s="3"/>
      <c r="J614" s="84"/>
      <c r="K614" s="84"/>
      <c r="L614" s="84"/>
      <c r="M614" s="85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79"/>
      <c r="Z614" s="3"/>
      <c r="AA614" s="3"/>
      <c r="AB614" s="3"/>
      <c r="AC614" s="3"/>
      <c r="AI614" s="9"/>
      <c r="AJ614" s="9"/>
      <c r="AK614" s="9"/>
      <c r="AL614" s="9"/>
      <c r="AM614" s="9"/>
      <c r="AN614" s="9"/>
      <c r="AO614" s="9"/>
      <c r="AP614" s="9"/>
      <c r="AQ614" s="9"/>
      <c r="AR614" s="9"/>
      <c r="AS614" s="9"/>
      <c r="AT614" s="9"/>
      <c r="AU614" s="9"/>
      <c r="AV614" s="9"/>
      <c r="AW614" s="9"/>
      <c r="AX614" s="9"/>
      <c r="AY614" s="9"/>
      <c r="AZ614" s="9"/>
      <c r="BB614" s="7"/>
      <c r="BC614" s="7"/>
      <c r="BD614" s="7"/>
      <c r="BE614" s="7"/>
      <c r="BF614" s="7"/>
      <c r="BG614" s="7"/>
      <c r="BH614" s="7"/>
      <c r="BI614" s="7"/>
      <c r="BJ614" s="7"/>
      <c r="BK614" s="7"/>
      <c r="BM614" s="67"/>
      <c r="BX614" s="7"/>
      <c r="BY614" s="4"/>
      <c r="BZ614" s="7"/>
      <c r="CA614" s="7"/>
      <c r="CB614" s="7"/>
      <c r="CE614" s="7"/>
      <c r="CF614" s="7"/>
      <c r="CG614" s="7"/>
      <c r="CH614" s="7"/>
      <c r="CI614" s="7"/>
      <c r="CJ614" s="7"/>
      <c r="CK614" s="7"/>
      <c r="CL614" s="7"/>
      <c r="CN614" s="66"/>
      <c r="CO614" s="66"/>
      <c r="CV614" s="4"/>
    </row>
    <row r="615" spans="1:100" s="1" customFormat="1" x14ac:dyDescent="0.3">
      <c r="A615" s="7"/>
      <c r="C615" s="3"/>
      <c r="D615" s="3"/>
      <c r="E615" s="3"/>
      <c r="F615" s="3"/>
      <c r="G615" s="3"/>
      <c r="H615" s="3"/>
      <c r="I615" s="3"/>
      <c r="J615" s="84"/>
      <c r="K615" s="84"/>
      <c r="L615" s="84"/>
      <c r="M615" s="85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79"/>
      <c r="Z615" s="3"/>
      <c r="AA615" s="3"/>
      <c r="AB615" s="3"/>
      <c r="AC615" s="3"/>
      <c r="AI615" s="9"/>
      <c r="AJ615" s="9"/>
      <c r="AK615" s="9"/>
      <c r="AL615" s="9"/>
      <c r="AM615" s="9"/>
      <c r="AN615" s="9"/>
      <c r="AO615" s="9"/>
      <c r="AP615" s="9"/>
      <c r="AQ615" s="9"/>
      <c r="AR615" s="9"/>
      <c r="AS615" s="9"/>
      <c r="AT615" s="9"/>
      <c r="AU615" s="9"/>
      <c r="AV615" s="9"/>
      <c r="AW615" s="9"/>
      <c r="AX615" s="9"/>
      <c r="AY615" s="9"/>
      <c r="AZ615" s="9"/>
      <c r="BB615" s="7"/>
      <c r="BC615" s="7"/>
      <c r="BD615" s="7"/>
      <c r="BE615" s="7"/>
      <c r="BF615" s="7"/>
      <c r="BG615" s="7"/>
      <c r="BH615" s="7"/>
      <c r="BI615" s="7"/>
      <c r="BJ615" s="7"/>
      <c r="BK615" s="7"/>
      <c r="BM615" s="67"/>
      <c r="BX615" s="7"/>
      <c r="BY615" s="4"/>
      <c r="BZ615" s="7"/>
      <c r="CA615" s="7"/>
      <c r="CB615" s="7"/>
      <c r="CE615" s="7"/>
      <c r="CF615" s="7"/>
      <c r="CG615" s="7"/>
      <c r="CH615" s="7"/>
      <c r="CI615" s="7"/>
      <c r="CJ615" s="7"/>
      <c r="CK615" s="7"/>
      <c r="CL615" s="7"/>
      <c r="CN615" s="66"/>
      <c r="CO615" s="66"/>
      <c r="CV615" s="4"/>
    </row>
    <row r="616" spans="1:100" s="1" customFormat="1" x14ac:dyDescent="0.3">
      <c r="A616" s="7"/>
      <c r="C616" s="3"/>
      <c r="D616" s="3"/>
      <c r="E616" s="3"/>
      <c r="F616" s="3"/>
      <c r="G616" s="3"/>
      <c r="H616" s="3"/>
      <c r="I616" s="3"/>
      <c r="J616" s="84"/>
      <c r="K616" s="84"/>
      <c r="L616" s="84"/>
      <c r="M616" s="85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79"/>
      <c r="Z616" s="3"/>
      <c r="AA616" s="3"/>
      <c r="AB616" s="3"/>
      <c r="AC616" s="3"/>
      <c r="AI616" s="9"/>
      <c r="AJ616" s="9"/>
      <c r="AK616" s="9"/>
      <c r="AL616" s="9"/>
      <c r="AM616" s="9"/>
      <c r="AN616" s="9"/>
      <c r="AO616" s="9"/>
      <c r="AP616" s="9"/>
      <c r="AQ616" s="9"/>
      <c r="AR616" s="9"/>
      <c r="AS616" s="9"/>
      <c r="AT616" s="9"/>
      <c r="AU616" s="9"/>
      <c r="AV616" s="9"/>
      <c r="AW616" s="9"/>
      <c r="AX616" s="9"/>
      <c r="AY616" s="9"/>
      <c r="AZ616" s="9"/>
      <c r="BB616" s="7"/>
      <c r="BC616" s="7"/>
      <c r="BD616" s="7"/>
      <c r="BE616" s="7"/>
      <c r="BF616" s="7"/>
      <c r="BG616" s="7"/>
      <c r="BH616" s="7"/>
      <c r="BI616" s="7"/>
      <c r="BJ616" s="7"/>
      <c r="BK616" s="7"/>
      <c r="BM616" s="67"/>
      <c r="BX616" s="7"/>
      <c r="BY616" s="4"/>
      <c r="BZ616" s="7"/>
      <c r="CA616" s="7"/>
      <c r="CB616" s="7"/>
      <c r="CE616" s="7"/>
      <c r="CF616" s="7"/>
      <c r="CG616" s="7"/>
      <c r="CH616" s="7"/>
      <c r="CI616" s="7"/>
      <c r="CJ616" s="7"/>
      <c r="CK616" s="7"/>
      <c r="CL616" s="7"/>
      <c r="CN616" s="66"/>
      <c r="CO616" s="66"/>
      <c r="CV616" s="4"/>
    </row>
    <row r="617" spans="1:100" s="1" customFormat="1" x14ac:dyDescent="0.3">
      <c r="A617" s="7"/>
      <c r="C617" s="3"/>
      <c r="D617" s="3"/>
      <c r="E617" s="3"/>
      <c r="F617" s="3"/>
      <c r="G617" s="3"/>
      <c r="H617" s="3"/>
      <c r="I617" s="3"/>
      <c r="J617" s="84"/>
      <c r="K617" s="84"/>
      <c r="L617" s="84"/>
      <c r="M617" s="85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79"/>
      <c r="Z617" s="3"/>
      <c r="AA617" s="3"/>
      <c r="AB617" s="3"/>
      <c r="AC617" s="3"/>
      <c r="AI617" s="9"/>
      <c r="AJ617" s="9"/>
      <c r="AK617" s="9"/>
      <c r="AL617" s="9"/>
      <c r="AM617" s="9"/>
      <c r="AN617" s="9"/>
      <c r="AO617" s="9"/>
      <c r="AP617" s="9"/>
      <c r="AQ617" s="9"/>
      <c r="AR617" s="9"/>
      <c r="AS617" s="9"/>
      <c r="AT617" s="9"/>
      <c r="AU617" s="9"/>
      <c r="AV617" s="9"/>
      <c r="AW617" s="9"/>
      <c r="AX617" s="9"/>
      <c r="AY617" s="9"/>
      <c r="AZ617" s="9"/>
      <c r="BB617" s="7"/>
      <c r="BC617" s="7"/>
      <c r="BD617" s="7"/>
      <c r="BE617" s="7"/>
      <c r="BF617" s="7"/>
      <c r="BG617" s="7"/>
      <c r="BH617" s="7"/>
      <c r="BI617" s="7"/>
      <c r="BJ617" s="7"/>
      <c r="BK617" s="7"/>
      <c r="BM617" s="67"/>
      <c r="BX617" s="7"/>
      <c r="BY617" s="4"/>
      <c r="BZ617" s="7"/>
      <c r="CA617" s="7"/>
      <c r="CB617" s="7"/>
      <c r="CE617" s="7"/>
      <c r="CF617" s="7"/>
      <c r="CG617" s="7"/>
      <c r="CH617" s="7"/>
      <c r="CI617" s="7"/>
      <c r="CJ617" s="7"/>
      <c r="CK617" s="7"/>
      <c r="CL617" s="7"/>
      <c r="CN617" s="66"/>
      <c r="CO617" s="66"/>
      <c r="CV617" s="4"/>
    </row>
    <row r="618" spans="1:100" s="1" customFormat="1" x14ac:dyDescent="0.3">
      <c r="A618" s="7"/>
      <c r="C618" s="3"/>
      <c r="D618" s="3"/>
      <c r="E618" s="3"/>
      <c r="F618" s="3"/>
      <c r="G618" s="3"/>
      <c r="H618" s="3"/>
      <c r="I618" s="3"/>
      <c r="J618" s="84"/>
      <c r="K618" s="84"/>
      <c r="L618" s="84"/>
      <c r="M618" s="85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79"/>
      <c r="Z618" s="3"/>
      <c r="AA618" s="3"/>
      <c r="AB618" s="3"/>
      <c r="AC618" s="3"/>
      <c r="AI618" s="9"/>
      <c r="AJ618" s="9"/>
      <c r="AK618" s="9"/>
      <c r="AL618" s="9"/>
      <c r="AM618" s="9"/>
      <c r="AN618" s="9"/>
      <c r="AO618" s="9"/>
      <c r="AP618" s="9"/>
      <c r="AQ618" s="9"/>
      <c r="AR618" s="9"/>
      <c r="AS618" s="9"/>
      <c r="AT618" s="9"/>
      <c r="AU618" s="9"/>
      <c r="AV618" s="9"/>
      <c r="AW618" s="9"/>
      <c r="AX618" s="9"/>
      <c r="AY618" s="9"/>
      <c r="AZ618" s="9"/>
      <c r="BB618" s="7"/>
      <c r="BC618" s="7"/>
      <c r="BD618" s="7"/>
      <c r="BE618" s="7"/>
      <c r="BF618" s="7"/>
      <c r="BG618" s="7"/>
      <c r="BH618" s="7"/>
      <c r="BI618" s="7"/>
      <c r="BJ618" s="7"/>
      <c r="BK618" s="7"/>
      <c r="BM618" s="67"/>
      <c r="BX618" s="7"/>
      <c r="BY618" s="4"/>
      <c r="BZ618" s="7"/>
      <c r="CA618" s="7"/>
      <c r="CB618" s="7"/>
      <c r="CE618" s="7"/>
      <c r="CF618" s="7"/>
      <c r="CG618" s="7"/>
      <c r="CH618" s="7"/>
      <c r="CI618" s="7"/>
      <c r="CJ618" s="7"/>
      <c r="CK618" s="7"/>
      <c r="CL618" s="7"/>
      <c r="CN618" s="66"/>
      <c r="CO618" s="66"/>
      <c r="CV618" s="4"/>
    </row>
    <row r="619" spans="1:100" s="1" customFormat="1" x14ac:dyDescent="0.3">
      <c r="A619" s="7"/>
      <c r="C619" s="3"/>
      <c r="D619" s="3"/>
      <c r="E619" s="3"/>
      <c r="F619" s="3"/>
      <c r="G619" s="3"/>
      <c r="H619" s="3"/>
      <c r="I619" s="3"/>
      <c r="J619" s="84"/>
      <c r="K619" s="84"/>
      <c r="L619" s="84"/>
      <c r="M619" s="85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79"/>
      <c r="Z619" s="3"/>
      <c r="AA619" s="3"/>
      <c r="AB619" s="3"/>
      <c r="AC619" s="3"/>
      <c r="AI619" s="9"/>
      <c r="AJ619" s="9"/>
      <c r="AK619" s="9"/>
      <c r="AL619" s="9"/>
      <c r="AM619" s="9"/>
      <c r="AN619" s="9"/>
      <c r="AO619" s="9"/>
      <c r="AP619" s="9"/>
      <c r="AQ619" s="9"/>
      <c r="AR619" s="9"/>
      <c r="AS619" s="9"/>
      <c r="AT619" s="9"/>
      <c r="AU619" s="9"/>
      <c r="AV619" s="9"/>
      <c r="AW619" s="9"/>
      <c r="AX619" s="9"/>
      <c r="AY619" s="9"/>
      <c r="AZ619" s="9"/>
      <c r="BB619" s="7"/>
      <c r="BC619" s="7"/>
      <c r="BD619" s="7"/>
      <c r="BE619" s="7"/>
      <c r="BF619" s="7"/>
      <c r="BG619" s="7"/>
      <c r="BH619" s="7"/>
      <c r="BI619" s="7"/>
      <c r="BJ619" s="7"/>
      <c r="BK619" s="7"/>
      <c r="BM619" s="67"/>
      <c r="BX619" s="7"/>
      <c r="BY619" s="4"/>
      <c r="BZ619" s="7"/>
      <c r="CA619" s="7"/>
      <c r="CB619" s="7"/>
      <c r="CE619" s="7"/>
      <c r="CF619" s="7"/>
      <c r="CG619" s="7"/>
      <c r="CH619" s="7"/>
      <c r="CI619" s="7"/>
      <c r="CJ619" s="7"/>
      <c r="CK619" s="7"/>
      <c r="CL619" s="7"/>
      <c r="CN619" s="66"/>
      <c r="CO619" s="66"/>
      <c r="CV619" s="4"/>
    </row>
    <row r="620" spans="1:100" s="1" customFormat="1" x14ac:dyDescent="0.3">
      <c r="A620" s="7"/>
      <c r="C620" s="3"/>
      <c r="D620" s="3"/>
      <c r="E620" s="3"/>
      <c r="F620" s="3"/>
      <c r="G620" s="3"/>
      <c r="H620" s="3"/>
      <c r="I620" s="3"/>
      <c r="J620" s="84"/>
      <c r="K620" s="84"/>
      <c r="L620" s="84"/>
      <c r="M620" s="85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79"/>
      <c r="Z620" s="3"/>
      <c r="AA620" s="3"/>
      <c r="AB620" s="3"/>
      <c r="AC620" s="3"/>
      <c r="AI620" s="9"/>
      <c r="AJ620" s="9"/>
      <c r="AK620" s="9"/>
      <c r="AL620" s="9"/>
      <c r="AM620" s="9"/>
      <c r="AN620" s="9"/>
      <c r="AO620" s="9"/>
      <c r="AP620" s="9"/>
      <c r="AQ620" s="9"/>
      <c r="AR620" s="9"/>
      <c r="AS620" s="9"/>
      <c r="AT620" s="9"/>
      <c r="AU620" s="9"/>
      <c r="AV620" s="9"/>
      <c r="AW620" s="9"/>
      <c r="AX620" s="9"/>
      <c r="AY620" s="9"/>
      <c r="AZ620" s="9"/>
      <c r="BB620" s="7"/>
      <c r="BC620" s="7"/>
      <c r="BD620" s="7"/>
      <c r="BE620" s="7"/>
      <c r="BF620" s="7"/>
      <c r="BG620" s="7"/>
      <c r="BH620" s="7"/>
      <c r="BI620" s="7"/>
      <c r="BJ620" s="7"/>
      <c r="BK620" s="7"/>
      <c r="BM620" s="67"/>
      <c r="BX620" s="7"/>
      <c r="BY620" s="4"/>
      <c r="BZ620" s="7"/>
      <c r="CA620" s="7"/>
      <c r="CB620" s="7"/>
      <c r="CE620" s="7"/>
      <c r="CF620" s="7"/>
      <c r="CG620" s="7"/>
      <c r="CH620" s="7"/>
      <c r="CI620" s="7"/>
      <c r="CJ620" s="7"/>
      <c r="CK620" s="7"/>
      <c r="CL620" s="7"/>
      <c r="CN620" s="66"/>
      <c r="CO620" s="66"/>
      <c r="CV620" s="4"/>
    </row>
    <row r="621" spans="1:100" s="1" customFormat="1" x14ac:dyDescent="0.3">
      <c r="A621" s="7"/>
      <c r="C621" s="3"/>
      <c r="D621" s="3"/>
      <c r="E621" s="3"/>
      <c r="F621" s="3"/>
      <c r="G621" s="3"/>
      <c r="H621" s="3"/>
      <c r="I621" s="3"/>
      <c r="J621" s="84"/>
      <c r="K621" s="84"/>
      <c r="L621" s="84"/>
      <c r="M621" s="85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79"/>
      <c r="Z621" s="3"/>
      <c r="AA621" s="3"/>
      <c r="AB621" s="3"/>
      <c r="AC621" s="3"/>
      <c r="AI621" s="9"/>
      <c r="AJ621" s="9"/>
      <c r="AK621" s="9"/>
      <c r="AL621" s="9"/>
      <c r="AM621" s="9"/>
      <c r="AN621" s="9"/>
      <c r="AO621" s="9"/>
      <c r="AP621" s="9"/>
      <c r="AQ621" s="9"/>
      <c r="AR621" s="9"/>
      <c r="AS621" s="9"/>
      <c r="AT621" s="9"/>
      <c r="AU621" s="9"/>
      <c r="AV621" s="9"/>
      <c r="AW621" s="9"/>
      <c r="AX621" s="9"/>
      <c r="AY621" s="9"/>
      <c r="AZ621" s="9"/>
      <c r="BB621" s="7"/>
      <c r="BC621" s="7"/>
      <c r="BD621" s="7"/>
      <c r="BE621" s="7"/>
      <c r="BF621" s="7"/>
      <c r="BG621" s="7"/>
      <c r="BH621" s="7"/>
      <c r="BI621" s="7"/>
      <c r="BJ621" s="7"/>
      <c r="BK621" s="7"/>
      <c r="BM621" s="67"/>
      <c r="BX621" s="7"/>
      <c r="BY621" s="4"/>
      <c r="BZ621" s="7"/>
      <c r="CA621" s="7"/>
      <c r="CB621" s="7"/>
      <c r="CE621" s="7"/>
      <c r="CF621" s="7"/>
      <c r="CG621" s="7"/>
      <c r="CH621" s="7"/>
      <c r="CI621" s="7"/>
      <c r="CJ621" s="7"/>
      <c r="CK621" s="7"/>
      <c r="CL621" s="7"/>
      <c r="CN621" s="66"/>
      <c r="CO621" s="66"/>
      <c r="CV621" s="4"/>
    </row>
    <row r="622" spans="1:100" s="1" customFormat="1" x14ac:dyDescent="0.3">
      <c r="A622" s="7"/>
      <c r="C622" s="3"/>
      <c r="D622" s="3"/>
      <c r="E622" s="3"/>
      <c r="F622" s="3"/>
      <c r="G622" s="3"/>
      <c r="H622" s="3"/>
      <c r="I622" s="3"/>
      <c r="J622" s="84"/>
      <c r="K622" s="84"/>
      <c r="L622" s="84"/>
      <c r="M622" s="85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79"/>
      <c r="Z622" s="3"/>
      <c r="AA622" s="3"/>
      <c r="AB622" s="3"/>
      <c r="AC622" s="3"/>
      <c r="AI622" s="9"/>
      <c r="AJ622" s="9"/>
      <c r="AK622" s="9"/>
      <c r="AL622" s="9"/>
      <c r="AM622" s="9"/>
      <c r="AN622" s="9"/>
      <c r="AO622" s="9"/>
      <c r="AP622" s="9"/>
      <c r="AQ622" s="9"/>
      <c r="AR622" s="9"/>
      <c r="AS622" s="9"/>
      <c r="AT622" s="9"/>
      <c r="AU622" s="9"/>
      <c r="AV622" s="9"/>
      <c r="AW622" s="9"/>
      <c r="AX622" s="9"/>
      <c r="AY622" s="9"/>
      <c r="AZ622" s="9"/>
      <c r="BB622" s="7"/>
      <c r="BC622" s="7"/>
      <c r="BD622" s="7"/>
      <c r="BE622" s="7"/>
      <c r="BF622" s="7"/>
      <c r="BG622" s="7"/>
      <c r="BH622" s="7"/>
      <c r="BI622" s="7"/>
      <c r="BJ622" s="7"/>
      <c r="BK622" s="7"/>
      <c r="BM622" s="67"/>
      <c r="BX622" s="7"/>
      <c r="BY622" s="4"/>
      <c r="BZ622" s="7"/>
      <c r="CA622" s="7"/>
      <c r="CB622" s="7"/>
      <c r="CE622" s="7"/>
      <c r="CF622" s="7"/>
      <c r="CG622" s="7"/>
      <c r="CH622" s="7"/>
      <c r="CI622" s="7"/>
      <c r="CJ622" s="7"/>
      <c r="CK622" s="7"/>
      <c r="CL622" s="7"/>
      <c r="CN622" s="66"/>
      <c r="CO622" s="66"/>
      <c r="CV622" s="4"/>
    </row>
    <row r="623" spans="1:100" s="1" customFormat="1" x14ac:dyDescent="0.3">
      <c r="A623" s="7"/>
      <c r="C623" s="3"/>
      <c r="D623" s="3"/>
      <c r="E623" s="3"/>
      <c r="F623" s="3"/>
      <c r="G623" s="3"/>
      <c r="H623" s="3"/>
      <c r="I623" s="3"/>
      <c r="J623" s="84"/>
      <c r="K623" s="84"/>
      <c r="L623" s="84"/>
      <c r="M623" s="85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79"/>
      <c r="Z623" s="3"/>
      <c r="AA623" s="3"/>
      <c r="AB623" s="3"/>
      <c r="AC623" s="3"/>
      <c r="AI623" s="9"/>
      <c r="AJ623" s="9"/>
      <c r="AK623" s="9"/>
      <c r="AL623" s="9"/>
      <c r="AM623" s="9"/>
      <c r="AN623" s="9"/>
      <c r="AO623" s="9"/>
      <c r="AP623" s="9"/>
      <c r="AQ623" s="9"/>
      <c r="AR623" s="9"/>
      <c r="AS623" s="9"/>
      <c r="AT623" s="9"/>
      <c r="AU623" s="9"/>
      <c r="AV623" s="9"/>
      <c r="AW623" s="9"/>
      <c r="AX623" s="9"/>
      <c r="AY623" s="9"/>
      <c r="AZ623" s="9"/>
      <c r="BB623" s="7"/>
      <c r="BC623" s="7"/>
      <c r="BD623" s="7"/>
      <c r="BE623" s="7"/>
      <c r="BF623" s="7"/>
      <c r="BG623" s="7"/>
      <c r="BH623" s="7"/>
      <c r="BI623" s="7"/>
      <c r="BJ623" s="7"/>
      <c r="BK623" s="7"/>
      <c r="BM623" s="67"/>
      <c r="BX623" s="7"/>
      <c r="BY623" s="4"/>
      <c r="BZ623" s="7"/>
      <c r="CA623" s="7"/>
      <c r="CB623" s="7"/>
      <c r="CE623" s="7"/>
      <c r="CF623" s="7"/>
      <c r="CG623" s="7"/>
      <c r="CH623" s="7"/>
      <c r="CI623" s="7"/>
      <c r="CJ623" s="7"/>
      <c r="CK623" s="7"/>
      <c r="CL623" s="7"/>
      <c r="CN623" s="66"/>
      <c r="CO623" s="66"/>
      <c r="CV623" s="4"/>
    </row>
    <row r="624" spans="1:100" s="1" customFormat="1" x14ac:dyDescent="0.3">
      <c r="A624" s="7"/>
      <c r="C624" s="3"/>
      <c r="D624" s="3"/>
      <c r="E624" s="3"/>
      <c r="F624" s="3"/>
      <c r="G624" s="3"/>
      <c r="H624" s="3"/>
      <c r="I624" s="3"/>
      <c r="J624" s="84"/>
      <c r="K624" s="84"/>
      <c r="L624" s="84"/>
      <c r="M624" s="85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79"/>
      <c r="Z624" s="3"/>
      <c r="AA624" s="3"/>
      <c r="AB624" s="3"/>
      <c r="AC624" s="3"/>
      <c r="AI624" s="9"/>
      <c r="AJ624" s="9"/>
      <c r="AK624" s="9"/>
      <c r="AL624" s="9"/>
      <c r="AM624" s="9"/>
      <c r="AN624" s="9"/>
      <c r="AO624" s="9"/>
      <c r="AP624" s="9"/>
      <c r="AQ624" s="9"/>
      <c r="AR624" s="9"/>
      <c r="AS624" s="9"/>
      <c r="AT624" s="9"/>
      <c r="AU624" s="9"/>
      <c r="AV624" s="9"/>
      <c r="AW624" s="9"/>
      <c r="AX624" s="9"/>
      <c r="AY624" s="9"/>
      <c r="AZ624" s="9"/>
      <c r="BB624" s="7"/>
      <c r="BC624" s="7"/>
      <c r="BD624" s="7"/>
      <c r="BE624" s="7"/>
      <c r="BF624" s="7"/>
      <c r="BG624" s="7"/>
      <c r="BH624" s="7"/>
      <c r="BI624" s="7"/>
      <c r="BJ624" s="7"/>
      <c r="BK624" s="7"/>
      <c r="BM624" s="67"/>
      <c r="BX624" s="7"/>
      <c r="BY624" s="4"/>
      <c r="BZ624" s="7"/>
      <c r="CA624" s="7"/>
      <c r="CB624" s="7"/>
      <c r="CE624" s="7"/>
      <c r="CF624" s="7"/>
      <c r="CG624" s="7"/>
      <c r="CH624" s="7"/>
      <c r="CI624" s="7"/>
      <c r="CJ624" s="7"/>
      <c r="CK624" s="7"/>
      <c r="CL624" s="7"/>
      <c r="CN624" s="66"/>
      <c r="CO624" s="66"/>
      <c r="CV624" s="4"/>
    </row>
    <row r="625" spans="1:100" s="1" customFormat="1" x14ac:dyDescent="0.3">
      <c r="A625" s="7"/>
      <c r="C625" s="3"/>
      <c r="D625" s="3"/>
      <c r="E625" s="3"/>
      <c r="F625" s="3"/>
      <c r="G625" s="3"/>
      <c r="H625" s="3"/>
      <c r="I625" s="3"/>
      <c r="J625" s="84"/>
      <c r="K625" s="84"/>
      <c r="L625" s="84"/>
      <c r="M625" s="85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79"/>
      <c r="Z625" s="3"/>
      <c r="AA625" s="3"/>
      <c r="AB625" s="3"/>
      <c r="AC625" s="3"/>
      <c r="AI625" s="9"/>
      <c r="AJ625" s="9"/>
      <c r="AK625" s="9"/>
      <c r="AL625" s="9"/>
      <c r="AM625" s="9"/>
      <c r="AN625" s="9"/>
      <c r="AO625" s="9"/>
      <c r="AP625" s="9"/>
      <c r="AQ625" s="9"/>
      <c r="AR625" s="9"/>
      <c r="AS625" s="9"/>
      <c r="AT625" s="9"/>
      <c r="AU625" s="9"/>
      <c r="AV625" s="9"/>
      <c r="AW625" s="9"/>
      <c r="AX625" s="9"/>
      <c r="AY625" s="9"/>
      <c r="AZ625" s="9"/>
      <c r="BB625" s="7"/>
      <c r="BC625" s="7"/>
      <c r="BD625" s="7"/>
      <c r="BE625" s="7"/>
      <c r="BF625" s="7"/>
      <c r="BG625" s="7"/>
      <c r="BH625" s="7"/>
      <c r="BI625" s="7"/>
      <c r="BJ625" s="7"/>
      <c r="BK625" s="7"/>
      <c r="BM625" s="67"/>
      <c r="BX625" s="7"/>
      <c r="BY625" s="4"/>
      <c r="BZ625" s="7"/>
      <c r="CA625" s="7"/>
      <c r="CB625" s="7"/>
      <c r="CE625" s="7"/>
      <c r="CF625" s="7"/>
      <c r="CG625" s="7"/>
      <c r="CH625" s="7"/>
      <c r="CI625" s="7"/>
      <c r="CJ625" s="7"/>
      <c r="CK625" s="7"/>
      <c r="CL625" s="7"/>
      <c r="CN625" s="66"/>
      <c r="CO625" s="66"/>
      <c r="CV625" s="4"/>
    </row>
    <row r="626" spans="1:100" s="1" customFormat="1" x14ac:dyDescent="0.3">
      <c r="A626" s="7"/>
      <c r="C626" s="3"/>
      <c r="D626" s="3"/>
      <c r="E626" s="3"/>
      <c r="F626" s="3"/>
      <c r="G626" s="3"/>
      <c r="H626" s="3"/>
      <c r="I626" s="3"/>
      <c r="J626" s="84"/>
      <c r="K626" s="84"/>
      <c r="L626" s="84"/>
      <c r="M626" s="85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79"/>
      <c r="Z626" s="3"/>
      <c r="AA626" s="3"/>
      <c r="AB626" s="3"/>
      <c r="AC626" s="3"/>
      <c r="AI626" s="9"/>
      <c r="AJ626" s="9"/>
      <c r="AK626" s="9"/>
      <c r="AL626" s="9"/>
      <c r="AM626" s="9"/>
      <c r="AN626" s="9"/>
      <c r="AO626" s="9"/>
      <c r="AP626" s="9"/>
      <c r="AQ626" s="9"/>
      <c r="AR626" s="9"/>
      <c r="AS626" s="9"/>
      <c r="AT626" s="9"/>
      <c r="AU626" s="9"/>
      <c r="AV626" s="9"/>
      <c r="AW626" s="9"/>
      <c r="AX626" s="9"/>
      <c r="AY626" s="9"/>
      <c r="AZ626" s="9"/>
      <c r="BB626" s="7"/>
      <c r="BC626" s="7"/>
      <c r="BD626" s="7"/>
      <c r="BE626" s="7"/>
      <c r="BF626" s="7"/>
      <c r="BG626" s="7"/>
      <c r="BH626" s="7"/>
      <c r="BI626" s="7"/>
      <c r="BJ626" s="7"/>
      <c r="BK626" s="7"/>
      <c r="BM626" s="67"/>
      <c r="BX626" s="7"/>
      <c r="BY626" s="4"/>
      <c r="BZ626" s="7"/>
      <c r="CA626" s="7"/>
      <c r="CB626" s="7"/>
      <c r="CE626" s="7"/>
      <c r="CF626" s="7"/>
      <c r="CG626" s="7"/>
      <c r="CH626" s="7"/>
      <c r="CI626" s="7"/>
      <c r="CJ626" s="7"/>
      <c r="CK626" s="7"/>
      <c r="CL626" s="7"/>
      <c r="CN626" s="66"/>
      <c r="CO626" s="66"/>
      <c r="CV626" s="4"/>
    </row>
    <row r="627" spans="1:100" s="1" customFormat="1" x14ac:dyDescent="0.3">
      <c r="A627" s="7"/>
      <c r="C627" s="3"/>
      <c r="D627" s="3"/>
      <c r="E627" s="3"/>
      <c r="F627" s="3"/>
      <c r="G627" s="3"/>
      <c r="H627" s="3"/>
      <c r="I627" s="3"/>
      <c r="J627" s="84"/>
      <c r="K627" s="84"/>
      <c r="L627" s="84"/>
      <c r="M627" s="85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79"/>
      <c r="Z627" s="3"/>
      <c r="AA627" s="3"/>
      <c r="AB627" s="3"/>
      <c r="AC627" s="3"/>
      <c r="AI627" s="9"/>
      <c r="AJ627" s="9"/>
      <c r="AK627" s="9"/>
      <c r="AL627" s="9"/>
      <c r="AM627" s="9"/>
      <c r="AN627" s="9"/>
      <c r="AO627" s="9"/>
      <c r="AP627" s="9"/>
      <c r="AQ627" s="9"/>
      <c r="AR627" s="9"/>
      <c r="AS627" s="9"/>
      <c r="AT627" s="9"/>
      <c r="AU627" s="9"/>
      <c r="AV627" s="9"/>
      <c r="AW627" s="9"/>
      <c r="AX627" s="9"/>
      <c r="AY627" s="9"/>
      <c r="AZ627" s="9"/>
      <c r="BB627" s="7"/>
      <c r="BC627" s="7"/>
      <c r="BD627" s="7"/>
      <c r="BE627" s="7"/>
      <c r="BF627" s="7"/>
      <c r="BG627" s="7"/>
      <c r="BH627" s="7"/>
      <c r="BI627" s="7"/>
      <c r="BJ627" s="7"/>
      <c r="BK627" s="7"/>
      <c r="BM627" s="67"/>
      <c r="BX627" s="7"/>
      <c r="BY627" s="4"/>
      <c r="BZ627" s="7"/>
      <c r="CA627" s="7"/>
      <c r="CB627" s="7"/>
      <c r="CE627" s="7"/>
      <c r="CF627" s="7"/>
      <c r="CG627" s="7"/>
      <c r="CH627" s="7"/>
      <c r="CI627" s="7"/>
      <c r="CJ627" s="7"/>
      <c r="CK627" s="7"/>
      <c r="CL627" s="7"/>
      <c r="CN627" s="66"/>
      <c r="CO627" s="66"/>
      <c r="CV627" s="4"/>
    </row>
    <row r="628" spans="1:100" s="1" customFormat="1" x14ac:dyDescent="0.3">
      <c r="A628" s="7"/>
      <c r="C628" s="3"/>
      <c r="D628" s="3"/>
      <c r="E628" s="3"/>
      <c r="F628" s="3"/>
      <c r="G628" s="3"/>
      <c r="H628" s="3"/>
      <c r="I628" s="3"/>
      <c r="J628" s="84"/>
      <c r="K628" s="84"/>
      <c r="L628" s="84"/>
      <c r="M628" s="85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79"/>
      <c r="Z628" s="3"/>
      <c r="AA628" s="3"/>
      <c r="AB628" s="3"/>
      <c r="AC628" s="3"/>
      <c r="AI628" s="9"/>
      <c r="AJ628" s="9"/>
      <c r="AK628" s="9"/>
      <c r="AL628" s="9"/>
      <c r="AM628" s="9"/>
      <c r="AN628" s="9"/>
      <c r="AO628" s="9"/>
      <c r="AP628" s="9"/>
      <c r="AQ628" s="9"/>
      <c r="AR628" s="9"/>
      <c r="AS628" s="9"/>
      <c r="AT628" s="9"/>
      <c r="AU628" s="9"/>
      <c r="AV628" s="9"/>
      <c r="AW628" s="9"/>
      <c r="AX628" s="9"/>
      <c r="AY628" s="9"/>
      <c r="AZ628" s="9"/>
      <c r="BB628" s="7"/>
      <c r="BC628" s="7"/>
      <c r="BD628" s="7"/>
      <c r="BE628" s="7"/>
      <c r="BF628" s="7"/>
      <c r="BG628" s="7"/>
      <c r="BH628" s="7"/>
      <c r="BI628" s="7"/>
      <c r="BJ628" s="7"/>
      <c r="BK628" s="7"/>
      <c r="BM628" s="67"/>
      <c r="BX628" s="7"/>
      <c r="BY628" s="4"/>
      <c r="BZ628" s="7"/>
      <c r="CA628" s="7"/>
      <c r="CB628" s="7"/>
      <c r="CE628" s="7"/>
      <c r="CF628" s="7"/>
      <c r="CG628" s="7"/>
      <c r="CH628" s="7"/>
      <c r="CI628" s="7"/>
      <c r="CJ628" s="7"/>
      <c r="CK628" s="7"/>
      <c r="CL628" s="7"/>
      <c r="CN628" s="66"/>
      <c r="CO628" s="66"/>
      <c r="CV628" s="4"/>
    </row>
    <row r="629" spans="1:100" s="1" customFormat="1" x14ac:dyDescent="0.3">
      <c r="A629" s="7"/>
      <c r="C629" s="3"/>
      <c r="D629" s="3"/>
      <c r="E629" s="3"/>
      <c r="F629" s="3"/>
      <c r="G629" s="3"/>
      <c r="H629" s="3"/>
      <c r="I629" s="3"/>
      <c r="J629" s="84"/>
      <c r="K629" s="84"/>
      <c r="L629" s="84"/>
      <c r="M629" s="85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79"/>
      <c r="Z629" s="3"/>
      <c r="AA629" s="3"/>
      <c r="AB629" s="3"/>
      <c r="AC629" s="3"/>
      <c r="AI629" s="9"/>
      <c r="AJ629" s="9"/>
      <c r="AK629" s="9"/>
      <c r="AL629" s="9"/>
      <c r="AM629" s="9"/>
      <c r="AN629" s="9"/>
      <c r="AO629" s="9"/>
      <c r="AP629" s="9"/>
      <c r="AQ629" s="9"/>
      <c r="AR629" s="9"/>
      <c r="AS629" s="9"/>
      <c r="AT629" s="9"/>
      <c r="AU629" s="9"/>
      <c r="AV629" s="9"/>
      <c r="AW629" s="9"/>
      <c r="AX629" s="9"/>
      <c r="AY629" s="9"/>
      <c r="AZ629" s="9"/>
      <c r="BB629" s="7"/>
      <c r="BC629" s="7"/>
      <c r="BD629" s="7"/>
      <c r="BE629" s="7"/>
      <c r="BF629" s="7"/>
      <c r="BG629" s="7"/>
      <c r="BH629" s="7"/>
      <c r="BI629" s="7"/>
      <c r="BJ629" s="7"/>
      <c r="BK629" s="7"/>
      <c r="BM629" s="67"/>
      <c r="BX629" s="7"/>
      <c r="BY629" s="4"/>
      <c r="BZ629" s="7"/>
      <c r="CA629" s="7"/>
      <c r="CB629" s="7"/>
      <c r="CE629" s="7"/>
      <c r="CF629" s="7"/>
      <c r="CG629" s="7"/>
      <c r="CH629" s="7"/>
      <c r="CI629" s="7"/>
      <c r="CJ629" s="7"/>
      <c r="CK629" s="7"/>
      <c r="CL629" s="7"/>
      <c r="CN629" s="66"/>
      <c r="CO629" s="66"/>
      <c r="CV629" s="4"/>
    </row>
    <row r="630" spans="1:100" s="1" customFormat="1" x14ac:dyDescent="0.3">
      <c r="A630" s="7"/>
      <c r="C630" s="3"/>
      <c r="D630" s="3"/>
      <c r="E630" s="3"/>
      <c r="F630" s="3"/>
      <c r="G630" s="3"/>
      <c r="H630" s="3"/>
      <c r="I630" s="3"/>
      <c r="J630" s="84"/>
      <c r="K630" s="84"/>
      <c r="L630" s="84"/>
      <c r="M630" s="85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79"/>
      <c r="Z630" s="3"/>
      <c r="AA630" s="3"/>
      <c r="AB630" s="3"/>
      <c r="AC630" s="3"/>
      <c r="AI630" s="9"/>
      <c r="AJ630" s="9"/>
      <c r="AK630" s="9"/>
      <c r="AL630" s="9"/>
      <c r="AM630" s="9"/>
      <c r="AN630" s="9"/>
      <c r="AO630" s="9"/>
      <c r="AP630" s="9"/>
      <c r="AQ630" s="9"/>
      <c r="AR630" s="9"/>
      <c r="AS630" s="9"/>
      <c r="AT630" s="9"/>
      <c r="AU630" s="9"/>
      <c r="AV630" s="9"/>
      <c r="AW630" s="9"/>
      <c r="AX630" s="9"/>
      <c r="AY630" s="9"/>
      <c r="AZ630" s="9"/>
      <c r="BB630" s="7"/>
      <c r="BC630" s="7"/>
      <c r="BD630" s="7"/>
      <c r="BE630" s="7"/>
      <c r="BF630" s="7"/>
      <c r="BG630" s="7"/>
      <c r="BH630" s="7"/>
      <c r="BI630" s="7"/>
      <c r="BJ630" s="7"/>
      <c r="BK630" s="7"/>
      <c r="BM630" s="67"/>
      <c r="BX630" s="7"/>
      <c r="BY630" s="4"/>
      <c r="BZ630" s="7"/>
      <c r="CA630" s="7"/>
      <c r="CB630" s="7"/>
      <c r="CE630" s="7"/>
      <c r="CF630" s="7"/>
      <c r="CG630" s="7"/>
      <c r="CH630" s="7"/>
      <c r="CI630" s="7"/>
      <c r="CJ630" s="7"/>
      <c r="CK630" s="7"/>
      <c r="CL630" s="7"/>
      <c r="CN630" s="66"/>
      <c r="CO630" s="66"/>
      <c r="CV630" s="4"/>
    </row>
    <row r="631" spans="1:100" s="1" customFormat="1" x14ac:dyDescent="0.3">
      <c r="A631" s="7"/>
      <c r="C631" s="3"/>
      <c r="D631" s="3"/>
      <c r="E631" s="3"/>
      <c r="F631" s="3"/>
      <c r="G631" s="3"/>
      <c r="H631" s="3"/>
      <c r="I631" s="3"/>
      <c r="J631" s="84"/>
      <c r="K631" s="84"/>
      <c r="L631" s="84"/>
      <c r="M631" s="85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79"/>
      <c r="Z631" s="3"/>
      <c r="AA631" s="3"/>
      <c r="AB631" s="3"/>
      <c r="AC631" s="3"/>
      <c r="AI631" s="9"/>
      <c r="AJ631" s="9"/>
      <c r="AK631" s="9"/>
      <c r="AL631" s="9"/>
      <c r="AM631" s="9"/>
      <c r="AN631" s="9"/>
      <c r="AO631" s="9"/>
      <c r="AP631" s="9"/>
      <c r="AQ631" s="9"/>
      <c r="AR631" s="9"/>
      <c r="AS631" s="9"/>
      <c r="AT631" s="9"/>
      <c r="AU631" s="9"/>
      <c r="AV631" s="9"/>
      <c r="AW631" s="9"/>
      <c r="AX631" s="9"/>
      <c r="AY631" s="9"/>
      <c r="AZ631" s="9"/>
      <c r="BB631" s="7"/>
      <c r="BC631" s="7"/>
      <c r="BD631" s="7"/>
      <c r="BE631" s="7"/>
      <c r="BF631" s="7"/>
      <c r="BG631" s="7"/>
      <c r="BH631" s="7"/>
      <c r="BI631" s="7"/>
      <c r="BJ631" s="7"/>
      <c r="BK631" s="7"/>
      <c r="BM631" s="67"/>
      <c r="BX631" s="7"/>
      <c r="BY631" s="4"/>
      <c r="BZ631" s="7"/>
      <c r="CA631" s="7"/>
      <c r="CB631" s="7"/>
      <c r="CE631" s="7"/>
      <c r="CF631" s="7"/>
      <c r="CG631" s="7"/>
      <c r="CH631" s="7"/>
      <c r="CI631" s="7"/>
      <c r="CJ631" s="7"/>
      <c r="CK631" s="7"/>
      <c r="CL631" s="7"/>
      <c r="CN631" s="66"/>
      <c r="CO631" s="66"/>
      <c r="CV631" s="4"/>
    </row>
    <row r="632" spans="1:100" s="1" customFormat="1" x14ac:dyDescent="0.3">
      <c r="A632" s="7"/>
      <c r="C632" s="3"/>
      <c r="D632" s="3"/>
      <c r="E632" s="3"/>
      <c r="F632" s="3"/>
      <c r="G632" s="3"/>
      <c r="H632" s="3"/>
      <c r="I632" s="3"/>
      <c r="J632" s="84"/>
      <c r="K632" s="84"/>
      <c r="L632" s="84"/>
      <c r="M632" s="85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79"/>
      <c r="Z632" s="3"/>
      <c r="AA632" s="3"/>
      <c r="AB632" s="3"/>
      <c r="AC632" s="3"/>
      <c r="AI632" s="9"/>
      <c r="AJ632" s="9"/>
      <c r="AK632" s="9"/>
      <c r="AL632" s="9"/>
      <c r="AM632" s="9"/>
      <c r="AN632" s="9"/>
      <c r="AO632" s="9"/>
      <c r="AP632" s="9"/>
      <c r="AQ632" s="9"/>
      <c r="AR632" s="9"/>
      <c r="AS632" s="9"/>
      <c r="AT632" s="9"/>
      <c r="AU632" s="9"/>
      <c r="AV632" s="9"/>
      <c r="AW632" s="9"/>
      <c r="AX632" s="9"/>
      <c r="AY632" s="9"/>
      <c r="AZ632" s="9"/>
      <c r="BB632" s="7"/>
      <c r="BC632" s="7"/>
      <c r="BD632" s="7"/>
      <c r="BE632" s="7"/>
      <c r="BF632" s="7"/>
      <c r="BG632" s="7"/>
      <c r="BH632" s="7"/>
      <c r="BI632" s="7"/>
      <c r="BJ632" s="7"/>
      <c r="BK632" s="7"/>
      <c r="BM632" s="67"/>
      <c r="BX632" s="7"/>
      <c r="BY632" s="4"/>
      <c r="BZ632" s="7"/>
      <c r="CA632" s="7"/>
      <c r="CB632" s="7"/>
      <c r="CE632" s="7"/>
      <c r="CF632" s="7"/>
      <c r="CG632" s="7"/>
      <c r="CH632" s="7"/>
      <c r="CI632" s="7"/>
      <c r="CJ632" s="7"/>
      <c r="CK632" s="7"/>
      <c r="CL632" s="7"/>
      <c r="CN632" s="66"/>
      <c r="CO632" s="66"/>
      <c r="CV632" s="4"/>
    </row>
    <row r="633" spans="1:100" s="1" customFormat="1" x14ac:dyDescent="0.3">
      <c r="A633" s="7"/>
      <c r="C633" s="3"/>
      <c r="D633" s="3"/>
      <c r="E633" s="3"/>
      <c r="F633" s="3"/>
      <c r="G633" s="3"/>
      <c r="H633" s="3"/>
      <c r="I633" s="3"/>
      <c r="J633" s="84"/>
      <c r="K633" s="84"/>
      <c r="L633" s="84"/>
      <c r="M633" s="85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79"/>
      <c r="Z633" s="3"/>
      <c r="AA633" s="3"/>
      <c r="AB633" s="3"/>
      <c r="AC633" s="3"/>
      <c r="AI633" s="9"/>
      <c r="AJ633" s="9"/>
      <c r="AK633" s="9"/>
      <c r="AL633" s="9"/>
      <c r="AM633" s="9"/>
      <c r="AN633" s="9"/>
      <c r="AO633" s="9"/>
      <c r="AP633" s="9"/>
      <c r="AQ633" s="9"/>
      <c r="AR633" s="9"/>
      <c r="AS633" s="9"/>
      <c r="AT633" s="9"/>
      <c r="AU633" s="9"/>
      <c r="AV633" s="9"/>
      <c r="AW633" s="9"/>
      <c r="AX633" s="9"/>
      <c r="AY633" s="9"/>
      <c r="AZ633" s="9"/>
      <c r="BB633" s="7"/>
      <c r="BC633" s="7"/>
      <c r="BD633" s="7"/>
      <c r="BE633" s="7"/>
      <c r="BF633" s="7"/>
      <c r="BG633" s="7"/>
      <c r="BH633" s="7"/>
      <c r="BI633" s="7"/>
      <c r="BJ633" s="7"/>
      <c r="BK633" s="7"/>
      <c r="BM633" s="67"/>
      <c r="BX633" s="7"/>
      <c r="BY633" s="4"/>
      <c r="BZ633" s="7"/>
      <c r="CA633" s="7"/>
      <c r="CB633" s="7"/>
      <c r="CE633" s="7"/>
      <c r="CF633" s="7"/>
      <c r="CG633" s="7"/>
      <c r="CH633" s="7"/>
      <c r="CI633" s="7"/>
      <c r="CJ633" s="7"/>
      <c r="CK633" s="7"/>
      <c r="CL633" s="7"/>
      <c r="CN633" s="66"/>
      <c r="CO633" s="66"/>
      <c r="CV633" s="4"/>
    </row>
    <row r="634" spans="1:100" s="1" customFormat="1" x14ac:dyDescent="0.3">
      <c r="A634" s="7"/>
      <c r="C634" s="3"/>
      <c r="D634" s="3"/>
      <c r="E634" s="3"/>
      <c r="F634" s="3"/>
      <c r="G634" s="3"/>
      <c r="H634" s="3"/>
      <c r="I634" s="3"/>
      <c r="J634" s="84"/>
      <c r="K634" s="84"/>
      <c r="L634" s="84"/>
      <c r="M634" s="85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79"/>
      <c r="Z634" s="3"/>
      <c r="AA634" s="3"/>
      <c r="AB634" s="3"/>
      <c r="AC634" s="3"/>
      <c r="AI634" s="9"/>
      <c r="AJ634" s="9"/>
      <c r="AK634" s="9"/>
      <c r="AL634" s="9"/>
      <c r="AM634" s="9"/>
      <c r="AN634" s="9"/>
      <c r="AO634" s="9"/>
      <c r="AP634" s="9"/>
      <c r="AQ634" s="9"/>
      <c r="AR634" s="9"/>
      <c r="AS634" s="9"/>
      <c r="AT634" s="9"/>
      <c r="AU634" s="9"/>
      <c r="AV634" s="9"/>
      <c r="AW634" s="9"/>
      <c r="AX634" s="9"/>
      <c r="AY634" s="9"/>
      <c r="AZ634" s="9"/>
      <c r="BB634" s="7"/>
      <c r="BC634" s="7"/>
      <c r="BD634" s="7"/>
      <c r="BE634" s="7"/>
      <c r="BF634" s="7"/>
      <c r="BG634" s="7"/>
      <c r="BH634" s="7"/>
      <c r="BI634" s="7"/>
      <c r="BJ634" s="7"/>
      <c r="BK634" s="7"/>
      <c r="BM634" s="67"/>
      <c r="BX634" s="7"/>
      <c r="BY634" s="4"/>
      <c r="BZ634" s="7"/>
      <c r="CA634" s="7"/>
      <c r="CB634" s="7"/>
      <c r="CE634" s="7"/>
      <c r="CF634" s="7"/>
      <c r="CG634" s="7"/>
      <c r="CH634" s="7"/>
      <c r="CI634" s="7"/>
      <c r="CJ634" s="7"/>
      <c r="CK634" s="7"/>
      <c r="CL634" s="7"/>
      <c r="CN634" s="66"/>
      <c r="CO634" s="66"/>
      <c r="CV634" s="4"/>
    </row>
    <row r="635" spans="1:100" s="1" customFormat="1" x14ac:dyDescent="0.3">
      <c r="A635" s="7"/>
      <c r="C635" s="3"/>
      <c r="D635" s="3"/>
      <c r="E635" s="3"/>
      <c r="F635" s="3"/>
      <c r="G635" s="3"/>
      <c r="H635" s="3"/>
      <c r="I635" s="3"/>
      <c r="J635" s="84"/>
      <c r="K635" s="84"/>
      <c r="L635" s="84"/>
      <c r="M635" s="85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79"/>
      <c r="Z635" s="3"/>
      <c r="AA635" s="3"/>
      <c r="AB635" s="3"/>
      <c r="AC635" s="3"/>
      <c r="AI635" s="9"/>
      <c r="AJ635" s="9"/>
      <c r="AK635" s="9"/>
      <c r="AL635" s="9"/>
      <c r="AM635" s="9"/>
      <c r="AN635" s="9"/>
      <c r="AO635" s="9"/>
      <c r="AP635" s="9"/>
      <c r="AQ635" s="9"/>
      <c r="AR635" s="9"/>
      <c r="AS635" s="9"/>
      <c r="AT635" s="9"/>
      <c r="AU635" s="9"/>
      <c r="AV635" s="9"/>
      <c r="AW635" s="9"/>
      <c r="AX635" s="9"/>
      <c r="AY635" s="9"/>
      <c r="AZ635" s="9"/>
      <c r="BB635" s="7"/>
      <c r="BC635" s="7"/>
      <c r="BD635" s="7"/>
      <c r="BE635" s="7"/>
      <c r="BF635" s="7"/>
      <c r="BG635" s="7"/>
      <c r="BH635" s="7"/>
      <c r="BI635" s="7"/>
      <c r="BJ635" s="7"/>
      <c r="BK635" s="7"/>
      <c r="BM635" s="67"/>
      <c r="BX635" s="7"/>
      <c r="BY635" s="4"/>
      <c r="BZ635" s="7"/>
      <c r="CA635" s="7"/>
      <c r="CB635" s="7"/>
      <c r="CE635" s="7"/>
      <c r="CF635" s="7"/>
      <c r="CG635" s="7"/>
      <c r="CH635" s="7"/>
      <c r="CI635" s="7"/>
      <c r="CJ635" s="7"/>
      <c r="CK635" s="7"/>
      <c r="CL635" s="7"/>
      <c r="CN635" s="66"/>
      <c r="CO635" s="66"/>
      <c r="CV635" s="4"/>
    </row>
    <row r="636" spans="1:100" s="1" customFormat="1" x14ac:dyDescent="0.3">
      <c r="A636" s="7"/>
      <c r="C636" s="3"/>
      <c r="D636" s="3"/>
      <c r="E636" s="3"/>
      <c r="F636" s="3"/>
      <c r="G636" s="3"/>
      <c r="H636" s="3"/>
      <c r="I636" s="3"/>
      <c r="J636" s="84"/>
      <c r="K636" s="84"/>
      <c r="L636" s="84"/>
      <c r="M636" s="85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79"/>
      <c r="Z636" s="3"/>
      <c r="AA636" s="3"/>
      <c r="AB636" s="3"/>
      <c r="AC636" s="3"/>
      <c r="AI636" s="9"/>
      <c r="AJ636" s="9"/>
      <c r="AK636" s="9"/>
      <c r="AL636" s="9"/>
      <c r="AM636" s="9"/>
      <c r="AN636" s="9"/>
      <c r="AO636" s="9"/>
      <c r="AP636" s="9"/>
      <c r="AQ636" s="9"/>
      <c r="AR636" s="9"/>
      <c r="AS636" s="9"/>
      <c r="AT636" s="9"/>
      <c r="AU636" s="9"/>
      <c r="AV636" s="9"/>
      <c r="AW636" s="9"/>
      <c r="AX636" s="9"/>
      <c r="AY636" s="9"/>
      <c r="AZ636" s="9"/>
      <c r="BB636" s="7"/>
      <c r="BC636" s="7"/>
      <c r="BD636" s="7"/>
      <c r="BE636" s="7"/>
      <c r="BF636" s="7"/>
      <c r="BG636" s="7"/>
      <c r="BH636" s="7"/>
      <c r="BI636" s="7"/>
      <c r="BJ636" s="7"/>
      <c r="BK636" s="7"/>
      <c r="BM636" s="67"/>
      <c r="BX636" s="7"/>
      <c r="BY636" s="4"/>
      <c r="BZ636" s="7"/>
      <c r="CA636" s="7"/>
      <c r="CB636" s="7"/>
      <c r="CE636" s="7"/>
      <c r="CF636" s="7"/>
      <c r="CG636" s="7"/>
      <c r="CH636" s="7"/>
      <c r="CI636" s="7"/>
      <c r="CJ636" s="7"/>
      <c r="CK636" s="7"/>
      <c r="CL636" s="7"/>
      <c r="CN636" s="66"/>
      <c r="CO636" s="66"/>
      <c r="CV636" s="4"/>
    </row>
    <row r="637" spans="1:100" s="1" customFormat="1" x14ac:dyDescent="0.3">
      <c r="A637" s="7"/>
      <c r="C637" s="3"/>
      <c r="D637" s="3"/>
      <c r="E637" s="3"/>
      <c r="F637" s="3"/>
      <c r="G637" s="3"/>
      <c r="H637" s="3"/>
      <c r="I637" s="3"/>
      <c r="J637" s="84"/>
      <c r="K637" s="84"/>
      <c r="L637" s="84"/>
      <c r="M637" s="85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79"/>
      <c r="Z637" s="3"/>
      <c r="AA637" s="3"/>
      <c r="AB637" s="3"/>
      <c r="AC637" s="3"/>
      <c r="AI637" s="9"/>
      <c r="AJ637" s="9"/>
      <c r="AK637" s="9"/>
      <c r="AL637" s="9"/>
      <c r="AM637" s="9"/>
      <c r="AN637" s="9"/>
      <c r="AO637" s="9"/>
      <c r="AP637" s="9"/>
      <c r="AQ637" s="9"/>
      <c r="AR637" s="9"/>
      <c r="AS637" s="9"/>
      <c r="AT637" s="9"/>
      <c r="AU637" s="9"/>
      <c r="AV637" s="9"/>
      <c r="AW637" s="9"/>
      <c r="AX637" s="9"/>
      <c r="AY637" s="9"/>
      <c r="AZ637" s="9"/>
      <c r="BB637" s="7"/>
      <c r="BC637" s="7"/>
      <c r="BD637" s="7"/>
      <c r="BE637" s="7"/>
      <c r="BF637" s="7"/>
      <c r="BG637" s="7"/>
      <c r="BH637" s="7"/>
      <c r="BI637" s="7"/>
      <c r="BJ637" s="7"/>
      <c r="BK637" s="7"/>
      <c r="BM637" s="67"/>
      <c r="BX637" s="7"/>
      <c r="BY637" s="4"/>
      <c r="BZ637" s="7"/>
      <c r="CA637" s="7"/>
      <c r="CB637" s="7"/>
      <c r="CE637" s="7"/>
      <c r="CF637" s="7"/>
      <c r="CG637" s="7"/>
      <c r="CH637" s="7"/>
      <c r="CI637" s="7"/>
      <c r="CJ637" s="7"/>
      <c r="CK637" s="7"/>
      <c r="CL637" s="7"/>
      <c r="CN637" s="66"/>
      <c r="CO637" s="66"/>
      <c r="CV637" s="4"/>
    </row>
    <row r="638" spans="1:100" s="1" customFormat="1" x14ac:dyDescent="0.3">
      <c r="A638" s="7"/>
      <c r="C638" s="3"/>
      <c r="D638" s="3"/>
      <c r="E638" s="3"/>
      <c r="F638" s="3"/>
      <c r="G638" s="3"/>
      <c r="H638" s="3"/>
      <c r="I638" s="3"/>
      <c r="J638" s="84"/>
      <c r="K638" s="84"/>
      <c r="L638" s="84"/>
      <c r="M638" s="85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79"/>
      <c r="Z638" s="3"/>
      <c r="AA638" s="3"/>
      <c r="AB638" s="3"/>
      <c r="AC638" s="3"/>
      <c r="AI638" s="9"/>
      <c r="AJ638" s="9"/>
      <c r="AK638" s="9"/>
      <c r="AL638" s="9"/>
      <c r="AM638" s="9"/>
      <c r="AN638" s="9"/>
      <c r="AO638" s="9"/>
      <c r="AP638" s="9"/>
      <c r="AQ638" s="9"/>
      <c r="AR638" s="9"/>
      <c r="AS638" s="9"/>
      <c r="AT638" s="9"/>
      <c r="AU638" s="9"/>
      <c r="AV638" s="9"/>
      <c r="AW638" s="9"/>
      <c r="AX638" s="9"/>
      <c r="AY638" s="9"/>
      <c r="AZ638" s="9"/>
      <c r="BB638" s="7"/>
      <c r="BC638" s="7"/>
      <c r="BD638" s="7"/>
      <c r="BE638" s="7"/>
      <c r="BF638" s="7"/>
      <c r="BG638" s="7"/>
      <c r="BH638" s="7"/>
      <c r="BI638" s="7"/>
      <c r="BJ638" s="7"/>
      <c r="BK638" s="7"/>
      <c r="BM638" s="67"/>
      <c r="BX638" s="7"/>
      <c r="BY638" s="4"/>
      <c r="BZ638" s="7"/>
      <c r="CA638" s="7"/>
      <c r="CB638" s="7"/>
      <c r="CE638" s="7"/>
      <c r="CF638" s="7"/>
      <c r="CG638" s="7"/>
      <c r="CH638" s="7"/>
      <c r="CI638" s="7"/>
      <c r="CJ638" s="7"/>
      <c r="CK638" s="7"/>
      <c r="CL638" s="7"/>
      <c r="CN638" s="66"/>
      <c r="CO638" s="66"/>
      <c r="CV638" s="4"/>
    </row>
    <row r="639" spans="1:100" s="1" customFormat="1" x14ac:dyDescent="0.3">
      <c r="A639" s="7"/>
      <c r="C639" s="3"/>
      <c r="D639" s="3"/>
      <c r="E639" s="3"/>
      <c r="F639" s="3"/>
      <c r="G639" s="3"/>
      <c r="H639" s="3"/>
      <c r="I639" s="3"/>
      <c r="J639" s="84"/>
      <c r="K639" s="84"/>
      <c r="L639" s="84"/>
      <c r="M639" s="85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79"/>
      <c r="Z639" s="3"/>
      <c r="AA639" s="3"/>
      <c r="AB639" s="3"/>
      <c r="AC639" s="3"/>
      <c r="AI639" s="9"/>
      <c r="AJ639" s="9"/>
      <c r="AK639" s="9"/>
      <c r="AL639" s="9"/>
      <c r="AM639" s="9"/>
      <c r="AN639" s="9"/>
      <c r="AO639" s="9"/>
      <c r="AP639" s="9"/>
      <c r="AQ639" s="9"/>
      <c r="AR639" s="9"/>
      <c r="AS639" s="9"/>
      <c r="AT639" s="9"/>
      <c r="AU639" s="9"/>
      <c r="AV639" s="9"/>
      <c r="AW639" s="9"/>
      <c r="AX639" s="9"/>
      <c r="AY639" s="9"/>
      <c r="AZ639" s="9"/>
      <c r="BB639" s="7"/>
      <c r="BC639" s="7"/>
      <c r="BD639" s="7"/>
      <c r="BE639" s="7"/>
      <c r="BF639" s="7"/>
      <c r="BG639" s="7"/>
      <c r="BH639" s="7"/>
      <c r="BI639" s="7"/>
      <c r="BJ639" s="7"/>
      <c r="BK639" s="7"/>
      <c r="BM639" s="67"/>
      <c r="BX639" s="7"/>
      <c r="BY639" s="4"/>
      <c r="BZ639" s="7"/>
      <c r="CA639" s="7"/>
      <c r="CB639" s="7"/>
      <c r="CE639" s="7"/>
      <c r="CF639" s="7"/>
      <c r="CG639" s="7"/>
      <c r="CH639" s="7"/>
      <c r="CI639" s="7"/>
      <c r="CJ639" s="7"/>
      <c r="CK639" s="7"/>
      <c r="CL639" s="7"/>
      <c r="CN639" s="66"/>
      <c r="CO639" s="66"/>
      <c r="CV639" s="4"/>
    </row>
    <row r="640" spans="1:100" s="1" customFormat="1" x14ac:dyDescent="0.3">
      <c r="A640" s="7"/>
      <c r="C640" s="3"/>
      <c r="D640" s="3"/>
      <c r="E640" s="3"/>
      <c r="F640" s="3"/>
      <c r="G640" s="3"/>
      <c r="H640" s="3"/>
      <c r="I640" s="3"/>
      <c r="J640" s="84"/>
      <c r="K640" s="84"/>
      <c r="L640" s="84"/>
      <c r="M640" s="85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79"/>
      <c r="Z640" s="3"/>
      <c r="AA640" s="3"/>
      <c r="AB640" s="3"/>
      <c r="AC640" s="3"/>
      <c r="AI640" s="9"/>
      <c r="AJ640" s="9"/>
      <c r="AK640" s="9"/>
      <c r="AL640" s="9"/>
      <c r="AM640" s="9"/>
      <c r="AN640" s="9"/>
      <c r="AO640" s="9"/>
      <c r="AP640" s="9"/>
      <c r="AQ640" s="9"/>
      <c r="AR640" s="9"/>
      <c r="AS640" s="9"/>
      <c r="AT640" s="9"/>
      <c r="AU640" s="9"/>
      <c r="AV640" s="9"/>
      <c r="AW640" s="9"/>
      <c r="AX640" s="9"/>
      <c r="AY640" s="9"/>
      <c r="AZ640" s="9"/>
      <c r="BB640" s="7"/>
      <c r="BC640" s="7"/>
      <c r="BD640" s="7"/>
      <c r="BE640" s="7"/>
      <c r="BF640" s="7"/>
      <c r="BG640" s="7"/>
      <c r="BH640" s="7"/>
      <c r="BI640" s="7"/>
      <c r="BJ640" s="7"/>
      <c r="BK640" s="7"/>
      <c r="BM640" s="67"/>
      <c r="BX640" s="7"/>
      <c r="BY640" s="4"/>
      <c r="BZ640" s="7"/>
      <c r="CA640" s="7"/>
      <c r="CB640" s="7"/>
      <c r="CE640" s="7"/>
      <c r="CF640" s="7"/>
      <c r="CG640" s="7"/>
      <c r="CH640" s="7"/>
      <c r="CI640" s="7"/>
      <c r="CJ640" s="7"/>
      <c r="CK640" s="7"/>
      <c r="CL640" s="7"/>
      <c r="CN640" s="66"/>
      <c r="CO640" s="66"/>
      <c r="CV640" s="4"/>
    </row>
    <row r="641" spans="1:100" s="1" customFormat="1" x14ac:dyDescent="0.3">
      <c r="A641" s="7"/>
      <c r="C641" s="3"/>
      <c r="D641" s="3"/>
      <c r="E641" s="3"/>
      <c r="F641" s="3"/>
      <c r="G641" s="3"/>
      <c r="H641" s="3"/>
      <c r="I641" s="3"/>
      <c r="J641" s="84"/>
      <c r="K641" s="84"/>
      <c r="L641" s="84"/>
      <c r="M641" s="85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79"/>
      <c r="Z641" s="3"/>
      <c r="AA641" s="3"/>
      <c r="AB641" s="3"/>
      <c r="AC641" s="3"/>
      <c r="AI641" s="9"/>
      <c r="AJ641" s="9"/>
      <c r="AK641" s="9"/>
      <c r="AL641" s="9"/>
      <c r="AM641" s="9"/>
      <c r="AN641" s="9"/>
      <c r="AO641" s="9"/>
      <c r="AP641" s="9"/>
      <c r="AQ641" s="9"/>
      <c r="AR641" s="9"/>
      <c r="AS641" s="9"/>
      <c r="AT641" s="9"/>
      <c r="AU641" s="9"/>
      <c r="AV641" s="9"/>
      <c r="AW641" s="9"/>
      <c r="AX641" s="9"/>
      <c r="AY641" s="9"/>
      <c r="AZ641" s="9"/>
      <c r="BB641" s="7"/>
      <c r="BC641" s="7"/>
      <c r="BD641" s="7"/>
      <c r="BE641" s="7"/>
      <c r="BF641" s="7"/>
      <c r="BG641" s="7"/>
      <c r="BH641" s="7"/>
      <c r="BI641" s="7"/>
      <c r="BJ641" s="7"/>
      <c r="BK641" s="7"/>
      <c r="BM641" s="67"/>
      <c r="BX641" s="7"/>
      <c r="BY641" s="4"/>
      <c r="BZ641" s="7"/>
      <c r="CA641" s="7"/>
      <c r="CB641" s="7"/>
      <c r="CE641" s="7"/>
      <c r="CF641" s="7"/>
      <c r="CG641" s="7"/>
      <c r="CH641" s="7"/>
      <c r="CI641" s="7"/>
      <c r="CJ641" s="7"/>
      <c r="CK641" s="7"/>
      <c r="CL641" s="7"/>
      <c r="CN641" s="66"/>
      <c r="CO641" s="66"/>
      <c r="CV641" s="4"/>
    </row>
    <row r="642" spans="1:100" s="1" customFormat="1" x14ac:dyDescent="0.3">
      <c r="A642" s="7"/>
      <c r="C642" s="3"/>
      <c r="D642" s="3"/>
      <c r="E642" s="3"/>
      <c r="F642" s="3"/>
      <c r="G642" s="3"/>
      <c r="H642" s="3"/>
      <c r="I642" s="3"/>
      <c r="J642" s="84"/>
      <c r="K642" s="84"/>
      <c r="L642" s="84"/>
      <c r="M642" s="85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79"/>
      <c r="Z642" s="3"/>
      <c r="AA642" s="3"/>
      <c r="AB642" s="3"/>
      <c r="AC642" s="3"/>
      <c r="AI642" s="9"/>
      <c r="AJ642" s="9"/>
      <c r="AK642" s="9"/>
      <c r="AL642" s="9"/>
      <c r="AM642" s="9"/>
      <c r="AN642" s="9"/>
      <c r="AO642" s="9"/>
      <c r="AP642" s="9"/>
      <c r="AQ642" s="9"/>
      <c r="AR642" s="9"/>
      <c r="AS642" s="9"/>
      <c r="AT642" s="9"/>
      <c r="AU642" s="9"/>
      <c r="AV642" s="9"/>
      <c r="AW642" s="9"/>
      <c r="AX642" s="9"/>
      <c r="AY642" s="9"/>
      <c r="AZ642" s="9"/>
      <c r="BB642" s="7"/>
      <c r="BC642" s="7"/>
      <c r="BD642" s="7"/>
      <c r="BE642" s="7"/>
      <c r="BF642" s="7"/>
      <c r="BG642" s="7"/>
      <c r="BH642" s="7"/>
      <c r="BI642" s="7"/>
      <c r="BJ642" s="7"/>
      <c r="BK642" s="7"/>
      <c r="BM642" s="67"/>
      <c r="BX642" s="7"/>
      <c r="BY642" s="4"/>
      <c r="BZ642" s="7"/>
      <c r="CA642" s="7"/>
      <c r="CB642" s="7"/>
      <c r="CE642" s="7"/>
      <c r="CF642" s="7"/>
      <c r="CG642" s="7"/>
      <c r="CH642" s="7"/>
      <c r="CI642" s="7"/>
      <c r="CJ642" s="7"/>
      <c r="CK642" s="7"/>
      <c r="CL642" s="7"/>
      <c r="CN642" s="66"/>
      <c r="CO642" s="66"/>
      <c r="CV642" s="4"/>
    </row>
    <row r="643" spans="1:100" s="1" customFormat="1" x14ac:dyDescent="0.3">
      <c r="A643" s="7"/>
      <c r="C643" s="3"/>
      <c r="D643" s="3"/>
      <c r="E643" s="3"/>
      <c r="F643" s="3"/>
      <c r="G643" s="3"/>
      <c r="H643" s="3"/>
      <c r="I643" s="3"/>
      <c r="J643" s="84"/>
      <c r="K643" s="84"/>
      <c r="L643" s="84"/>
      <c r="M643" s="85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79"/>
      <c r="Z643" s="3"/>
      <c r="AA643" s="3"/>
      <c r="AB643" s="3"/>
      <c r="AC643" s="3"/>
      <c r="AI643" s="9"/>
      <c r="AJ643" s="9"/>
      <c r="AK643" s="9"/>
      <c r="AL643" s="9"/>
      <c r="AM643" s="9"/>
      <c r="AN643" s="9"/>
      <c r="AO643" s="9"/>
      <c r="AP643" s="9"/>
      <c r="AQ643" s="9"/>
      <c r="AR643" s="9"/>
      <c r="AS643" s="9"/>
      <c r="AT643" s="9"/>
      <c r="AU643" s="9"/>
      <c r="AV643" s="9"/>
      <c r="AW643" s="9"/>
      <c r="AX643" s="9"/>
      <c r="AY643" s="9"/>
      <c r="AZ643" s="9"/>
      <c r="BB643" s="7"/>
      <c r="BC643" s="7"/>
      <c r="BD643" s="7"/>
      <c r="BE643" s="7"/>
      <c r="BF643" s="7"/>
      <c r="BG643" s="7"/>
      <c r="BH643" s="7"/>
      <c r="BI643" s="7"/>
      <c r="BJ643" s="7"/>
      <c r="BK643" s="7"/>
      <c r="BM643" s="67"/>
      <c r="BX643" s="7"/>
      <c r="BY643" s="4"/>
      <c r="BZ643" s="7"/>
      <c r="CA643" s="7"/>
      <c r="CB643" s="7"/>
      <c r="CE643" s="7"/>
      <c r="CF643" s="7"/>
      <c r="CG643" s="7"/>
      <c r="CH643" s="7"/>
      <c r="CI643" s="7"/>
      <c r="CJ643" s="7"/>
      <c r="CK643" s="7"/>
      <c r="CL643" s="7"/>
      <c r="CN643" s="66"/>
      <c r="CO643" s="66"/>
      <c r="CV643" s="4"/>
    </row>
    <row r="644" spans="1:100" s="1" customFormat="1" x14ac:dyDescent="0.3">
      <c r="A644" s="7"/>
      <c r="C644" s="3"/>
      <c r="D644" s="3"/>
      <c r="E644" s="3"/>
      <c r="F644" s="3"/>
      <c r="G644" s="3"/>
      <c r="H644" s="3"/>
      <c r="I644" s="3"/>
      <c r="J644" s="84"/>
      <c r="K644" s="84"/>
      <c r="L644" s="84"/>
      <c r="M644" s="85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79"/>
      <c r="Z644" s="3"/>
      <c r="AA644" s="3"/>
      <c r="AB644" s="3"/>
      <c r="AC644" s="3"/>
      <c r="AI644" s="9"/>
      <c r="AJ644" s="9"/>
      <c r="AK644" s="9"/>
      <c r="AL644" s="9"/>
      <c r="AM644" s="9"/>
      <c r="AN644" s="9"/>
      <c r="AO644" s="9"/>
      <c r="AP644" s="9"/>
      <c r="AQ644" s="9"/>
      <c r="AR644" s="9"/>
      <c r="AS644" s="9"/>
      <c r="AT644" s="9"/>
      <c r="AU644" s="9"/>
      <c r="AV644" s="9"/>
      <c r="AW644" s="9"/>
      <c r="AX644" s="9"/>
      <c r="AY644" s="9"/>
      <c r="AZ644" s="9"/>
      <c r="BB644" s="7"/>
      <c r="BC644" s="7"/>
      <c r="BD644" s="7"/>
      <c r="BE644" s="7"/>
      <c r="BF644" s="7"/>
      <c r="BG644" s="7"/>
      <c r="BH644" s="7"/>
      <c r="BI644" s="7"/>
      <c r="BJ644" s="7"/>
      <c r="BK644" s="7"/>
      <c r="BM644" s="67"/>
      <c r="BX644" s="7"/>
      <c r="BY644" s="4"/>
      <c r="BZ644" s="7"/>
      <c r="CA644" s="7"/>
      <c r="CB644" s="7"/>
      <c r="CE644" s="7"/>
      <c r="CF644" s="7"/>
      <c r="CG644" s="7"/>
      <c r="CH644" s="7"/>
      <c r="CI644" s="7"/>
      <c r="CJ644" s="7"/>
      <c r="CK644" s="7"/>
      <c r="CL644" s="7"/>
      <c r="CN644" s="66"/>
      <c r="CO644" s="66"/>
      <c r="CV644" s="4"/>
    </row>
    <row r="645" spans="1:100" s="1" customFormat="1" x14ac:dyDescent="0.3">
      <c r="A645" s="7"/>
      <c r="C645" s="3"/>
      <c r="D645" s="3"/>
      <c r="E645" s="3"/>
      <c r="F645" s="3"/>
      <c r="G645" s="3"/>
      <c r="H645" s="3"/>
      <c r="I645" s="3"/>
      <c r="J645" s="84"/>
      <c r="K645" s="84"/>
      <c r="L645" s="84"/>
      <c r="M645" s="85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79"/>
      <c r="Z645" s="3"/>
      <c r="AA645" s="3"/>
      <c r="AB645" s="3"/>
      <c r="AC645" s="3"/>
      <c r="AI645" s="9"/>
      <c r="AJ645" s="9"/>
      <c r="AK645" s="9"/>
      <c r="AL645" s="9"/>
      <c r="AM645" s="9"/>
      <c r="AN645" s="9"/>
      <c r="AO645" s="9"/>
      <c r="AP645" s="9"/>
      <c r="AQ645" s="9"/>
      <c r="AR645" s="9"/>
      <c r="AS645" s="9"/>
      <c r="AT645" s="9"/>
      <c r="AU645" s="9"/>
      <c r="AV645" s="9"/>
      <c r="AW645" s="9"/>
      <c r="AX645" s="9"/>
      <c r="AY645" s="9"/>
      <c r="AZ645" s="9"/>
      <c r="BB645" s="7"/>
      <c r="BC645" s="7"/>
      <c r="BD645" s="7"/>
      <c r="BE645" s="7"/>
      <c r="BF645" s="7"/>
      <c r="BG645" s="7"/>
      <c r="BH645" s="7"/>
      <c r="BI645" s="7"/>
      <c r="BJ645" s="7"/>
      <c r="BK645" s="7"/>
      <c r="BM645" s="67"/>
      <c r="BX645" s="7"/>
      <c r="BY645" s="4"/>
      <c r="BZ645" s="7"/>
      <c r="CA645" s="7"/>
      <c r="CB645" s="7"/>
      <c r="CE645" s="7"/>
      <c r="CF645" s="7"/>
      <c r="CG645" s="7"/>
      <c r="CH645" s="7"/>
      <c r="CI645" s="7"/>
      <c r="CJ645" s="7"/>
      <c r="CK645" s="7"/>
      <c r="CL645" s="7"/>
      <c r="CN645" s="66"/>
      <c r="CO645" s="66"/>
      <c r="CV645" s="4"/>
    </row>
    <row r="646" spans="1:100" s="1" customFormat="1" x14ac:dyDescent="0.3">
      <c r="A646" s="7"/>
      <c r="C646" s="3"/>
      <c r="D646" s="3"/>
      <c r="E646" s="3"/>
      <c r="F646" s="3"/>
      <c r="G646" s="3"/>
      <c r="H646" s="3"/>
      <c r="I646" s="3"/>
      <c r="J646" s="84"/>
      <c r="K646" s="84"/>
      <c r="L646" s="84"/>
      <c r="M646" s="85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79"/>
      <c r="Z646" s="3"/>
      <c r="AA646" s="3"/>
      <c r="AB646" s="3"/>
      <c r="AC646" s="3"/>
      <c r="AI646" s="9"/>
      <c r="AJ646" s="9"/>
      <c r="AK646" s="9"/>
      <c r="AL646" s="9"/>
      <c r="AM646" s="9"/>
      <c r="AN646" s="9"/>
      <c r="AO646" s="9"/>
      <c r="AP646" s="9"/>
      <c r="AQ646" s="9"/>
      <c r="AR646" s="9"/>
      <c r="AS646" s="9"/>
      <c r="AT646" s="9"/>
      <c r="AU646" s="9"/>
      <c r="AV646" s="9"/>
      <c r="AW646" s="9"/>
      <c r="AX646" s="9"/>
      <c r="AY646" s="9"/>
      <c r="AZ646" s="9"/>
      <c r="BB646" s="7"/>
      <c r="BC646" s="7"/>
      <c r="BD646" s="7"/>
      <c r="BE646" s="7"/>
      <c r="BF646" s="7"/>
      <c r="BG646" s="7"/>
      <c r="BH646" s="7"/>
      <c r="BI646" s="7"/>
      <c r="BJ646" s="7"/>
      <c r="BK646" s="7"/>
      <c r="BM646" s="67"/>
      <c r="BX646" s="7"/>
      <c r="BY646" s="4"/>
      <c r="BZ646" s="7"/>
      <c r="CA646" s="7"/>
      <c r="CB646" s="7"/>
      <c r="CE646" s="7"/>
      <c r="CF646" s="7"/>
      <c r="CG646" s="7"/>
      <c r="CH646" s="7"/>
      <c r="CI646" s="7"/>
      <c r="CJ646" s="7"/>
      <c r="CK646" s="7"/>
      <c r="CL646" s="7"/>
      <c r="CN646" s="66"/>
      <c r="CO646" s="66"/>
      <c r="CV646" s="4"/>
    </row>
    <row r="647" spans="1:100" s="1" customFormat="1" x14ac:dyDescent="0.3">
      <c r="A647" s="7"/>
      <c r="C647" s="3"/>
      <c r="D647" s="3"/>
      <c r="E647" s="3"/>
      <c r="F647" s="3"/>
      <c r="G647" s="3"/>
      <c r="H647" s="3"/>
      <c r="I647" s="3"/>
      <c r="J647" s="84"/>
      <c r="K647" s="84"/>
      <c r="L647" s="84"/>
      <c r="M647" s="85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79"/>
      <c r="Z647" s="3"/>
      <c r="AA647" s="3"/>
      <c r="AB647" s="3"/>
      <c r="AC647" s="3"/>
      <c r="AI647" s="9"/>
      <c r="AJ647" s="9"/>
      <c r="AK647" s="9"/>
      <c r="AL647" s="9"/>
      <c r="AM647" s="9"/>
      <c r="AN647" s="9"/>
      <c r="AO647" s="9"/>
      <c r="AP647" s="9"/>
      <c r="AQ647" s="9"/>
      <c r="AR647" s="9"/>
      <c r="AS647" s="9"/>
      <c r="AT647" s="9"/>
      <c r="AU647" s="9"/>
      <c r="AV647" s="9"/>
      <c r="AW647" s="9"/>
      <c r="AX647" s="9"/>
      <c r="AY647" s="9"/>
      <c r="AZ647" s="9"/>
      <c r="BB647" s="7"/>
      <c r="BC647" s="7"/>
      <c r="BD647" s="7"/>
      <c r="BE647" s="7"/>
      <c r="BF647" s="7"/>
      <c r="BG647" s="7"/>
      <c r="BH647" s="7"/>
      <c r="BI647" s="7"/>
      <c r="BJ647" s="7"/>
      <c r="BK647" s="7"/>
      <c r="BM647" s="67"/>
      <c r="BX647" s="7"/>
      <c r="BY647" s="4"/>
      <c r="BZ647" s="7"/>
      <c r="CA647" s="7"/>
      <c r="CB647" s="7"/>
      <c r="CE647" s="7"/>
      <c r="CF647" s="7"/>
      <c r="CG647" s="7"/>
      <c r="CH647" s="7"/>
      <c r="CI647" s="7"/>
      <c r="CJ647" s="7"/>
      <c r="CK647" s="7"/>
      <c r="CL647" s="7"/>
      <c r="CN647" s="66"/>
      <c r="CO647" s="66"/>
      <c r="CV647" s="4"/>
    </row>
    <row r="648" spans="1:100" s="1" customFormat="1" x14ac:dyDescent="0.3">
      <c r="A648" s="7"/>
      <c r="C648" s="3"/>
      <c r="D648" s="3"/>
      <c r="E648" s="3"/>
      <c r="F648" s="3"/>
      <c r="G648" s="3"/>
      <c r="H648" s="3"/>
      <c r="I648" s="3"/>
      <c r="J648" s="84"/>
      <c r="K648" s="84"/>
      <c r="L648" s="84"/>
      <c r="M648" s="85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79"/>
      <c r="Z648" s="3"/>
      <c r="AA648" s="3"/>
      <c r="AB648" s="3"/>
      <c r="AC648" s="3"/>
      <c r="AI648" s="9"/>
      <c r="AJ648" s="9"/>
      <c r="AK648" s="9"/>
      <c r="AL648" s="9"/>
      <c r="AM648" s="9"/>
      <c r="AN648" s="9"/>
      <c r="AO648" s="9"/>
      <c r="AP648" s="9"/>
      <c r="AQ648" s="9"/>
      <c r="AR648" s="9"/>
      <c r="AS648" s="9"/>
      <c r="AT648" s="9"/>
      <c r="AU648" s="9"/>
      <c r="AV648" s="9"/>
      <c r="AW648" s="9"/>
      <c r="AX648" s="9"/>
      <c r="AY648" s="9"/>
      <c r="AZ648" s="9"/>
      <c r="BB648" s="7"/>
      <c r="BC648" s="7"/>
      <c r="BD648" s="7"/>
      <c r="BE648" s="7"/>
      <c r="BF648" s="7"/>
      <c r="BG648" s="7"/>
      <c r="BH648" s="7"/>
      <c r="BI648" s="7"/>
      <c r="BJ648" s="7"/>
      <c r="BK648" s="7"/>
      <c r="BM648" s="67"/>
      <c r="BX648" s="7"/>
      <c r="BY648" s="4"/>
      <c r="BZ648" s="7"/>
      <c r="CA648" s="7"/>
      <c r="CB648" s="7"/>
      <c r="CE648" s="7"/>
      <c r="CF648" s="7"/>
      <c r="CG648" s="7"/>
      <c r="CH648" s="7"/>
      <c r="CI648" s="7"/>
      <c r="CJ648" s="7"/>
      <c r="CK648" s="7"/>
      <c r="CL648" s="7"/>
      <c r="CN648" s="66"/>
      <c r="CO648" s="66"/>
      <c r="CV648" s="4"/>
    </row>
    <row r="649" spans="1:100" s="1" customFormat="1" x14ac:dyDescent="0.3">
      <c r="A649" s="7"/>
      <c r="C649" s="3"/>
      <c r="D649" s="3"/>
      <c r="E649" s="3"/>
      <c r="F649" s="3"/>
      <c r="G649" s="3"/>
      <c r="H649" s="3"/>
      <c r="I649" s="3"/>
      <c r="J649" s="84"/>
      <c r="K649" s="84"/>
      <c r="L649" s="84"/>
      <c r="M649" s="85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79"/>
      <c r="Z649" s="3"/>
      <c r="AA649" s="3"/>
      <c r="AB649" s="3"/>
      <c r="AC649" s="3"/>
      <c r="AI649" s="9"/>
      <c r="AJ649" s="9"/>
      <c r="AK649" s="9"/>
      <c r="AL649" s="9"/>
      <c r="AM649" s="9"/>
      <c r="AN649" s="9"/>
      <c r="AO649" s="9"/>
      <c r="AP649" s="9"/>
      <c r="AQ649" s="9"/>
      <c r="AR649" s="9"/>
      <c r="AS649" s="9"/>
      <c r="AT649" s="9"/>
      <c r="AU649" s="9"/>
      <c r="AV649" s="9"/>
      <c r="AW649" s="9"/>
      <c r="AX649" s="9"/>
      <c r="AY649" s="9"/>
      <c r="AZ649" s="9"/>
      <c r="BB649" s="7"/>
      <c r="BC649" s="7"/>
      <c r="BD649" s="7"/>
      <c r="BE649" s="7"/>
      <c r="BF649" s="7"/>
      <c r="BG649" s="7"/>
      <c r="BH649" s="7"/>
      <c r="BI649" s="7"/>
      <c r="BJ649" s="7"/>
      <c r="BK649" s="7"/>
      <c r="BM649" s="67"/>
      <c r="BX649" s="7"/>
      <c r="BY649" s="4"/>
      <c r="BZ649" s="7"/>
      <c r="CA649" s="7"/>
      <c r="CB649" s="7"/>
      <c r="CE649" s="7"/>
      <c r="CF649" s="7"/>
      <c r="CG649" s="7"/>
      <c r="CH649" s="7"/>
      <c r="CI649" s="7"/>
      <c r="CJ649" s="7"/>
      <c r="CK649" s="7"/>
      <c r="CL649" s="7"/>
      <c r="CN649" s="66"/>
      <c r="CO649" s="66"/>
      <c r="CV649" s="4"/>
    </row>
  </sheetData>
  <mergeCells count="15">
    <mergeCell ref="CC1:CD1"/>
    <mergeCell ref="CF1:CG1"/>
    <mergeCell ref="AJ11:AO11"/>
    <mergeCell ref="AU11:AZ11"/>
    <mergeCell ref="N12:O12"/>
    <mergeCell ref="P12:R12"/>
    <mergeCell ref="AD12:AG12"/>
    <mergeCell ref="AJ12:AO12"/>
    <mergeCell ref="AP12:AS12"/>
    <mergeCell ref="AU12:AZ12"/>
    <mergeCell ref="BJ12:BK12"/>
    <mergeCell ref="BL12:BM12"/>
    <mergeCell ref="BR12:BU12"/>
    <mergeCell ref="CC12:CD12"/>
    <mergeCell ref="CF12:CG12"/>
  </mergeCells>
  <pageMargins left="0.7" right="0.7" top="0.75" bottom="0.75" header="0.3" footer="0.3"/>
  <pageSetup paperSize="9" orientation="portrait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53D464-B4F6-4D77-A01B-2270F7821231}">
  <dimension ref="A1:AH1085"/>
  <sheetViews>
    <sheetView topLeftCell="AF1" workbookViewId="0">
      <pane ySplit="864" topLeftCell="A31" activePane="bottomLeft"/>
      <selection activeCell="R70" sqref="R70"/>
      <selection pane="bottomLeft"/>
    </sheetView>
  </sheetViews>
  <sheetFormatPr baseColWidth="10" defaultRowHeight="14.4" x14ac:dyDescent="0.3"/>
  <cols>
    <col min="1" max="1" width="15.33203125" style="7" bestFit="1" customWidth="1"/>
    <col min="2" max="2" width="10.5546875" style="7" bestFit="1" customWidth="1"/>
    <col min="3" max="3" width="6.21875" style="7" bestFit="1" customWidth="1"/>
    <col min="4" max="4" width="13" style="7" bestFit="1" customWidth="1"/>
    <col min="5" max="5" width="5" style="7" bestFit="1" customWidth="1"/>
    <col min="6" max="6" width="9.109375" style="7" bestFit="1" customWidth="1"/>
    <col min="7" max="7" width="10.5546875" style="7" bestFit="1" customWidth="1"/>
    <col min="8" max="8" width="6.21875" style="7" bestFit="1" customWidth="1"/>
    <col min="9" max="9" width="15.33203125" style="7" bestFit="1" customWidth="1"/>
    <col min="10" max="10" width="6.21875" style="7" bestFit="1" customWidth="1"/>
    <col min="11" max="11" width="9.109375" style="7" customWidth="1"/>
    <col min="12" max="12" width="10.5546875" style="7" bestFit="1" customWidth="1"/>
    <col min="13" max="13" width="7.5546875" style="1" bestFit="1" customWidth="1"/>
    <col min="14" max="14" width="8.21875" style="1" bestFit="1" customWidth="1"/>
    <col min="15" max="16" width="9.109375" style="1" bestFit="1" customWidth="1"/>
    <col min="17" max="18" width="9.109375" style="1" customWidth="1"/>
    <col min="19" max="19" width="11.44140625" style="1" bestFit="1" customWidth="1"/>
    <col min="20" max="20" width="11.44140625" style="1" customWidth="1"/>
    <col min="21" max="21" width="11.44140625" style="92" customWidth="1"/>
    <col min="22" max="24" width="11.44140625" style="29" customWidth="1"/>
    <col min="25" max="34" width="11.5546875" style="7"/>
  </cols>
  <sheetData>
    <row r="1" spans="1:34" s="7" customFormat="1" x14ac:dyDescent="0.3">
      <c r="M1" s="1"/>
      <c r="N1" s="42" t="s">
        <v>99</v>
      </c>
      <c r="O1" s="42"/>
      <c r="P1" s="132" t="s">
        <v>74</v>
      </c>
      <c r="Q1" s="42"/>
      <c r="R1" s="42" t="s">
        <v>67</v>
      </c>
      <c r="S1" s="42"/>
      <c r="T1" s="42" t="s">
        <v>101</v>
      </c>
      <c r="U1" s="103" t="s">
        <v>189</v>
      </c>
      <c r="V1" s="130" t="s">
        <v>208</v>
      </c>
      <c r="W1" s="130" t="s">
        <v>189</v>
      </c>
      <c r="X1" s="45">
        <f>+AH68</f>
        <v>1</v>
      </c>
      <c r="Y1" s="45"/>
      <c r="Z1" s="45"/>
      <c r="AA1" s="45"/>
      <c r="AB1" s="45"/>
      <c r="AC1" s="45"/>
      <c r="AD1" s="45"/>
      <c r="AE1" s="45"/>
      <c r="AF1" s="45"/>
      <c r="AG1" s="45"/>
      <c r="AH1" s="45"/>
    </row>
    <row r="2" spans="1:34" s="7" customFormat="1" x14ac:dyDescent="0.3">
      <c r="A2" s="93" t="s">
        <v>69</v>
      </c>
      <c r="B2" s="93" t="s">
        <v>70</v>
      </c>
      <c r="C2" s="93" t="s">
        <v>71</v>
      </c>
      <c r="D2" s="93" t="s">
        <v>72</v>
      </c>
      <c r="E2" s="93" t="s">
        <v>73</v>
      </c>
      <c r="F2" s="93" t="s">
        <v>74</v>
      </c>
      <c r="G2" s="142" t="s">
        <v>163</v>
      </c>
      <c r="H2" s="142" t="s">
        <v>164</v>
      </c>
      <c r="I2" s="142" t="s">
        <v>165</v>
      </c>
      <c r="J2" s="142" t="s">
        <v>166</v>
      </c>
      <c r="K2" s="93"/>
      <c r="L2" s="93" t="s">
        <v>70</v>
      </c>
      <c r="M2" s="96" t="s">
        <v>71</v>
      </c>
      <c r="N2" s="96" t="s">
        <v>5</v>
      </c>
      <c r="O2" s="96" t="s">
        <v>74</v>
      </c>
      <c r="P2" s="96" t="s">
        <v>5</v>
      </c>
      <c r="Q2" s="96" t="s">
        <v>67</v>
      </c>
      <c r="R2" s="131" t="s">
        <v>5</v>
      </c>
      <c r="S2" s="96" t="s">
        <v>101</v>
      </c>
      <c r="T2" s="131" t="s">
        <v>5</v>
      </c>
      <c r="U2" s="104" t="s">
        <v>190</v>
      </c>
      <c r="V2" s="126" t="s">
        <v>71</v>
      </c>
      <c r="W2" s="126" t="s">
        <v>71</v>
      </c>
      <c r="X2" s="126" t="s">
        <v>160</v>
      </c>
      <c r="Y2" s="45"/>
      <c r="Z2" s="45"/>
      <c r="AA2" s="45"/>
      <c r="AB2" s="45"/>
      <c r="AC2" s="45"/>
      <c r="AD2" s="45"/>
      <c r="AE2" s="45"/>
      <c r="AF2" s="45"/>
      <c r="AG2" s="45"/>
      <c r="AH2" s="45"/>
    </row>
    <row r="3" spans="1:34" x14ac:dyDescent="0.3">
      <c r="A3" s="7" t="s">
        <v>75</v>
      </c>
      <c r="B3" s="8">
        <v>43881</v>
      </c>
      <c r="G3" s="8">
        <v>43906</v>
      </c>
      <c r="H3" s="7">
        <v>1</v>
      </c>
      <c r="I3" s="7" t="s">
        <v>167</v>
      </c>
      <c r="J3" s="7">
        <v>0</v>
      </c>
      <c r="L3" s="8">
        <v>43881</v>
      </c>
      <c r="M3" s="1">
        <f>SUMIF($B$3:$B$1500,$L3,$C$3:$C$1500)</f>
        <v>2</v>
      </c>
      <c r="N3" s="1">
        <v>0</v>
      </c>
      <c r="O3" s="1">
        <f>SUMIF($B$3:$B$1500,$L3,$F$3:$F$1500)</f>
        <v>0</v>
      </c>
      <c r="P3" s="1">
        <v>0</v>
      </c>
      <c r="Q3" s="1">
        <f>SUMIFS($J$3:$J$1500,$G$3:$G$1500,$L4,$H$3:$H$1500,0)</f>
        <v>0</v>
      </c>
      <c r="R3" s="1">
        <v>0</v>
      </c>
      <c r="S3" s="1">
        <f>+M3-O3-Q3</f>
        <v>2</v>
      </c>
      <c r="T3" s="1">
        <v>0</v>
      </c>
      <c r="U3" s="5">
        <f>IF(O3=0,0,Q3/O3)</f>
        <v>0</v>
      </c>
      <c r="V3" s="29">
        <f>IF(M3=0,0,O3/M3)</f>
        <v>0</v>
      </c>
      <c r="W3" s="29">
        <f>IF(M3=0,0,Q3/M3)</f>
        <v>0</v>
      </c>
      <c r="X3" s="29" cm="1">
        <f t="array" ref="X3">IF(ROW(N3)-$X$1-2&gt;0,(O3+Q3)/INDEX($M$3:$M$67,ROW(N3)-$X$1-2),0)</f>
        <v>0</v>
      </c>
    </row>
    <row r="4" spans="1:34" x14ac:dyDescent="0.3">
      <c r="A4" s="7" t="s">
        <v>76</v>
      </c>
      <c r="B4" s="8">
        <v>43881</v>
      </c>
      <c r="G4" s="8">
        <v>43907</v>
      </c>
      <c r="H4" s="7">
        <v>1</v>
      </c>
      <c r="I4" s="7" t="s">
        <v>167</v>
      </c>
      <c r="J4" s="7">
        <v>0</v>
      </c>
      <c r="L4" s="8">
        <f>+L3+1</f>
        <v>43882</v>
      </c>
      <c r="M4" s="1">
        <f>SUMIF($B$3:$B$1500,$L4,$C$3:$C$1500)</f>
        <v>2</v>
      </c>
      <c r="N4" s="1">
        <f>+M4-M3</f>
        <v>0</v>
      </c>
      <c r="O4" s="1">
        <f>SUMIF($B$3:$B$1500,$L4,$F$3:$F$1500)</f>
        <v>0</v>
      </c>
      <c r="P4" s="1">
        <f t="shared" ref="P4:T67" si="0">+O4-O3</f>
        <v>0</v>
      </c>
      <c r="Q4" s="1">
        <f t="shared" ref="Q4:Q67" si="1">SUMIFS($J$3:$J$1500,$G$3:$G$1500,$L5,$H$3:$H$1500,0)</f>
        <v>0</v>
      </c>
      <c r="R4" s="1">
        <f t="shared" si="0"/>
        <v>0</v>
      </c>
      <c r="S4" s="1">
        <f t="shared" ref="S4:S67" si="2">+M4-O4-Q4</f>
        <v>2</v>
      </c>
      <c r="T4" s="1">
        <f t="shared" si="0"/>
        <v>0</v>
      </c>
      <c r="U4" s="5">
        <f t="shared" ref="U4:U67" si="3">IF(O4=0,0,Q4/O4)</f>
        <v>0</v>
      </c>
      <c r="V4" s="29">
        <f t="shared" ref="V4:V67" si="4">IF(M4=0,0,O4/M4)</f>
        <v>0</v>
      </c>
      <c r="W4" s="29">
        <f t="shared" ref="W4:W67" si="5">IF(M4=0,0,Q4/M4)</f>
        <v>0</v>
      </c>
      <c r="X4" s="29" cm="1">
        <f t="array" ref="X4">IF(ROW(N4)-$X$1-2&gt;0,(O4+Q4)/INDEX($M$3:$M$67,ROW(N4)-$X$1-2),0)</f>
        <v>0</v>
      </c>
    </row>
    <row r="5" spans="1:34" x14ac:dyDescent="0.3">
      <c r="A5" s="7" t="s">
        <v>77</v>
      </c>
      <c r="B5" s="8">
        <v>43881</v>
      </c>
      <c r="G5" s="8">
        <v>43908</v>
      </c>
      <c r="H5" s="7">
        <v>1</v>
      </c>
      <c r="I5" s="7" t="s">
        <v>167</v>
      </c>
      <c r="J5" s="7">
        <v>38</v>
      </c>
      <c r="L5" s="8">
        <f t="shared" ref="L5:L67" si="6">+L4+1</f>
        <v>43883</v>
      </c>
      <c r="M5" s="1">
        <f t="shared" ref="M5:M67" si="7">SUMIF($B$3:$B$1500,$L5,$C$3:$C$1500)</f>
        <v>2</v>
      </c>
      <c r="N5" s="1">
        <f t="shared" ref="N5:N67" si="8">+M5-M4</f>
        <v>0</v>
      </c>
      <c r="O5" s="1">
        <f t="shared" ref="O5:O67" si="9">SUMIF($B$3:$B$1500,$L5,$F$3:$F$1500)</f>
        <v>0</v>
      </c>
      <c r="P5" s="1">
        <f t="shared" si="0"/>
        <v>0</v>
      </c>
      <c r="Q5" s="1">
        <f t="shared" si="1"/>
        <v>0</v>
      </c>
      <c r="R5" s="1">
        <f t="shared" si="0"/>
        <v>0</v>
      </c>
      <c r="S5" s="1">
        <f t="shared" si="2"/>
        <v>2</v>
      </c>
      <c r="T5" s="1">
        <f t="shared" si="0"/>
        <v>0</v>
      </c>
      <c r="U5" s="5">
        <f t="shared" si="3"/>
        <v>0</v>
      </c>
      <c r="V5" s="29">
        <f t="shared" si="4"/>
        <v>0</v>
      </c>
      <c r="W5" s="29">
        <f t="shared" si="5"/>
        <v>0</v>
      </c>
      <c r="X5" s="29" cm="1">
        <f t="array" ref="X5">IF(ROW(N5)-$X$1-2&gt;0,(O5+Q5)/INDEX($M$3:$M$67,ROW(N5)-$X$1-2),0)</f>
        <v>0</v>
      </c>
    </row>
    <row r="6" spans="1:34" x14ac:dyDescent="0.3">
      <c r="A6" s="7" t="s">
        <v>78</v>
      </c>
      <c r="B6" s="8">
        <v>43881</v>
      </c>
      <c r="C6" s="7">
        <v>1</v>
      </c>
      <c r="G6" s="8">
        <v>43909</v>
      </c>
      <c r="H6" s="7">
        <v>1</v>
      </c>
      <c r="I6" s="7" t="s">
        <v>167</v>
      </c>
      <c r="J6" s="7">
        <v>33</v>
      </c>
      <c r="L6" s="8">
        <f t="shared" si="6"/>
        <v>43884</v>
      </c>
      <c r="M6" s="1">
        <f t="shared" si="7"/>
        <v>2</v>
      </c>
      <c r="N6" s="1">
        <f t="shared" si="8"/>
        <v>0</v>
      </c>
      <c r="O6" s="1">
        <f t="shared" si="9"/>
        <v>0</v>
      </c>
      <c r="P6" s="1">
        <f t="shared" si="0"/>
        <v>0</v>
      </c>
      <c r="Q6" s="1">
        <f t="shared" si="1"/>
        <v>0</v>
      </c>
      <c r="R6" s="1">
        <f t="shared" si="0"/>
        <v>0</v>
      </c>
      <c r="S6" s="1">
        <f t="shared" si="2"/>
        <v>2</v>
      </c>
      <c r="T6" s="1">
        <f t="shared" si="0"/>
        <v>0</v>
      </c>
      <c r="U6" s="5">
        <f t="shared" si="3"/>
        <v>0</v>
      </c>
      <c r="V6" s="29">
        <f t="shared" si="4"/>
        <v>0</v>
      </c>
      <c r="W6" s="29">
        <f t="shared" si="5"/>
        <v>0</v>
      </c>
      <c r="X6" s="29" cm="1">
        <f t="array" ref="X6">IF(ROW(N6)-$X$1-2&gt;0,(O6+Q6)/INDEX($M$3:$M$67,ROW(N6)-$X$1-2),0)</f>
        <v>0</v>
      </c>
    </row>
    <row r="7" spans="1:34" x14ac:dyDescent="0.3">
      <c r="A7" s="7" t="s">
        <v>79</v>
      </c>
      <c r="B7" s="8">
        <v>43881</v>
      </c>
      <c r="C7" s="7">
        <v>1</v>
      </c>
      <c r="G7" s="8">
        <v>43910</v>
      </c>
      <c r="H7" s="7">
        <v>1</v>
      </c>
      <c r="I7" s="7" t="s">
        <v>167</v>
      </c>
      <c r="J7" s="7">
        <v>72</v>
      </c>
      <c r="L7" s="8">
        <f t="shared" si="6"/>
        <v>43885</v>
      </c>
      <c r="M7" s="1">
        <f t="shared" si="7"/>
        <v>3</v>
      </c>
      <c r="N7" s="1">
        <f t="shared" si="8"/>
        <v>1</v>
      </c>
      <c r="O7" s="1">
        <f t="shared" si="9"/>
        <v>0</v>
      </c>
      <c r="P7" s="1">
        <f t="shared" si="0"/>
        <v>0</v>
      </c>
      <c r="Q7" s="1">
        <f t="shared" si="1"/>
        <v>0</v>
      </c>
      <c r="R7" s="1">
        <f t="shared" si="0"/>
        <v>0</v>
      </c>
      <c r="S7" s="1">
        <f t="shared" si="2"/>
        <v>3</v>
      </c>
      <c r="T7" s="1">
        <f t="shared" si="0"/>
        <v>1</v>
      </c>
      <c r="U7" s="5">
        <f t="shared" si="3"/>
        <v>0</v>
      </c>
      <c r="V7" s="29">
        <f t="shared" si="4"/>
        <v>0</v>
      </c>
      <c r="W7" s="29">
        <f t="shared" si="5"/>
        <v>0</v>
      </c>
      <c r="X7" s="29" cm="1">
        <f t="array" ref="X7">IF(ROW(N7)-$X$1-2&gt;0,(O7+Q7)/INDEX($M$3:$M$67,ROW(N7)-$X$1-2),0)</f>
        <v>0</v>
      </c>
    </row>
    <row r="8" spans="1:34" x14ac:dyDescent="0.3">
      <c r="A8" s="7" t="s">
        <v>80</v>
      </c>
      <c r="B8" s="8">
        <v>43881</v>
      </c>
      <c r="G8" s="8">
        <v>43911</v>
      </c>
      <c r="H8" s="7">
        <v>1</v>
      </c>
      <c r="I8" s="7" t="s">
        <v>167</v>
      </c>
      <c r="J8" s="7">
        <v>72</v>
      </c>
      <c r="L8" s="8">
        <f t="shared" si="6"/>
        <v>43886</v>
      </c>
      <c r="M8" s="1">
        <f t="shared" si="7"/>
        <v>10</v>
      </c>
      <c r="N8" s="1">
        <f t="shared" si="8"/>
        <v>7</v>
      </c>
      <c r="O8" s="1">
        <f t="shared" si="9"/>
        <v>0</v>
      </c>
      <c r="P8" s="1">
        <f t="shared" si="0"/>
        <v>0</v>
      </c>
      <c r="Q8" s="1">
        <f t="shared" si="1"/>
        <v>0</v>
      </c>
      <c r="R8" s="1">
        <f t="shared" si="0"/>
        <v>0</v>
      </c>
      <c r="S8" s="1">
        <f t="shared" si="2"/>
        <v>10</v>
      </c>
      <c r="T8" s="1">
        <f t="shared" si="0"/>
        <v>7</v>
      </c>
      <c r="U8" s="5">
        <f t="shared" si="3"/>
        <v>0</v>
      </c>
      <c r="V8" s="29">
        <f t="shared" si="4"/>
        <v>0</v>
      </c>
      <c r="W8" s="29">
        <f t="shared" si="5"/>
        <v>0</v>
      </c>
      <c r="X8" s="29" cm="1">
        <f t="array" ref="X8">IF(ROW(N8)-$X$1-2&gt;0,(O8+Q8)/INDEX($M$3:$M$67,ROW(N8)-$X$1-2),0)</f>
        <v>0</v>
      </c>
    </row>
    <row r="9" spans="1:34" x14ac:dyDescent="0.3">
      <c r="A9" s="7" t="s">
        <v>81</v>
      </c>
      <c r="B9" s="8">
        <v>43881</v>
      </c>
      <c r="G9" s="8">
        <v>43912</v>
      </c>
      <c r="H9" s="7">
        <v>1</v>
      </c>
      <c r="I9" s="7" t="s">
        <v>167</v>
      </c>
      <c r="J9" s="7">
        <v>38</v>
      </c>
      <c r="L9" s="8">
        <f t="shared" si="6"/>
        <v>43887</v>
      </c>
      <c r="M9" s="1">
        <f t="shared" si="7"/>
        <v>16</v>
      </c>
      <c r="N9" s="1">
        <f t="shared" si="8"/>
        <v>6</v>
      </c>
      <c r="O9" s="1">
        <f t="shared" si="9"/>
        <v>0</v>
      </c>
      <c r="P9" s="1">
        <f t="shared" si="0"/>
        <v>0</v>
      </c>
      <c r="Q9" s="1">
        <f t="shared" si="1"/>
        <v>0</v>
      </c>
      <c r="R9" s="1">
        <f t="shared" si="0"/>
        <v>0</v>
      </c>
      <c r="S9" s="1">
        <f t="shared" si="2"/>
        <v>16</v>
      </c>
      <c r="T9" s="1">
        <f t="shared" si="0"/>
        <v>6</v>
      </c>
      <c r="U9" s="5">
        <f t="shared" si="3"/>
        <v>0</v>
      </c>
      <c r="V9" s="29">
        <f t="shared" si="4"/>
        <v>0</v>
      </c>
      <c r="W9" s="29">
        <f t="shared" si="5"/>
        <v>0</v>
      </c>
      <c r="X9" s="29" cm="1">
        <f t="array" ref="X9">IF(ROW(N9)-$X$1-2&gt;0,(O9+Q9)/INDEX($M$3:$M$67,ROW(N9)-$X$1-2),0)</f>
        <v>0</v>
      </c>
    </row>
    <row r="10" spans="1:34" x14ac:dyDescent="0.3">
      <c r="A10" s="7" t="s">
        <v>82</v>
      </c>
      <c r="B10" s="8">
        <v>43881</v>
      </c>
      <c r="C10" s="7">
        <v>0</v>
      </c>
      <c r="G10" s="8">
        <v>43913</v>
      </c>
      <c r="H10" s="7">
        <v>1</v>
      </c>
      <c r="I10" s="7" t="s">
        <v>167</v>
      </c>
      <c r="J10" s="7">
        <v>50</v>
      </c>
      <c r="L10" s="8">
        <f t="shared" si="6"/>
        <v>43888</v>
      </c>
      <c r="M10" s="1">
        <f t="shared" si="7"/>
        <v>29</v>
      </c>
      <c r="N10" s="1">
        <f t="shared" si="8"/>
        <v>13</v>
      </c>
      <c r="O10" s="1">
        <f t="shared" si="9"/>
        <v>0</v>
      </c>
      <c r="P10" s="1">
        <f t="shared" si="0"/>
        <v>0</v>
      </c>
      <c r="Q10" s="1">
        <f t="shared" si="1"/>
        <v>0</v>
      </c>
      <c r="R10" s="1">
        <f t="shared" si="0"/>
        <v>0</v>
      </c>
      <c r="S10" s="1">
        <f t="shared" si="2"/>
        <v>29</v>
      </c>
      <c r="T10" s="1">
        <f t="shared" si="0"/>
        <v>13</v>
      </c>
      <c r="U10" s="5">
        <f t="shared" si="3"/>
        <v>0</v>
      </c>
      <c r="V10" s="29">
        <f t="shared" si="4"/>
        <v>0</v>
      </c>
      <c r="W10" s="29">
        <f t="shared" si="5"/>
        <v>0</v>
      </c>
      <c r="X10" s="29" cm="1">
        <f t="array" ref="X10">IF(ROW(N10)-$X$1-2&gt;0,(O10+Q10)/INDEX($M$3:$M$67,ROW(N10)-$X$1-2),0)</f>
        <v>0</v>
      </c>
    </row>
    <row r="11" spans="1:34" x14ac:dyDescent="0.3">
      <c r="A11" s="7" t="s">
        <v>83</v>
      </c>
      <c r="B11" s="8">
        <v>43881</v>
      </c>
      <c r="G11" s="8">
        <v>43914</v>
      </c>
      <c r="H11" s="7">
        <v>1</v>
      </c>
      <c r="I11" s="7" t="s">
        <v>167</v>
      </c>
      <c r="J11" s="7">
        <v>66</v>
      </c>
      <c r="L11" s="8">
        <f t="shared" si="6"/>
        <v>43889</v>
      </c>
      <c r="M11" s="1">
        <f t="shared" si="7"/>
        <v>43</v>
      </c>
      <c r="N11" s="1">
        <f t="shared" si="8"/>
        <v>14</v>
      </c>
      <c r="O11" s="1">
        <f t="shared" si="9"/>
        <v>0</v>
      </c>
      <c r="P11" s="1">
        <f t="shared" si="0"/>
        <v>0</v>
      </c>
      <c r="Q11" s="1">
        <f t="shared" si="1"/>
        <v>0</v>
      </c>
      <c r="R11" s="1">
        <f t="shared" si="0"/>
        <v>0</v>
      </c>
      <c r="S11" s="1">
        <f t="shared" si="2"/>
        <v>43</v>
      </c>
      <c r="T11" s="1">
        <f t="shared" si="0"/>
        <v>14</v>
      </c>
      <c r="U11" s="5">
        <f t="shared" si="3"/>
        <v>0</v>
      </c>
      <c r="V11" s="29">
        <f t="shared" si="4"/>
        <v>0</v>
      </c>
      <c r="W11" s="29">
        <f t="shared" si="5"/>
        <v>0</v>
      </c>
      <c r="X11" s="29" cm="1">
        <f t="array" ref="X11">IF(ROW(N11)-$X$1-2&gt;0,(O11+Q11)/INDEX($M$3:$M$67,ROW(N11)-$X$1-2),0)</f>
        <v>0</v>
      </c>
    </row>
    <row r="12" spans="1:34" x14ac:dyDescent="0.3">
      <c r="A12" s="7" t="s">
        <v>84</v>
      </c>
      <c r="B12" s="8">
        <v>43881</v>
      </c>
      <c r="G12" s="8">
        <v>43915</v>
      </c>
      <c r="H12" s="7">
        <v>1</v>
      </c>
      <c r="I12" s="7" t="s">
        <v>167</v>
      </c>
      <c r="J12" s="7">
        <v>71</v>
      </c>
      <c r="L12" s="8">
        <f t="shared" si="6"/>
        <v>43890</v>
      </c>
      <c r="M12" s="1">
        <f t="shared" si="7"/>
        <v>65</v>
      </c>
      <c r="N12" s="1">
        <f t="shared" si="8"/>
        <v>22</v>
      </c>
      <c r="O12" s="1">
        <f t="shared" si="9"/>
        <v>0</v>
      </c>
      <c r="P12" s="1">
        <f t="shared" si="0"/>
        <v>0</v>
      </c>
      <c r="Q12" s="1">
        <f t="shared" si="1"/>
        <v>0</v>
      </c>
      <c r="R12" s="1">
        <f t="shared" si="0"/>
        <v>0</v>
      </c>
      <c r="S12" s="1">
        <f t="shared" si="2"/>
        <v>65</v>
      </c>
      <c r="T12" s="1">
        <f t="shared" si="0"/>
        <v>22</v>
      </c>
      <c r="U12" s="5">
        <f t="shared" si="3"/>
        <v>0</v>
      </c>
      <c r="V12" s="29">
        <f t="shared" si="4"/>
        <v>0</v>
      </c>
      <c r="W12" s="29">
        <f t="shared" si="5"/>
        <v>0</v>
      </c>
      <c r="X12" s="29" cm="1">
        <f t="array" ref="X12">IF(ROW(N12)-$X$1-2&gt;0,(O12+Q12)/INDEX($M$3:$M$67,ROW(N12)-$X$1-2),0)</f>
        <v>0</v>
      </c>
    </row>
    <row r="13" spans="1:34" x14ac:dyDescent="0.3">
      <c r="A13" s="7" t="s">
        <v>85</v>
      </c>
      <c r="B13" s="8">
        <v>43881</v>
      </c>
      <c r="G13" s="8">
        <v>43916</v>
      </c>
      <c r="H13" s="7">
        <v>1</v>
      </c>
      <c r="I13" s="7" t="s">
        <v>167</v>
      </c>
      <c r="J13" s="7">
        <v>77</v>
      </c>
      <c r="L13" s="8">
        <f t="shared" si="6"/>
        <v>43891</v>
      </c>
      <c r="M13" s="1">
        <f t="shared" si="7"/>
        <v>113</v>
      </c>
      <c r="N13" s="1">
        <f t="shared" si="8"/>
        <v>48</v>
      </c>
      <c r="O13" s="1">
        <f t="shared" si="9"/>
        <v>0</v>
      </c>
      <c r="P13" s="1">
        <f t="shared" si="0"/>
        <v>0</v>
      </c>
      <c r="Q13" s="1">
        <f t="shared" si="1"/>
        <v>0</v>
      </c>
      <c r="R13" s="1">
        <f t="shared" si="0"/>
        <v>0</v>
      </c>
      <c r="S13" s="1">
        <f t="shared" si="2"/>
        <v>113</v>
      </c>
      <c r="T13" s="1">
        <f t="shared" si="0"/>
        <v>48</v>
      </c>
      <c r="U13" s="5">
        <f t="shared" si="3"/>
        <v>0</v>
      </c>
      <c r="V13" s="29">
        <f t="shared" si="4"/>
        <v>0</v>
      </c>
      <c r="W13" s="29">
        <f t="shared" si="5"/>
        <v>0</v>
      </c>
      <c r="X13" s="29" cm="1">
        <f t="array" ref="X13">IF(ROW(N13)-$X$1-2&gt;0,(O13+Q13)/INDEX($M$3:$M$67,ROW(N13)-$X$1-2),0)</f>
        <v>0</v>
      </c>
    </row>
    <row r="14" spans="1:34" x14ac:dyDescent="0.3">
      <c r="A14" s="7" t="s">
        <v>86</v>
      </c>
      <c r="B14" s="8">
        <v>43881</v>
      </c>
      <c r="G14" s="8">
        <v>43917</v>
      </c>
      <c r="H14" s="7">
        <v>1</v>
      </c>
      <c r="I14" s="7" t="s">
        <v>167</v>
      </c>
      <c r="J14" s="7">
        <v>92</v>
      </c>
      <c r="L14" s="8">
        <f t="shared" si="6"/>
        <v>43892</v>
      </c>
      <c r="M14" s="1">
        <f t="shared" si="7"/>
        <v>148</v>
      </c>
      <c r="N14" s="1">
        <f t="shared" si="8"/>
        <v>35</v>
      </c>
      <c r="O14" s="1">
        <f t="shared" si="9"/>
        <v>0</v>
      </c>
      <c r="P14" s="1">
        <f t="shared" si="0"/>
        <v>0</v>
      </c>
      <c r="Q14" s="1">
        <f t="shared" si="1"/>
        <v>0</v>
      </c>
      <c r="R14" s="1">
        <f t="shared" si="0"/>
        <v>0</v>
      </c>
      <c r="S14" s="1">
        <f t="shared" si="2"/>
        <v>148</v>
      </c>
      <c r="T14" s="1">
        <f t="shared" si="0"/>
        <v>35</v>
      </c>
      <c r="U14" s="5">
        <f t="shared" si="3"/>
        <v>0</v>
      </c>
      <c r="V14" s="29">
        <f t="shared" si="4"/>
        <v>0</v>
      </c>
      <c r="W14" s="29">
        <f t="shared" si="5"/>
        <v>0</v>
      </c>
      <c r="X14" s="29" cm="1">
        <f t="array" ref="X14">IF(ROW(N14)-$X$1-2&gt;0,(O14+Q14)/INDEX($M$3:$M$67,ROW(N14)-$X$1-2),0)</f>
        <v>0</v>
      </c>
    </row>
    <row r="15" spans="1:34" x14ac:dyDescent="0.3">
      <c r="A15" s="7" t="s">
        <v>87</v>
      </c>
      <c r="B15" s="8">
        <v>43881</v>
      </c>
      <c r="G15" s="8">
        <v>43918</v>
      </c>
      <c r="H15" s="7">
        <v>1</v>
      </c>
      <c r="I15" s="7" t="s">
        <v>167</v>
      </c>
      <c r="J15" s="7">
        <v>139</v>
      </c>
      <c r="L15" s="8">
        <f t="shared" si="6"/>
        <v>43893</v>
      </c>
      <c r="M15" s="1">
        <f t="shared" si="7"/>
        <v>194</v>
      </c>
      <c r="N15" s="1">
        <f t="shared" si="8"/>
        <v>46</v>
      </c>
      <c r="O15" s="1">
        <f t="shared" si="9"/>
        <v>0</v>
      </c>
      <c r="P15" s="1">
        <f t="shared" si="0"/>
        <v>0</v>
      </c>
      <c r="Q15" s="1">
        <f t="shared" si="1"/>
        <v>0</v>
      </c>
      <c r="R15" s="1">
        <f t="shared" si="0"/>
        <v>0</v>
      </c>
      <c r="S15" s="1">
        <f t="shared" si="2"/>
        <v>194</v>
      </c>
      <c r="T15" s="1">
        <f t="shared" si="0"/>
        <v>46</v>
      </c>
      <c r="U15" s="5">
        <f t="shared" si="3"/>
        <v>0</v>
      </c>
      <c r="V15" s="29">
        <f t="shared" si="4"/>
        <v>0</v>
      </c>
      <c r="W15" s="29">
        <f t="shared" si="5"/>
        <v>0</v>
      </c>
      <c r="X15" s="29" cm="1">
        <f t="array" ref="X15">IF(ROW(N15)-$X$1-2&gt;0,(O15+Q15)/INDEX($M$3:$M$67,ROW(N15)-$X$1-2),0)</f>
        <v>0</v>
      </c>
    </row>
    <row r="16" spans="1:34" x14ac:dyDescent="0.3">
      <c r="A16" s="7" t="s">
        <v>88</v>
      </c>
      <c r="B16" s="8">
        <v>43881</v>
      </c>
      <c r="G16" s="8">
        <v>43919</v>
      </c>
      <c r="H16" s="7">
        <v>1</v>
      </c>
      <c r="I16" s="7" t="s">
        <v>167</v>
      </c>
      <c r="J16" s="7">
        <v>148</v>
      </c>
      <c r="L16" s="8">
        <f t="shared" si="6"/>
        <v>43894</v>
      </c>
      <c r="M16" s="1">
        <f t="shared" si="7"/>
        <v>238</v>
      </c>
      <c r="N16" s="1">
        <f t="shared" si="8"/>
        <v>44</v>
      </c>
      <c r="O16" s="1">
        <f t="shared" si="9"/>
        <v>0</v>
      </c>
      <c r="P16" s="1">
        <f t="shared" si="0"/>
        <v>0</v>
      </c>
      <c r="Q16" s="1">
        <f t="shared" si="1"/>
        <v>0</v>
      </c>
      <c r="R16" s="1">
        <f t="shared" si="0"/>
        <v>0</v>
      </c>
      <c r="S16" s="1">
        <f t="shared" si="2"/>
        <v>238</v>
      </c>
      <c r="T16" s="1">
        <f t="shared" si="0"/>
        <v>44</v>
      </c>
      <c r="U16" s="5">
        <f t="shared" si="3"/>
        <v>0</v>
      </c>
      <c r="V16" s="29">
        <f t="shared" si="4"/>
        <v>0</v>
      </c>
      <c r="W16" s="29">
        <f t="shared" si="5"/>
        <v>0</v>
      </c>
      <c r="X16" s="29" cm="1">
        <f t="array" ref="X16">IF(ROW(N16)-$X$1-2&gt;0,(O16+Q16)/INDEX($M$3:$M$67,ROW(N16)-$X$1-2),0)</f>
        <v>0</v>
      </c>
    </row>
    <row r="17" spans="1:24" x14ac:dyDescent="0.3">
      <c r="A17" s="7" t="s">
        <v>89</v>
      </c>
      <c r="B17" s="8">
        <v>43881</v>
      </c>
      <c r="G17" s="8">
        <v>43920</v>
      </c>
      <c r="H17" s="7">
        <v>1</v>
      </c>
      <c r="I17" s="7" t="s">
        <v>167</v>
      </c>
      <c r="J17" s="7">
        <v>155</v>
      </c>
      <c r="L17" s="8">
        <f t="shared" si="6"/>
        <v>43895</v>
      </c>
      <c r="M17" s="1">
        <f t="shared" si="7"/>
        <v>364</v>
      </c>
      <c r="N17" s="1">
        <f t="shared" si="8"/>
        <v>126</v>
      </c>
      <c r="O17" s="1">
        <f t="shared" si="9"/>
        <v>0</v>
      </c>
      <c r="P17" s="1">
        <f t="shared" si="0"/>
        <v>0</v>
      </c>
      <c r="Q17" s="1">
        <f t="shared" si="1"/>
        <v>0</v>
      </c>
      <c r="R17" s="1">
        <f t="shared" si="0"/>
        <v>0</v>
      </c>
      <c r="S17" s="1">
        <f t="shared" si="2"/>
        <v>364</v>
      </c>
      <c r="T17" s="1">
        <f t="shared" si="0"/>
        <v>126</v>
      </c>
      <c r="U17" s="5">
        <f t="shared" si="3"/>
        <v>0</v>
      </c>
      <c r="V17" s="29">
        <f t="shared" si="4"/>
        <v>0</v>
      </c>
      <c r="W17" s="29">
        <f t="shared" si="5"/>
        <v>0</v>
      </c>
      <c r="X17" s="29" cm="1">
        <f t="array" ref="X17">IF(ROW(N17)-$X$1-2&gt;0,(O17+Q17)/INDEX($M$3:$M$67,ROW(N17)-$X$1-2),0)</f>
        <v>0</v>
      </c>
    </row>
    <row r="18" spans="1:24" x14ac:dyDescent="0.3">
      <c r="A18" s="7" t="s">
        <v>90</v>
      </c>
      <c r="B18" s="8">
        <v>43881</v>
      </c>
      <c r="G18" s="8">
        <v>43921</v>
      </c>
      <c r="H18" s="7">
        <v>1</v>
      </c>
      <c r="I18" s="7" t="s">
        <v>167</v>
      </c>
      <c r="J18" s="7">
        <v>160</v>
      </c>
      <c r="L18" s="8">
        <f t="shared" si="6"/>
        <v>43896</v>
      </c>
      <c r="M18" s="1">
        <f t="shared" si="7"/>
        <v>386</v>
      </c>
      <c r="N18" s="1">
        <f t="shared" si="8"/>
        <v>22</v>
      </c>
      <c r="O18" s="1">
        <f t="shared" si="9"/>
        <v>0</v>
      </c>
      <c r="P18" s="1">
        <f t="shared" si="0"/>
        <v>0</v>
      </c>
      <c r="Q18" s="1">
        <f t="shared" si="1"/>
        <v>0</v>
      </c>
      <c r="R18" s="1">
        <f t="shared" si="0"/>
        <v>0</v>
      </c>
      <c r="S18" s="1">
        <f t="shared" si="2"/>
        <v>386</v>
      </c>
      <c r="T18" s="1">
        <f t="shared" si="0"/>
        <v>22</v>
      </c>
      <c r="U18" s="5">
        <f t="shared" si="3"/>
        <v>0</v>
      </c>
      <c r="V18" s="29">
        <f t="shared" si="4"/>
        <v>0</v>
      </c>
      <c r="W18" s="29">
        <f t="shared" si="5"/>
        <v>0</v>
      </c>
      <c r="X18" s="29" cm="1">
        <f t="array" ref="X18">IF(ROW(N18)-$X$1-2&gt;0,(O18+Q18)/INDEX($M$3:$M$67,ROW(N18)-$X$1-2),0)</f>
        <v>0</v>
      </c>
    </row>
    <row r="19" spans="1:24" x14ac:dyDescent="0.3">
      <c r="A19" s="7" t="s">
        <v>91</v>
      </c>
      <c r="B19" s="8">
        <v>43881</v>
      </c>
      <c r="G19" s="8">
        <v>43922</v>
      </c>
      <c r="H19" s="7">
        <v>1</v>
      </c>
      <c r="I19" s="7" t="s">
        <v>167</v>
      </c>
      <c r="J19" s="7">
        <v>182</v>
      </c>
      <c r="L19" s="8">
        <f t="shared" si="6"/>
        <v>43897</v>
      </c>
      <c r="M19" s="1">
        <f t="shared" si="7"/>
        <v>526</v>
      </c>
      <c r="N19" s="1">
        <f t="shared" si="8"/>
        <v>140</v>
      </c>
      <c r="O19" s="1">
        <f t="shared" si="9"/>
        <v>0</v>
      </c>
      <c r="P19" s="1">
        <f t="shared" si="0"/>
        <v>0</v>
      </c>
      <c r="Q19" s="1">
        <f t="shared" si="1"/>
        <v>0</v>
      </c>
      <c r="R19" s="1">
        <f t="shared" si="0"/>
        <v>0</v>
      </c>
      <c r="S19" s="1">
        <f t="shared" si="2"/>
        <v>526</v>
      </c>
      <c r="T19" s="1">
        <f t="shared" si="0"/>
        <v>140</v>
      </c>
      <c r="U19" s="5">
        <f t="shared" si="3"/>
        <v>0</v>
      </c>
      <c r="V19" s="29">
        <f t="shared" si="4"/>
        <v>0</v>
      </c>
      <c r="W19" s="29">
        <f t="shared" si="5"/>
        <v>0</v>
      </c>
      <c r="X19" s="29" cm="1">
        <f t="array" ref="X19">IF(ROW(N19)-$X$1-2&gt;0,(O19+Q19)/INDEX($M$3:$M$67,ROW(N19)-$X$1-2),0)</f>
        <v>0</v>
      </c>
    </row>
    <row r="20" spans="1:24" x14ac:dyDescent="0.3">
      <c r="A20" s="7" t="s">
        <v>92</v>
      </c>
      <c r="B20" s="8">
        <v>43881</v>
      </c>
      <c r="G20" s="8">
        <v>43923</v>
      </c>
      <c r="H20" s="7">
        <v>1</v>
      </c>
      <c r="I20" s="7" t="s">
        <v>167</v>
      </c>
      <c r="J20" s="7">
        <v>228</v>
      </c>
      <c r="L20" s="8">
        <f t="shared" si="6"/>
        <v>43898</v>
      </c>
      <c r="M20" s="1">
        <f t="shared" si="7"/>
        <v>1006</v>
      </c>
      <c r="N20" s="1">
        <f t="shared" si="8"/>
        <v>480</v>
      </c>
      <c r="O20" s="1">
        <f t="shared" si="9"/>
        <v>28</v>
      </c>
      <c r="P20" s="1">
        <f t="shared" si="0"/>
        <v>28</v>
      </c>
      <c r="Q20" s="1">
        <f t="shared" si="1"/>
        <v>0</v>
      </c>
      <c r="R20" s="1">
        <f t="shared" si="0"/>
        <v>0</v>
      </c>
      <c r="S20" s="1">
        <f t="shared" si="2"/>
        <v>978</v>
      </c>
      <c r="T20" s="1">
        <f t="shared" si="0"/>
        <v>452</v>
      </c>
      <c r="U20" s="5">
        <f t="shared" si="3"/>
        <v>0</v>
      </c>
      <c r="V20" s="29">
        <f t="shared" si="4"/>
        <v>2.7833001988071572E-2</v>
      </c>
      <c r="W20" s="29">
        <f t="shared" si="5"/>
        <v>0</v>
      </c>
      <c r="X20" s="29" cm="1">
        <f t="array" ref="X20">IF(ROW(N20)-$X$1-2&gt;0,(O20+Q20)/INDEX($M$3:$M$67,ROW(N20)-$X$1-2),0)</f>
        <v>5.3231939163498096E-2</v>
      </c>
    </row>
    <row r="21" spans="1:24" x14ac:dyDescent="0.3">
      <c r="A21" s="7" t="s">
        <v>93</v>
      </c>
      <c r="B21" s="8">
        <v>43881</v>
      </c>
      <c r="G21" s="8">
        <v>43924</v>
      </c>
      <c r="H21" s="7">
        <v>1</v>
      </c>
      <c r="I21" s="7" t="s">
        <v>167</v>
      </c>
      <c r="J21" s="7">
        <v>258</v>
      </c>
      <c r="L21" s="8">
        <f t="shared" si="6"/>
        <v>43899</v>
      </c>
      <c r="M21" s="1">
        <f t="shared" si="7"/>
        <v>1606</v>
      </c>
      <c r="N21" s="1">
        <f t="shared" si="8"/>
        <v>600</v>
      </c>
      <c r="O21" s="1">
        <f t="shared" si="9"/>
        <v>36</v>
      </c>
      <c r="P21" s="1">
        <f t="shared" si="0"/>
        <v>8</v>
      </c>
      <c r="Q21" s="1">
        <f t="shared" si="1"/>
        <v>0</v>
      </c>
      <c r="R21" s="1">
        <f t="shared" si="0"/>
        <v>0</v>
      </c>
      <c r="S21" s="1">
        <f t="shared" si="2"/>
        <v>1570</v>
      </c>
      <c r="T21" s="1">
        <f t="shared" si="0"/>
        <v>592</v>
      </c>
      <c r="U21" s="5">
        <f t="shared" si="3"/>
        <v>0</v>
      </c>
      <c r="V21" s="29">
        <f t="shared" si="4"/>
        <v>2.2415940224159402E-2</v>
      </c>
      <c r="W21" s="29">
        <f t="shared" si="5"/>
        <v>0</v>
      </c>
      <c r="X21" s="29" cm="1">
        <f t="array" ref="X21">IF(ROW(N21)-$X$1-2&gt;0,(O21+Q21)/INDEX($M$3:$M$67,ROW(N21)-$X$1-2),0)</f>
        <v>3.5785288270377733E-2</v>
      </c>
    </row>
    <row r="22" spans="1:24" x14ac:dyDescent="0.3">
      <c r="A22" s="7" t="s">
        <v>75</v>
      </c>
      <c r="B22" s="8">
        <v>43882</v>
      </c>
      <c r="G22" s="8">
        <v>43925</v>
      </c>
      <c r="H22" s="7">
        <v>1</v>
      </c>
      <c r="I22" s="7" t="s">
        <v>167</v>
      </c>
      <c r="J22" s="7">
        <v>463</v>
      </c>
      <c r="L22" s="8">
        <f t="shared" si="6"/>
        <v>43900</v>
      </c>
      <c r="M22" s="1">
        <f t="shared" si="7"/>
        <v>2117</v>
      </c>
      <c r="N22" s="1">
        <f t="shared" si="8"/>
        <v>511</v>
      </c>
      <c r="O22" s="1">
        <f t="shared" si="9"/>
        <v>48</v>
      </c>
      <c r="P22" s="1">
        <f t="shared" si="0"/>
        <v>12</v>
      </c>
      <c r="Q22" s="1">
        <f t="shared" si="1"/>
        <v>0</v>
      </c>
      <c r="R22" s="1">
        <f t="shared" si="0"/>
        <v>0</v>
      </c>
      <c r="S22" s="1">
        <f t="shared" si="2"/>
        <v>2069</v>
      </c>
      <c r="T22" s="1">
        <f t="shared" si="0"/>
        <v>499</v>
      </c>
      <c r="U22" s="5">
        <f t="shared" si="3"/>
        <v>0</v>
      </c>
      <c r="V22" s="29">
        <f t="shared" si="4"/>
        <v>2.2673594709494569E-2</v>
      </c>
      <c r="W22" s="29">
        <f t="shared" si="5"/>
        <v>0</v>
      </c>
      <c r="X22" s="29" cm="1">
        <f t="array" ref="X22">IF(ROW(N22)-$X$1-2&gt;0,(O22+Q22)/INDEX($M$3:$M$67,ROW(N22)-$X$1-2),0)</f>
        <v>2.9887920298879204E-2</v>
      </c>
    </row>
    <row r="23" spans="1:24" x14ac:dyDescent="0.3">
      <c r="A23" s="7" t="s">
        <v>76</v>
      </c>
      <c r="B23" s="8">
        <v>43882</v>
      </c>
      <c r="G23" s="8">
        <v>43926</v>
      </c>
      <c r="H23" s="7">
        <v>1</v>
      </c>
      <c r="I23" s="7" t="s">
        <v>167</v>
      </c>
      <c r="J23" s="7">
        <v>665</v>
      </c>
      <c r="L23" s="8">
        <f t="shared" si="6"/>
        <v>43901</v>
      </c>
      <c r="M23" s="1">
        <f t="shared" si="7"/>
        <v>2929</v>
      </c>
      <c r="N23" s="1">
        <f t="shared" si="8"/>
        <v>812</v>
      </c>
      <c r="O23" s="1">
        <f t="shared" si="9"/>
        <v>84</v>
      </c>
      <c r="P23" s="1">
        <f t="shared" si="0"/>
        <v>36</v>
      </c>
      <c r="Q23" s="1">
        <f t="shared" si="1"/>
        <v>0</v>
      </c>
      <c r="R23" s="1">
        <f t="shared" si="0"/>
        <v>0</v>
      </c>
      <c r="S23" s="1">
        <f t="shared" si="2"/>
        <v>2845</v>
      </c>
      <c r="T23" s="1">
        <f t="shared" si="0"/>
        <v>776</v>
      </c>
      <c r="U23" s="5">
        <f t="shared" si="3"/>
        <v>0</v>
      </c>
      <c r="V23" s="29">
        <f t="shared" si="4"/>
        <v>2.8678729941959712E-2</v>
      </c>
      <c r="W23" s="29">
        <f t="shared" si="5"/>
        <v>0</v>
      </c>
      <c r="X23" s="29" cm="1">
        <f t="array" ref="X23">IF(ROW(N23)-$X$1-2&gt;0,(O23+Q23)/INDEX($M$3:$M$67,ROW(N23)-$X$1-2),0)</f>
        <v>3.9678790741615497E-2</v>
      </c>
    </row>
    <row r="24" spans="1:24" x14ac:dyDescent="0.3">
      <c r="A24" s="7" t="s">
        <v>77</v>
      </c>
      <c r="B24" s="8">
        <v>43882</v>
      </c>
      <c r="G24" s="8">
        <v>43927</v>
      </c>
      <c r="H24" s="7">
        <v>1</v>
      </c>
      <c r="I24" s="7" t="s">
        <v>167</v>
      </c>
      <c r="J24" s="7">
        <v>798</v>
      </c>
      <c r="L24" s="8">
        <f t="shared" si="6"/>
        <v>43902</v>
      </c>
      <c r="M24" s="1">
        <f t="shared" si="7"/>
        <v>4130</v>
      </c>
      <c r="N24" s="1">
        <f t="shared" si="8"/>
        <v>1201</v>
      </c>
      <c r="O24" s="1">
        <f t="shared" si="9"/>
        <v>120</v>
      </c>
      <c r="P24" s="1">
        <f t="shared" si="0"/>
        <v>36</v>
      </c>
      <c r="Q24" s="1">
        <f t="shared" si="1"/>
        <v>0</v>
      </c>
      <c r="R24" s="1">
        <f t="shared" si="0"/>
        <v>0</v>
      </c>
      <c r="S24" s="1">
        <f t="shared" si="2"/>
        <v>4010</v>
      </c>
      <c r="T24" s="1">
        <f t="shared" si="0"/>
        <v>1165</v>
      </c>
      <c r="U24" s="5">
        <f t="shared" si="3"/>
        <v>0</v>
      </c>
      <c r="V24" s="29">
        <f t="shared" si="4"/>
        <v>2.9055690072639227E-2</v>
      </c>
      <c r="W24" s="29">
        <f t="shared" si="5"/>
        <v>0</v>
      </c>
      <c r="X24" s="29" cm="1">
        <f t="array" ref="X24">IF(ROW(N24)-$X$1-2&gt;0,(O24+Q24)/INDEX($M$3:$M$67,ROW(N24)-$X$1-2),0)</f>
        <v>4.0969614202799591E-2</v>
      </c>
    </row>
    <row r="25" spans="1:24" x14ac:dyDescent="0.3">
      <c r="A25" s="7" t="s">
        <v>78</v>
      </c>
      <c r="B25" s="8">
        <v>43882</v>
      </c>
      <c r="C25" s="7">
        <v>1</v>
      </c>
      <c r="G25" s="8">
        <v>43928</v>
      </c>
      <c r="H25" s="7">
        <v>1</v>
      </c>
      <c r="I25" s="7" t="s">
        <v>167</v>
      </c>
      <c r="J25" s="7">
        <v>900</v>
      </c>
      <c r="L25" s="8">
        <f t="shared" si="6"/>
        <v>43903</v>
      </c>
      <c r="M25" s="1">
        <f t="shared" si="7"/>
        <v>5844</v>
      </c>
      <c r="N25" s="1">
        <f t="shared" si="8"/>
        <v>1714</v>
      </c>
      <c r="O25" s="1">
        <f t="shared" si="9"/>
        <v>134</v>
      </c>
      <c r="P25" s="1">
        <f t="shared" si="0"/>
        <v>14</v>
      </c>
      <c r="Q25" s="1">
        <f t="shared" si="1"/>
        <v>0</v>
      </c>
      <c r="R25" s="1">
        <f t="shared" si="0"/>
        <v>0</v>
      </c>
      <c r="S25" s="1">
        <f t="shared" si="2"/>
        <v>5710</v>
      </c>
      <c r="T25" s="1">
        <f t="shared" si="0"/>
        <v>1700</v>
      </c>
      <c r="U25" s="5">
        <f t="shared" si="3"/>
        <v>0</v>
      </c>
      <c r="V25" s="29">
        <f t="shared" si="4"/>
        <v>2.2929500342231349E-2</v>
      </c>
      <c r="W25" s="29">
        <f t="shared" si="5"/>
        <v>0</v>
      </c>
      <c r="X25" s="29" cm="1">
        <f t="array" ref="X25">IF(ROW(N25)-$X$1-2&gt;0,(O25+Q25)/INDEX($M$3:$M$67,ROW(N25)-$X$1-2),0)</f>
        <v>3.2445520581113801E-2</v>
      </c>
    </row>
    <row r="26" spans="1:24" x14ac:dyDescent="0.3">
      <c r="A26" s="7" t="s">
        <v>79</v>
      </c>
      <c r="B26" s="8">
        <v>43882</v>
      </c>
      <c r="C26" s="7">
        <v>1</v>
      </c>
      <c r="G26" s="8">
        <v>43929</v>
      </c>
      <c r="H26" s="7">
        <v>1</v>
      </c>
      <c r="I26" s="7" t="s">
        <v>167</v>
      </c>
      <c r="J26" s="7">
        <v>1041</v>
      </c>
      <c r="L26" s="8">
        <f t="shared" si="6"/>
        <v>43904</v>
      </c>
      <c r="M26" s="1">
        <f t="shared" si="7"/>
        <v>7698</v>
      </c>
      <c r="N26" s="1">
        <f t="shared" si="8"/>
        <v>1854</v>
      </c>
      <c r="O26" s="1">
        <f t="shared" si="9"/>
        <v>285</v>
      </c>
      <c r="P26" s="1">
        <f t="shared" si="0"/>
        <v>151</v>
      </c>
      <c r="Q26" s="1">
        <f t="shared" si="1"/>
        <v>0</v>
      </c>
      <c r="R26" s="1">
        <f t="shared" si="0"/>
        <v>0</v>
      </c>
      <c r="S26" s="1">
        <f t="shared" si="2"/>
        <v>7413</v>
      </c>
      <c r="T26" s="1">
        <f t="shared" si="0"/>
        <v>1703</v>
      </c>
      <c r="U26" s="5">
        <f t="shared" si="3"/>
        <v>0</v>
      </c>
      <c r="V26" s="29">
        <f t="shared" si="4"/>
        <v>3.7022603273577551E-2</v>
      </c>
      <c r="W26" s="29">
        <f t="shared" si="5"/>
        <v>0</v>
      </c>
      <c r="X26" s="29" cm="1">
        <f t="array" ref="X26">IF(ROW(N26)-$X$1-2&gt;0,(O26+Q26)/INDEX($M$3:$M$67,ROW(N26)-$X$1-2),0)</f>
        <v>4.8767967145790556E-2</v>
      </c>
    </row>
    <row r="27" spans="1:24" x14ac:dyDescent="0.3">
      <c r="A27" s="7" t="s">
        <v>80</v>
      </c>
      <c r="B27" s="8">
        <v>43882</v>
      </c>
      <c r="G27" s="8">
        <v>43930</v>
      </c>
      <c r="H27" s="7">
        <v>1</v>
      </c>
      <c r="I27" s="7" t="s">
        <v>167</v>
      </c>
      <c r="J27" s="7">
        <v>1193</v>
      </c>
      <c r="L27" s="8">
        <f t="shared" si="6"/>
        <v>43905</v>
      </c>
      <c r="M27" s="1">
        <f t="shared" si="7"/>
        <v>9149</v>
      </c>
      <c r="N27" s="1">
        <f t="shared" si="8"/>
        <v>1451</v>
      </c>
      <c r="O27" s="1">
        <f t="shared" si="9"/>
        <v>306</v>
      </c>
      <c r="P27" s="1">
        <f t="shared" si="0"/>
        <v>21</v>
      </c>
      <c r="Q27" s="1">
        <f t="shared" si="1"/>
        <v>530</v>
      </c>
      <c r="R27" s="1">
        <f t="shared" si="0"/>
        <v>530</v>
      </c>
      <c r="S27" s="1">
        <f t="shared" si="2"/>
        <v>8313</v>
      </c>
      <c r="T27" s="1">
        <f t="shared" si="0"/>
        <v>900</v>
      </c>
      <c r="U27" s="5">
        <f t="shared" si="3"/>
        <v>1.7320261437908497</v>
      </c>
      <c r="V27" s="29">
        <f t="shared" si="4"/>
        <v>3.3446278281779429E-2</v>
      </c>
      <c r="W27" s="29">
        <f t="shared" si="5"/>
        <v>5.7929828396546069E-2</v>
      </c>
      <c r="X27" s="29" cm="1">
        <f t="array" ref="X27">IF(ROW(N27)-$X$1-2&gt;0,(O27+Q27)/INDEX($M$3:$M$67,ROW(N27)-$X$1-2),0)</f>
        <v>0.10859963626916082</v>
      </c>
    </row>
    <row r="28" spans="1:24" x14ac:dyDescent="0.3">
      <c r="A28" s="7" t="s">
        <v>81</v>
      </c>
      <c r="B28" s="8">
        <v>43882</v>
      </c>
      <c r="G28" s="8">
        <v>43931</v>
      </c>
      <c r="H28" s="7">
        <v>1</v>
      </c>
      <c r="I28" s="7" t="s">
        <v>167</v>
      </c>
      <c r="J28" s="7">
        <v>1437</v>
      </c>
      <c r="L28" s="8">
        <f t="shared" si="6"/>
        <v>43906</v>
      </c>
      <c r="M28" s="1">
        <f t="shared" si="7"/>
        <v>11178</v>
      </c>
      <c r="N28" s="1">
        <f t="shared" si="8"/>
        <v>2029</v>
      </c>
      <c r="O28" s="1">
        <f t="shared" si="9"/>
        <v>491</v>
      </c>
      <c r="P28" s="1">
        <f t="shared" si="0"/>
        <v>185</v>
      </c>
      <c r="Q28" s="1">
        <f t="shared" si="1"/>
        <v>1028</v>
      </c>
      <c r="R28" s="1">
        <f t="shared" si="0"/>
        <v>498</v>
      </c>
      <c r="S28" s="1">
        <f t="shared" si="2"/>
        <v>9659</v>
      </c>
      <c r="T28" s="1">
        <f t="shared" si="0"/>
        <v>1346</v>
      </c>
      <c r="U28" s="5">
        <f t="shared" si="3"/>
        <v>2.0936863543788187</v>
      </c>
      <c r="V28" s="29">
        <f t="shared" si="4"/>
        <v>4.3925568080157455E-2</v>
      </c>
      <c r="W28" s="29">
        <f t="shared" si="5"/>
        <v>9.1966362497763465E-2</v>
      </c>
      <c r="X28" s="29" cm="1">
        <f t="array" ref="X28">IF(ROW(N28)-$X$1-2&gt;0,(O28+Q28)/INDEX($M$3:$M$67,ROW(N28)-$X$1-2),0)</f>
        <v>0.1660290742157613</v>
      </c>
    </row>
    <row r="29" spans="1:24" x14ac:dyDescent="0.3">
      <c r="A29" s="7" t="s">
        <v>82</v>
      </c>
      <c r="B29" s="8">
        <v>43882</v>
      </c>
      <c r="C29" s="7">
        <v>0</v>
      </c>
      <c r="G29" s="8">
        <v>43932</v>
      </c>
      <c r="H29" s="7">
        <v>1</v>
      </c>
      <c r="I29" s="7" t="s">
        <v>167</v>
      </c>
      <c r="J29" s="7">
        <v>1630</v>
      </c>
      <c r="L29" s="8">
        <f t="shared" si="6"/>
        <v>43907</v>
      </c>
      <c r="M29" s="1">
        <f t="shared" si="7"/>
        <v>13716</v>
      </c>
      <c r="N29" s="1">
        <f t="shared" si="8"/>
        <v>2538</v>
      </c>
      <c r="O29" s="1">
        <f t="shared" si="9"/>
        <v>598</v>
      </c>
      <c r="P29" s="1">
        <f t="shared" si="0"/>
        <v>107</v>
      </c>
      <c r="Q29" s="1">
        <f t="shared" si="1"/>
        <v>1081</v>
      </c>
      <c r="R29" s="1">
        <f t="shared" si="0"/>
        <v>53</v>
      </c>
      <c r="S29" s="1">
        <f t="shared" si="2"/>
        <v>12037</v>
      </c>
      <c r="T29" s="1">
        <f t="shared" si="0"/>
        <v>2378</v>
      </c>
      <c r="U29" s="5">
        <f t="shared" si="3"/>
        <v>1.8076923076923077</v>
      </c>
      <c r="V29" s="29">
        <f t="shared" si="4"/>
        <v>4.3598716827063282E-2</v>
      </c>
      <c r="W29" s="29">
        <f t="shared" si="5"/>
        <v>7.881306503353748E-2</v>
      </c>
      <c r="X29" s="29" cm="1">
        <f t="array" ref="X29">IF(ROW(N29)-$X$1-2&gt;0,(O29+Q29)/INDEX($M$3:$M$67,ROW(N29)-$X$1-2),0)</f>
        <v>0.15020576131687244</v>
      </c>
    </row>
    <row r="30" spans="1:24" x14ac:dyDescent="0.3">
      <c r="A30" s="7" t="s">
        <v>83</v>
      </c>
      <c r="B30" s="8">
        <v>43882</v>
      </c>
      <c r="G30" s="8">
        <v>43933</v>
      </c>
      <c r="H30" s="7">
        <v>1</v>
      </c>
      <c r="I30" s="7" t="s">
        <v>167</v>
      </c>
      <c r="J30" s="7">
        <v>1838</v>
      </c>
      <c r="L30" s="8">
        <f t="shared" si="6"/>
        <v>43908</v>
      </c>
      <c r="M30" s="1">
        <f t="shared" si="7"/>
        <v>17147</v>
      </c>
      <c r="N30" s="1">
        <f t="shared" si="8"/>
        <v>3431</v>
      </c>
      <c r="O30" s="1">
        <f t="shared" si="9"/>
        <v>767</v>
      </c>
      <c r="P30" s="1">
        <f t="shared" si="0"/>
        <v>169</v>
      </c>
      <c r="Q30" s="1">
        <f t="shared" si="1"/>
        <v>1107</v>
      </c>
      <c r="R30" s="1">
        <f t="shared" si="0"/>
        <v>26</v>
      </c>
      <c r="S30" s="1">
        <f t="shared" si="2"/>
        <v>15273</v>
      </c>
      <c r="T30" s="1">
        <f t="shared" si="0"/>
        <v>3236</v>
      </c>
      <c r="U30" s="5">
        <f t="shared" si="3"/>
        <v>1.4432855280312908</v>
      </c>
      <c r="V30" s="29">
        <f t="shared" si="4"/>
        <v>4.4730856709628508E-2</v>
      </c>
      <c r="W30" s="29">
        <f t="shared" si="5"/>
        <v>6.4559398145448185E-2</v>
      </c>
      <c r="X30" s="29" cm="1">
        <f t="array" ref="X30">IF(ROW(N30)-$X$1-2&gt;0,(O30+Q30)/INDEX($M$3:$M$67,ROW(N30)-$X$1-2),0)</f>
        <v>0.13662875473899097</v>
      </c>
    </row>
    <row r="31" spans="1:24" x14ac:dyDescent="0.3">
      <c r="A31" s="7" t="s">
        <v>84</v>
      </c>
      <c r="B31" s="8">
        <v>43882</v>
      </c>
      <c r="G31" s="8">
        <v>43934</v>
      </c>
      <c r="H31" s="7">
        <v>1</v>
      </c>
      <c r="I31" s="7" t="s">
        <v>167</v>
      </c>
      <c r="J31" s="7">
        <v>1967</v>
      </c>
      <c r="L31" s="8">
        <f t="shared" si="6"/>
        <v>43909</v>
      </c>
      <c r="M31" s="1">
        <f t="shared" si="7"/>
        <v>19980</v>
      </c>
      <c r="N31" s="1">
        <f t="shared" si="8"/>
        <v>2833</v>
      </c>
      <c r="O31" s="1">
        <f t="shared" si="9"/>
        <v>982</v>
      </c>
      <c r="P31" s="1">
        <f t="shared" si="0"/>
        <v>215</v>
      </c>
      <c r="Q31" s="1">
        <f t="shared" si="1"/>
        <v>1585</v>
      </c>
      <c r="R31" s="1">
        <f t="shared" si="0"/>
        <v>478</v>
      </c>
      <c r="S31" s="1">
        <f t="shared" si="2"/>
        <v>17413</v>
      </c>
      <c r="T31" s="1">
        <f t="shared" si="0"/>
        <v>2140</v>
      </c>
      <c r="U31" s="5">
        <f t="shared" si="3"/>
        <v>1.6140529531568228</v>
      </c>
      <c r="V31" s="29">
        <f t="shared" si="4"/>
        <v>4.9149149149149148E-2</v>
      </c>
      <c r="W31" s="29">
        <f t="shared" si="5"/>
        <v>7.9329329329329332E-2</v>
      </c>
      <c r="X31" s="29" cm="1">
        <f t="array" ref="X31">IF(ROW(N31)-$X$1-2&gt;0,(O31+Q31)/INDEX($M$3:$M$67,ROW(N31)-$X$1-2),0)</f>
        <v>0.14970548784043855</v>
      </c>
    </row>
    <row r="32" spans="1:24" x14ac:dyDescent="0.3">
      <c r="A32" s="7" t="s">
        <v>85</v>
      </c>
      <c r="B32" s="8">
        <v>43882</v>
      </c>
      <c r="G32" s="8">
        <v>43935</v>
      </c>
      <c r="H32" s="7">
        <v>1</v>
      </c>
      <c r="I32" s="7" t="s">
        <v>167</v>
      </c>
      <c r="J32" s="7">
        <v>2032</v>
      </c>
      <c r="L32" s="8">
        <f t="shared" si="6"/>
        <v>43910</v>
      </c>
      <c r="M32" s="1">
        <f t="shared" si="7"/>
        <v>24926</v>
      </c>
      <c r="N32" s="1">
        <f t="shared" si="8"/>
        <v>4946</v>
      </c>
      <c r="O32" s="1">
        <f t="shared" si="9"/>
        <v>1326</v>
      </c>
      <c r="P32" s="1">
        <f t="shared" si="0"/>
        <v>344</v>
      </c>
      <c r="Q32" s="1">
        <f t="shared" si="1"/>
        <v>2125</v>
      </c>
      <c r="R32" s="1">
        <f t="shared" si="0"/>
        <v>540</v>
      </c>
      <c r="S32" s="1">
        <f t="shared" si="2"/>
        <v>21475</v>
      </c>
      <c r="T32" s="1">
        <f t="shared" si="0"/>
        <v>4062</v>
      </c>
      <c r="U32" s="5">
        <f t="shared" si="3"/>
        <v>1.6025641025641026</v>
      </c>
      <c r="V32" s="29">
        <f t="shared" si="4"/>
        <v>5.3197464494904916E-2</v>
      </c>
      <c r="W32" s="29">
        <f t="shared" si="5"/>
        <v>8.5252346946963015E-2</v>
      </c>
      <c r="X32" s="29" cm="1">
        <f t="array" ref="X32">IF(ROW(N32)-$X$1-2&gt;0,(O32+Q32)/INDEX($M$3:$M$67,ROW(N32)-$X$1-2),0)</f>
        <v>0.17272272272272271</v>
      </c>
    </row>
    <row r="33" spans="1:24" x14ac:dyDescent="0.3">
      <c r="A33" s="7" t="s">
        <v>86</v>
      </c>
      <c r="B33" s="8">
        <v>43882</v>
      </c>
      <c r="G33" s="8">
        <v>43936</v>
      </c>
      <c r="H33" s="7">
        <v>1</v>
      </c>
      <c r="I33" s="7" t="s">
        <v>167</v>
      </c>
      <c r="J33" s="7">
        <v>2224</v>
      </c>
      <c r="L33" s="8">
        <f t="shared" si="6"/>
        <v>43911</v>
      </c>
      <c r="M33" s="1">
        <f t="shared" si="7"/>
        <v>28572</v>
      </c>
      <c r="N33" s="1">
        <f t="shared" si="8"/>
        <v>3646</v>
      </c>
      <c r="O33" s="1">
        <f t="shared" si="9"/>
        <v>1720</v>
      </c>
      <c r="P33" s="1">
        <f t="shared" si="0"/>
        <v>394</v>
      </c>
      <c r="Q33" s="1">
        <f t="shared" si="1"/>
        <v>2575</v>
      </c>
      <c r="R33" s="1">
        <f t="shared" si="0"/>
        <v>450</v>
      </c>
      <c r="S33" s="1">
        <f t="shared" si="2"/>
        <v>24277</v>
      </c>
      <c r="T33" s="1">
        <f t="shared" si="0"/>
        <v>2802</v>
      </c>
      <c r="U33" s="5">
        <f t="shared" si="3"/>
        <v>1.4970930232558139</v>
      </c>
      <c r="V33" s="29">
        <f t="shared" si="4"/>
        <v>6.0198796024079515E-2</v>
      </c>
      <c r="W33" s="29">
        <f t="shared" si="5"/>
        <v>9.0123197536049277E-2</v>
      </c>
      <c r="X33" s="29" cm="1">
        <f t="array" ref="X33">IF(ROW(N33)-$X$1-2&gt;0,(O33+Q33)/INDEX($M$3:$M$67,ROW(N33)-$X$1-2),0)</f>
        <v>0.17231003771162642</v>
      </c>
    </row>
    <row r="34" spans="1:24" x14ac:dyDescent="0.3">
      <c r="A34" s="7" t="s">
        <v>87</v>
      </c>
      <c r="B34" s="8">
        <v>43882</v>
      </c>
      <c r="G34" s="8">
        <v>43937</v>
      </c>
      <c r="H34" s="7">
        <v>1</v>
      </c>
      <c r="I34" s="7" t="s">
        <v>167</v>
      </c>
      <c r="J34" s="7">
        <v>2634</v>
      </c>
      <c r="L34" s="8">
        <f t="shared" si="6"/>
        <v>43912</v>
      </c>
      <c r="M34" s="1">
        <f t="shared" si="7"/>
        <v>33089</v>
      </c>
      <c r="N34" s="1">
        <f t="shared" si="8"/>
        <v>4517</v>
      </c>
      <c r="O34" s="1">
        <f t="shared" si="9"/>
        <v>2182</v>
      </c>
      <c r="P34" s="1">
        <f t="shared" si="0"/>
        <v>462</v>
      </c>
      <c r="Q34" s="1">
        <f t="shared" si="1"/>
        <v>3355</v>
      </c>
      <c r="R34" s="1">
        <f t="shared" si="0"/>
        <v>780</v>
      </c>
      <c r="S34" s="1">
        <f t="shared" si="2"/>
        <v>27552</v>
      </c>
      <c r="T34" s="1">
        <f t="shared" si="0"/>
        <v>3275</v>
      </c>
      <c r="U34" s="5">
        <f t="shared" si="3"/>
        <v>1.5375802016498625</v>
      </c>
      <c r="V34" s="29">
        <f t="shared" si="4"/>
        <v>6.5943364864456469E-2</v>
      </c>
      <c r="W34" s="29">
        <f t="shared" si="5"/>
        <v>0.10139321224576144</v>
      </c>
      <c r="X34" s="29" cm="1">
        <f t="array" ref="X34">IF(ROW(N34)-$X$1-2&gt;0,(O34+Q34)/INDEX($M$3:$M$67,ROW(N34)-$X$1-2),0)</f>
        <v>0.19379112417751646</v>
      </c>
    </row>
    <row r="35" spans="1:24" x14ac:dyDescent="0.3">
      <c r="A35" s="7" t="s">
        <v>88</v>
      </c>
      <c r="B35" s="8">
        <v>43882</v>
      </c>
      <c r="G35" s="8">
        <v>43938</v>
      </c>
      <c r="H35" s="7">
        <v>1</v>
      </c>
      <c r="I35" s="7" t="s">
        <v>167</v>
      </c>
      <c r="J35" s="7">
        <v>2790</v>
      </c>
      <c r="L35" s="8">
        <f t="shared" si="6"/>
        <v>43913</v>
      </c>
      <c r="M35" s="1">
        <f t="shared" si="7"/>
        <v>39673</v>
      </c>
      <c r="N35" s="1">
        <f t="shared" si="8"/>
        <v>6584</v>
      </c>
      <c r="O35" s="1">
        <f t="shared" si="9"/>
        <v>2696</v>
      </c>
      <c r="P35" s="1">
        <f t="shared" si="0"/>
        <v>514</v>
      </c>
      <c r="Q35" s="1">
        <f t="shared" si="1"/>
        <v>3794</v>
      </c>
      <c r="R35" s="1">
        <f t="shared" si="0"/>
        <v>439</v>
      </c>
      <c r="S35" s="1">
        <f t="shared" si="2"/>
        <v>33183</v>
      </c>
      <c r="T35" s="1">
        <f t="shared" si="0"/>
        <v>5631</v>
      </c>
      <c r="U35" s="5">
        <f t="shared" si="3"/>
        <v>1.4072700296735905</v>
      </c>
      <c r="V35" s="29">
        <f t="shared" si="4"/>
        <v>6.7955536510977244E-2</v>
      </c>
      <c r="W35" s="29">
        <f t="shared" si="5"/>
        <v>9.5631789882287696E-2</v>
      </c>
      <c r="X35" s="29" cm="1">
        <f t="array" ref="X35">IF(ROW(N35)-$X$1-2&gt;0,(O35+Q35)/INDEX($M$3:$M$67,ROW(N35)-$X$1-2),0)</f>
        <v>0.19613768926229261</v>
      </c>
    </row>
    <row r="36" spans="1:24" x14ac:dyDescent="0.3">
      <c r="A36" s="7" t="s">
        <v>89</v>
      </c>
      <c r="B36" s="8">
        <v>43882</v>
      </c>
      <c r="G36" s="8">
        <v>43906</v>
      </c>
      <c r="H36" s="7">
        <v>2</v>
      </c>
      <c r="I36" s="7" t="s">
        <v>168</v>
      </c>
      <c r="J36" s="7">
        <v>0</v>
      </c>
      <c r="L36" s="8">
        <f t="shared" si="6"/>
        <v>43914</v>
      </c>
      <c r="M36" s="1">
        <f t="shared" si="7"/>
        <v>47610</v>
      </c>
      <c r="N36" s="1">
        <f t="shared" si="8"/>
        <v>7937</v>
      </c>
      <c r="O36" s="1">
        <f t="shared" si="9"/>
        <v>3434</v>
      </c>
      <c r="P36" s="1">
        <f t="shared" si="0"/>
        <v>738</v>
      </c>
      <c r="Q36" s="1">
        <f t="shared" si="1"/>
        <v>5367</v>
      </c>
      <c r="R36" s="1">
        <f t="shared" si="0"/>
        <v>1573</v>
      </c>
      <c r="S36" s="1">
        <f t="shared" si="2"/>
        <v>38809</v>
      </c>
      <c r="T36" s="1">
        <f t="shared" si="0"/>
        <v>5626</v>
      </c>
      <c r="U36" s="5">
        <f t="shared" si="3"/>
        <v>1.5629004076878277</v>
      </c>
      <c r="V36" s="29">
        <f t="shared" si="4"/>
        <v>7.2127704263810127E-2</v>
      </c>
      <c r="W36" s="29">
        <f t="shared" si="5"/>
        <v>0.11272841839949591</v>
      </c>
      <c r="X36" s="29" cm="1">
        <f t="array" ref="X36">IF(ROW(N36)-$X$1-2&gt;0,(O36+Q36)/INDEX($M$3:$M$67,ROW(N36)-$X$1-2),0)</f>
        <v>0.22183852998260781</v>
      </c>
    </row>
    <row r="37" spans="1:24" x14ac:dyDescent="0.3">
      <c r="A37" s="7" t="s">
        <v>90</v>
      </c>
      <c r="B37" s="8">
        <v>43882</v>
      </c>
      <c r="G37" s="8">
        <v>43907</v>
      </c>
      <c r="H37" s="7">
        <v>2</v>
      </c>
      <c r="I37" s="7" t="s">
        <v>168</v>
      </c>
      <c r="J37" s="7">
        <v>0</v>
      </c>
      <c r="L37" s="8">
        <f t="shared" si="6"/>
        <v>43915</v>
      </c>
      <c r="M37" s="1">
        <f t="shared" si="7"/>
        <v>56188</v>
      </c>
      <c r="N37" s="1">
        <f t="shared" si="8"/>
        <v>8578</v>
      </c>
      <c r="O37" s="1">
        <f t="shared" si="9"/>
        <v>4089</v>
      </c>
      <c r="P37" s="1">
        <f t="shared" si="0"/>
        <v>655</v>
      </c>
      <c r="Q37" s="1">
        <f t="shared" si="1"/>
        <v>7015</v>
      </c>
      <c r="R37" s="1">
        <f t="shared" si="0"/>
        <v>1648</v>
      </c>
      <c r="S37" s="1">
        <f t="shared" si="2"/>
        <v>45084</v>
      </c>
      <c r="T37" s="1">
        <f t="shared" si="0"/>
        <v>6275</v>
      </c>
      <c r="U37" s="5">
        <f t="shared" si="3"/>
        <v>1.7155783810222549</v>
      </c>
      <c r="V37" s="29">
        <f t="shared" si="4"/>
        <v>7.2773545952872498E-2</v>
      </c>
      <c r="W37" s="29">
        <f t="shared" si="5"/>
        <v>0.12484872214707766</v>
      </c>
      <c r="X37" s="29" cm="1">
        <f t="array" ref="X37">IF(ROW(N37)-$X$1-2&gt;0,(O37+Q37)/INDEX($M$3:$M$67,ROW(N37)-$X$1-2),0)</f>
        <v>0.23322831337954211</v>
      </c>
    </row>
    <row r="38" spans="1:24" x14ac:dyDescent="0.3">
      <c r="A38" s="7" t="s">
        <v>91</v>
      </c>
      <c r="B38" s="8">
        <v>43882</v>
      </c>
      <c r="G38" s="8">
        <v>43908</v>
      </c>
      <c r="H38" s="7">
        <v>2</v>
      </c>
      <c r="I38" s="7" t="s">
        <v>168</v>
      </c>
      <c r="J38" s="7">
        <v>0</v>
      </c>
      <c r="L38" s="8">
        <f t="shared" si="6"/>
        <v>43916</v>
      </c>
      <c r="M38" s="1">
        <f t="shared" si="7"/>
        <v>64059</v>
      </c>
      <c r="N38" s="1">
        <f t="shared" si="8"/>
        <v>7871</v>
      </c>
      <c r="O38" s="1">
        <f t="shared" si="9"/>
        <v>4858</v>
      </c>
      <c r="P38" s="1">
        <f t="shared" si="0"/>
        <v>769</v>
      </c>
      <c r="Q38" s="1">
        <f t="shared" si="1"/>
        <v>9357</v>
      </c>
      <c r="R38" s="1">
        <f t="shared" si="0"/>
        <v>2342</v>
      </c>
      <c r="S38" s="1">
        <f t="shared" si="2"/>
        <v>49844</v>
      </c>
      <c r="T38" s="1">
        <f t="shared" si="0"/>
        <v>4760</v>
      </c>
      <c r="U38" s="5">
        <f t="shared" si="3"/>
        <v>1.9261012762453684</v>
      </c>
      <c r="V38" s="29">
        <f t="shared" si="4"/>
        <v>7.5836338375560031E-2</v>
      </c>
      <c r="W38" s="29">
        <f t="shared" si="5"/>
        <v>0.14606846813094179</v>
      </c>
      <c r="X38" s="29" cm="1">
        <f t="array" ref="X38">IF(ROW(N38)-$X$1-2&gt;0,(O38+Q38)/INDEX($M$3:$M$67,ROW(N38)-$X$1-2),0)</f>
        <v>0.25298996226952375</v>
      </c>
    </row>
    <row r="39" spans="1:24" x14ac:dyDescent="0.3">
      <c r="A39" s="7" t="s">
        <v>92</v>
      </c>
      <c r="B39" s="8">
        <v>43882</v>
      </c>
      <c r="G39" s="8">
        <v>43909</v>
      </c>
      <c r="H39" s="7">
        <v>2</v>
      </c>
      <c r="I39" s="7" t="s">
        <v>168</v>
      </c>
      <c r="J39" s="7">
        <v>0</v>
      </c>
      <c r="L39" s="8">
        <f t="shared" si="6"/>
        <v>43917</v>
      </c>
      <c r="M39" s="1">
        <f t="shared" si="7"/>
        <v>72248</v>
      </c>
      <c r="N39" s="1">
        <f t="shared" si="8"/>
        <v>8189</v>
      </c>
      <c r="O39" s="1">
        <f t="shared" si="9"/>
        <v>5632</v>
      </c>
      <c r="P39" s="1">
        <f t="shared" si="0"/>
        <v>774</v>
      </c>
      <c r="Q39" s="1">
        <f t="shared" si="1"/>
        <v>12285</v>
      </c>
      <c r="R39" s="1">
        <f t="shared" si="0"/>
        <v>2928</v>
      </c>
      <c r="S39" s="1">
        <f t="shared" si="2"/>
        <v>54331</v>
      </c>
      <c r="T39" s="1">
        <f t="shared" si="0"/>
        <v>4487</v>
      </c>
      <c r="U39" s="5">
        <f t="shared" si="3"/>
        <v>2.1812855113636362</v>
      </c>
      <c r="V39" s="29">
        <f t="shared" si="4"/>
        <v>7.7953714981729594E-2</v>
      </c>
      <c r="W39" s="29">
        <f t="shared" si="5"/>
        <v>0.17003930904661721</v>
      </c>
      <c r="X39" s="29" cm="1">
        <f t="array" ref="X39">IF(ROW(N39)-$X$1-2&gt;0,(O39+Q39)/INDEX($M$3:$M$67,ROW(N39)-$X$1-2),0)</f>
        <v>0.27969528091290841</v>
      </c>
    </row>
    <row r="40" spans="1:24" x14ac:dyDescent="0.3">
      <c r="A40" s="7" t="s">
        <v>93</v>
      </c>
      <c r="B40" s="8">
        <v>43882</v>
      </c>
      <c r="G40" s="8">
        <v>43910</v>
      </c>
      <c r="H40" s="7">
        <v>2</v>
      </c>
      <c r="I40" s="7" t="s">
        <v>168</v>
      </c>
      <c r="J40" s="7">
        <v>0</v>
      </c>
      <c r="L40" s="8">
        <f t="shared" si="6"/>
        <v>43918</v>
      </c>
      <c r="M40" s="1">
        <f t="shared" si="7"/>
        <v>78797</v>
      </c>
      <c r="N40" s="1">
        <f t="shared" si="8"/>
        <v>6549</v>
      </c>
      <c r="O40" s="1">
        <f t="shared" si="9"/>
        <v>6528</v>
      </c>
      <c r="P40" s="1">
        <f t="shared" si="0"/>
        <v>896</v>
      </c>
      <c r="Q40" s="1">
        <f t="shared" si="1"/>
        <v>14709</v>
      </c>
      <c r="R40" s="1">
        <f t="shared" si="0"/>
        <v>2424</v>
      </c>
      <c r="S40" s="1">
        <f t="shared" si="2"/>
        <v>57560</v>
      </c>
      <c r="T40" s="1">
        <f t="shared" si="0"/>
        <v>3229</v>
      </c>
      <c r="U40" s="5">
        <f t="shared" si="3"/>
        <v>2.2532169117647061</v>
      </c>
      <c r="V40" s="29">
        <f t="shared" si="4"/>
        <v>8.2845793621584576E-2</v>
      </c>
      <c r="W40" s="29">
        <f t="shared" si="5"/>
        <v>0.18666954325672297</v>
      </c>
      <c r="X40" s="29" cm="1">
        <f t="array" ref="X40">IF(ROW(N40)-$X$1-2&gt;0,(O40+Q40)/INDEX($M$3:$M$67,ROW(N40)-$X$1-2),0)</f>
        <v>0.29394585317240618</v>
      </c>
    </row>
    <row r="41" spans="1:24" x14ac:dyDescent="0.3">
      <c r="A41" s="7" t="s">
        <v>75</v>
      </c>
      <c r="B41" s="8">
        <v>43883</v>
      </c>
      <c r="G41" s="8">
        <v>43911</v>
      </c>
      <c r="H41" s="7">
        <v>2</v>
      </c>
      <c r="I41" s="7" t="s">
        <v>168</v>
      </c>
      <c r="J41" s="7">
        <v>0</v>
      </c>
      <c r="L41" s="8">
        <f t="shared" si="6"/>
        <v>43919</v>
      </c>
      <c r="M41" s="1">
        <f t="shared" si="7"/>
        <v>85195</v>
      </c>
      <c r="N41" s="1">
        <f t="shared" si="8"/>
        <v>6398</v>
      </c>
      <c r="O41" s="1">
        <f t="shared" si="9"/>
        <v>7340</v>
      </c>
      <c r="P41" s="1">
        <f t="shared" si="0"/>
        <v>812</v>
      </c>
      <c r="Q41" s="1">
        <f t="shared" si="1"/>
        <v>16780</v>
      </c>
      <c r="R41" s="1">
        <f t="shared" si="0"/>
        <v>2071</v>
      </c>
      <c r="S41" s="1">
        <f t="shared" si="2"/>
        <v>61075</v>
      </c>
      <c r="T41" s="1">
        <f t="shared" si="0"/>
        <v>3515</v>
      </c>
      <c r="U41" s="5">
        <f t="shared" si="3"/>
        <v>2.2861035422343323</v>
      </c>
      <c r="V41" s="29">
        <f t="shared" si="4"/>
        <v>8.6155290803450912E-2</v>
      </c>
      <c r="W41" s="29">
        <f t="shared" si="5"/>
        <v>0.19695991548799813</v>
      </c>
      <c r="X41" s="29" cm="1">
        <f t="array" ref="X41">IF(ROW(N41)-$X$1-2&gt;0,(O41+Q41)/INDEX($M$3:$M$67,ROW(N41)-$X$1-2),0)</f>
        <v>0.30610302422681068</v>
      </c>
    </row>
    <row r="42" spans="1:24" x14ac:dyDescent="0.3">
      <c r="A42" s="7" t="s">
        <v>76</v>
      </c>
      <c r="B42" s="8">
        <v>43883</v>
      </c>
      <c r="G42" s="8">
        <v>43912</v>
      </c>
      <c r="H42" s="7">
        <v>2</v>
      </c>
      <c r="I42" s="7" t="s">
        <v>168</v>
      </c>
      <c r="J42" s="7">
        <v>3</v>
      </c>
      <c r="L42" s="8">
        <f t="shared" si="6"/>
        <v>43920</v>
      </c>
      <c r="M42" s="1">
        <f t="shared" si="7"/>
        <v>94417</v>
      </c>
      <c r="N42" s="1">
        <f t="shared" si="8"/>
        <v>9222</v>
      </c>
      <c r="O42" s="1">
        <f t="shared" si="9"/>
        <v>8189</v>
      </c>
      <c r="P42" s="1">
        <f t="shared" si="0"/>
        <v>849</v>
      </c>
      <c r="Q42" s="1">
        <f t="shared" si="1"/>
        <v>19259</v>
      </c>
      <c r="R42" s="1">
        <f t="shared" si="0"/>
        <v>2479</v>
      </c>
      <c r="S42" s="1">
        <f t="shared" si="2"/>
        <v>66969</v>
      </c>
      <c r="T42" s="1">
        <f t="shared" si="0"/>
        <v>5894</v>
      </c>
      <c r="U42" s="5">
        <f t="shared" si="3"/>
        <v>2.3518134082305533</v>
      </c>
      <c r="V42" s="29">
        <f t="shared" si="4"/>
        <v>8.6732262198544754E-2</v>
      </c>
      <c r="W42" s="29">
        <f t="shared" si="5"/>
        <v>0.2039780971647055</v>
      </c>
      <c r="X42" s="29" cm="1">
        <f t="array" ref="X42">IF(ROW(N42)-$X$1-2&gt;0,(O42+Q42)/INDEX($M$3:$M$67,ROW(N42)-$X$1-2),0)</f>
        <v>0.32217853160396737</v>
      </c>
    </row>
    <row r="43" spans="1:24" x14ac:dyDescent="0.3">
      <c r="A43" s="7" t="s">
        <v>77</v>
      </c>
      <c r="B43" s="8">
        <v>43883</v>
      </c>
      <c r="G43" s="8">
        <v>43913</v>
      </c>
      <c r="H43" s="7">
        <v>2</v>
      </c>
      <c r="I43" s="7" t="s">
        <v>168</v>
      </c>
      <c r="J43" s="7">
        <v>3</v>
      </c>
      <c r="L43" s="8">
        <f t="shared" si="6"/>
        <v>43921</v>
      </c>
      <c r="M43" s="1">
        <f t="shared" si="7"/>
        <v>102136</v>
      </c>
      <c r="N43" s="1">
        <f t="shared" si="8"/>
        <v>7719</v>
      </c>
      <c r="O43" s="1">
        <f t="shared" si="9"/>
        <v>9053</v>
      </c>
      <c r="P43" s="1">
        <f t="shared" si="0"/>
        <v>864</v>
      </c>
      <c r="Q43" s="1">
        <f t="shared" si="1"/>
        <v>22647</v>
      </c>
      <c r="R43" s="1">
        <f t="shared" si="0"/>
        <v>3388</v>
      </c>
      <c r="S43" s="1">
        <f t="shared" si="2"/>
        <v>70436</v>
      </c>
      <c r="T43" s="1">
        <f t="shared" si="0"/>
        <v>3467</v>
      </c>
      <c r="U43" s="5">
        <f t="shared" si="3"/>
        <v>2.5016016790014359</v>
      </c>
      <c r="V43" s="29">
        <f t="shared" si="4"/>
        <v>8.8636719667893785E-2</v>
      </c>
      <c r="W43" s="29">
        <f t="shared" si="5"/>
        <v>0.22173376674238271</v>
      </c>
      <c r="X43" s="29" cm="1">
        <f t="array" ref="X43">IF(ROW(N43)-$X$1-2&gt;0,(O43+Q43)/INDEX($M$3:$M$67,ROW(N43)-$X$1-2),0)</f>
        <v>0.33574462226082169</v>
      </c>
    </row>
    <row r="44" spans="1:24" x14ac:dyDescent="0.3">
      <c r="A44" s="7" t="s">
        <v>78</v>
      </c>
      <c r="B44" s="8">
        <v>43883</v>
      </c>
      <c r="C44" s="7">
        <v>1</v>
      </c>
      <c r="G44" s="8">
        <v>43914</v>
      </c>
      <c r="H44" s="7">
        <v>2</v>
      </c>
      <c r="I44" s="7" t="s">
        <v>168</v>
      </c>
      <c r="J44" s="7">
        <v>3</v>
      </c>
      <c r="L44" s="8">
        <f t="shared" si="6"/>
        <v>43922</v>
      </c>
      <c r="M44" s="1">
        <f t="shared" si="7"/>
        <v>110238</v>
      </c>
      <c r="N44" s="1">
        <f t="shared" si="8"/>
        <v>8102</v>
      </c>
      <c r="O44" s="1">
        <f t="shared" si="9"/>
        <v>10003</v>
      </c>
      <c r="P44" s="1">
        <f t="shared" si="0"/>
        <v>950</v>
      </c>
      <c r="Q44" s="1">
        <f t="shared" si="1"/>
        <v>26743</v>
      </c>
      <c r="R44" s="1">
        <f t="shared" si="0"/>
        <v>4096</v>
      </c>
      <c r="S44" s="1">
        <f t="shared" si="2"/>
        <v>73492</v>
      </c>
      <c r="T44" s="1">
        <f t="shared" si="0"/>
        <v>3056</v>
      </c>
      <c r="U44" s="5">
        <f t="shared" si="3"/>
        <v>2.6734979506148155</v>
      </c>
      <c r="V44" s="29">
        <f t="shared" si="4"/>
        <v>9.0740035196574684E-2</v>
      </c>
      <c r="W44" s="29">
        <f t="shared" si="5"/>
        <v>0.24259329813675864</v>
      </c>
      <c r="X44" s="29" cm="1">
        <f t="array" ref="X44">IF(ROW(N44)-$X$1-2&gt;0,(O44+Q44)/INDEX($M$3:$M$67,ROW(N44)-$X$1-2),0)</f>
        <v>0.35977520169186183</v>
      </c>
    </row>
    <row r="45" spans="1:24" x14ac:dyDescent="0.3">
      <c r="A45" s="7" t="s">
        <v>79</v>
      </c>
      <c r="B45" s="8">
        <v>43883</v>
      </c>
      <c r="C45" s="7">
        <v>1</v>
      </c>
      <c r="G45" s="8">
        <v>43915</v>
      </c>
      <c r="H45" s="7">
        <v>2</v>
      </c>
      <c r="I45" s="7" t="s">
        <v>168</v>
      </c>
      <c r="J45" s="7">
        <v>4</v>
      </c>
      <c r="L45" s="8">
        <f t="shared" si="6"/>
        <v>43923</v>
      </c>
      <c r="M45" s="1">
        <f t="shared" si="7"/>
        <v>117710</v>
      </c>
      <c r="N45" s="1">
        <f t="shared" si="8"/>
        <v>7472</v>
      </c>
      <c r="O45" s="1">
        <f t="shared" si="9"/>
        <v>10935</v>
      </c>
      <c r="P45" s="1">
        <f t="shared" si="0"/>
        <v>932</v>
      </c>
      <c r="Q45" s="1">
        <f t="shared" si="1"/>
        <v>30513</v>
      </c>
      <c r="R45" s="1">
        <f t="shared" si="0"/>
        <v>3770</v>
      </c>
      <c r="S45" s="1">
        <f t="shared" si="2"/>
        <v>76262</v>
      </c>
      <c r="T45" s="1">
        <f t="shared" si="0"/>
        <v>2770</v>
      </c>
      <c r="U45" s="5">
        <f t="shared" si="3"/>
        <v>2.7903978052126202</v>
      </c>
      <c r="V45" s="29">
        <f t="shared" si="4"/>
        <v>9.289779967717271E-2</v>
      </c>
      <c r="W45" s="29">
        <f t="shared" si="5"/>
        <v>0.25922181632826435</v>
      </c>
      <c r="X45" s="29" cm="1">
        <f t="array" ref="X45">IF(ROW(N45)-$X$1-2&gt;0,(O45+Q45)/INDEX($M$3:$M$67,ROW(N45)-$X$1-2),0)</f>
        <v>0.37598650193218308</v>
      </c>
    </row>
    <row r="46" spans="1:24" x14ac:dyDescent="0.3">
      <c r="A46" s="7" t="s">
        <v>80</v>
      </c>
      <c r="B46" s="8">
        <v>43883</v>
      </c>
      <c r="G46" s="8">
        <v>43916</v>
      </c>
      <c r="H46" s="7">
        <v>2</v>
      </c>
      <c r="I46" s="7" t="s">
        <v>168</v>
      </c>
      <c r="J46" s="7">
        <v>4</v>
      </c>
      <c r="L46" s="8">
        <f t="shared" si="6"/>
        <v>43924</v>
      </c>
      <c r="M46" s="1">
        <f t="shared" si="7"/>
        <v>124736</v>
      </c>
      <c r="N46" s="1">
        <f t="shared" si="8"/>
        <v>7026</v>
      </c>
      <c r="O46" s="1">
        <f t="shared" si="9"/>
        <v>11744</v>
      </c>
      <c r="P46" s="1">
        <f t="shared" si="0"/>
        <v>809</v>
      </c>
      <c r="Q46" s="1">
        <f t="shared" si="1"/>
        <v>34219</v>
      </c>
      <c r="R46" s="1">
        <f t="shared" si="0"/>
        <v>3706</v>
      </c>
      <c r="S46" s="1">
        <f t="shared" si="2"/>
        <v>78773</v>
      </c>
      <c r="T46" s="1">
        <f t="shared" si="0"/>
        <v>2511</v>
      </c>
      <c r="U46" s="5">
        <f t="shared" si="3"/>
        <v>2.913743188010899</v>
      </c>
      <c r="V46" s="29">
        <f t="shared" si="4"/>
        <v>9.4150846587993844E-2</v>
      </c>
      <c r="W46" s="29">
        <f t="shared" si="5"/>
        <v>0.2743313878912263</v>
      </c>
      <c r="X46" s="29" cm="1">
        <f t="array" ref="X46">IF(ROW(N46)-$X$1-2&gt;0,(O46+Q46)/INDEX($M$3:$M$67,ROW(N46)-$X$1-2),0)</f>
        <v>0.39047659502166343</v>
      </c>
    </row>
    <row r="47" spans="1:24" x14ac:dyDescent="0.3">
      <c r="A47" s="7" t="s">
        <v>81</v>
      </c>
      <c r="B47" s="8">
        <v>43883</v>
      </c>
      <c r="G47" s="8">
        <v>43917</v>
      </c>
      <c r="H47" s="7">
        <v>2</v>
      </c>
      <c r="I47" s="7" t="s">
        <v>168</v>
      </c>
      <c r="J47" s="7">
        <v>8</v>
      </c>
      <c r="L47" s="8">
        <f t="shared" si="6"/>
        <v>43925</v>
      </c>
      <c r="M47" s="1">
        <f t="shared" si="7"/>
        <v>130759</v>
      </c>
      <c r="N47" s="1">
        <f t="shared" si="8"/>
        <v>6023</v>
      </c>
      <c r="O47" s="1">
        <f t="shared" si="9"/>
        <v>12418</v>
      </c>
      <c r="P47" s="1">
        <f t="shared" si="0"/>
        <v>674</v>
      </c>
      <c r="Q47" s="1">
        <f t="shared" si="1"/>
        <v>38080</v>
      </c>
      <c r="R47" s="1">
        <f t="shared" si="0"/>
        <v>3861</v>
      </c>
      <c r="S47" s="1">
        <f t="shared" si="2"/>
        <v>80261</v>
      </c>
      <c r="T47" s="1">
        <f t="shared" si="0"/>
        <v>1488</v>
      </c>
      <c r="U47" s="5">
        <f t="shared" si="3"/>
        <v>3.0665163472378807</v>
      </c>
      <c r="V47" s="29">
        <f t="shared" si="4"/>
        <v>9.496860636743934E-2</v>
      </c>
      <c r="W47" s="29">
        <f t="shared" si="5"/>
        <v>0.29122278390015222</v>
      </c>
      <c r="X47" s="29" cm="1">
        <f t="array" ref="X47">IF(ROW(N47)-$X$1-2&gt;0,(O47+Q47)/INDEX($M$3:$M$67,ROW(N47)-$X$1-2),0)</f>
        <v>0.40483902001026167</v>
      </c>
    </row>
    <row r="48" spans="1:24" x14ac:dyDescent="0.3">
      <c r="A48" s="7" t="s">
        <v>82</v>
      </c>
      <c r="B48" s="8">
        <v>43883</v>
      </c>
      <c r="C48" s="7">
        <v>0</v>
      </c>
      <c r="G48" s="8">
        <v>43918</v>
      </c>
      <c r="H48" s="7">
        <v>2</v>
      </c>
      <c r="I48" s="7" t="s">
        <v>168</v>
      </c>
      <c r="J48" s="7">
        <v>8</v>
      </c>
      <c r="L48" s="8">
        <f t="shared" si="6"/>
        <v>43926</v>
      </c>
      <c r="M48" s="1">
        <f t="shared" si="7"/>
        <v>135032</v>
      </c>
      <c r="N48" s="1">
        <f t="shared" si="8"/>
        <v>4273</v>
      </c>
      <c r="O48" s="1">
        <f t="shared" si="9"/>
        <v>13055</v>
      </c>
      <c r="P48" s="1">
        <f t="shared" si="0"/>
        <v>637</v>
      </c>
      <c r="Q48" s="1">
        <f t="shared" si="1"/>
        <v>40437</v>
      </c>
      <c r="R48" s="1">
        <f t="shared" si="0"/>
        <v>2357</v>
      </c>
      <c r="S48" s="1">
        <f t="shared" si="2"/>
        <v>81540</v>
      </c>
      <c r="T48" s="1">
        <f t="shared" si="0"/>
        <v>1279</v>
      </c>
      <c r="U48" s="5">
        <f t="shared" si="3"/>
        <v>3.0974339333588663</v>
      </c>
      <c r="V48" s="29">
        <f t="shared" si="4"/>
        <v>9.6680786776467798E-2</v>
      </c>
      <c r="W48" s="29">
        <f t="shared" si="5"/>
        <v>0.29946234966526453</v>
      </c>
      <c r="X48" s="29" cm="1">
        <f t="array" ref="X48">IF(ROW(N48)-$X$1-2&gt;0,(O48+Q48)/INDEX($M$3:$M$67,ROW(N48)-$X$1-2),0)</f>
        <v>0.40908847574545537</v>
      </c>
    </row>
    <row r="49" spans="1:24" x14ac:dyDescent="0.3">
      <c r="A49" s="7" t="s">
        <v>83</v>
      </c>
      <c r="B49" s="8">
        <v>43883</v>
      </c>
      <c r="G49" s="8">
        <v>43919</v>
      </c>
      <c r="H49" s="7">
        <v>2</v>
      </c>
      <c r="I49" s="7" t="s">
        <v>168</v>
      </c>
      <c r="J49" s="7">
        <v>8</v>
      </c>
      <c r="L49" s="8">
        <f t="shared" si="6"/>
        <v>43927</v>
      </c>
      <c r="M49" s="1">
        <f t="shared" si="7"/>
        <v>140510</v>
      </c>
      <c r="N49" s="1">
        <f t="shared" si="8"/>
        <v>5478</v>
      </c>
      <c r="O49" s="1">
        <f t="shared" si="9"/>
        <v>13798</v>
      </c>
      <c r="P49" s="1">
        <f t="shared" si="0"/>
        <v>743</v>
      </c>
      <c r="Q49" s="1">
        <f t="shared" si="1"/>
        <v>43208</v>
      </c>
      <c r="R49" s="1">
        <f t="shared" si="0"/>
        <v>2771</v>
      </c>
      <c r="S49" s="1">
        <f t="shared" si="2"/>
        <v>83504</v>
      </c>
      <c r="T49" s="1">
        <f t="shared" si="0"/>
        <v>1964</v>
      </c>
      <c r="U49" s="5">
        <f t="shared" si="3"/>
        <v>3.1314683287432961</v>
      </c>
      <c r="V49" s="29">
        <f t="shared" si="4"/>
        <v>9.81994164116433E-2</v>
      </c>
      <c r="W49" s="29">
        <f t="shared" si="5"/>
        <v>0.30750836239413565</v>
      </c>
      <c r="X49" s="29" cm="1">
        <f t="array" ref="X49">IF(ROW(N49)-$X$1-2&gt;0,(O49+Q49)/INDEX($M$3:$M$67,ROW(N49)-$X$1-2),0)</f>
        <v>0.42216659754724806</v>
      </c>
    </row>
    <row r="50" spans="1:24" x14ac:dyDescent="0.3">
      <c r="A50" s="7" t="s">
        <v>84</v>
      </c>
      <c r="B50" s="8">
        <v>43883</v>
      </c>
      <c r="G50" s="8">
        <v>43920</v>
      </c>
      <c r="H50" s="7">
        <v>2</v>
      </c>
      <c r="I50" s="7" t="s">
        <v>168</v>
      </c>
      <c r="J50" s="7">
        <v>174</v>
      </c>
      <c r="L50" s="8">
        <f t="shared" si="6"/>
        <v>43928</v>
      </c>
      <c r="M50" s="1">
        <f t="shared" si="7"/>
        <v>146690</v>
      </c>
      <c r="N50" s="1">
        <f t="shared" si="8"/>
        <v>6180</v>
      </c>
      <c r="O50" s="1">
        <f t="shared" si="9"/>
        <v>14555</v>
      </c>
      <c r="P50" s="1">
        <f t="shared" si="0"/>
        <v>757</v>
      </c>
      <c r="Q50" s="1">
        <f t="shared" si="1"/>
        <v>48021</v>
      </c>
      <c r="R50" s="1">
        <f t="shared" si="0"/>
        <v>4813</v>
      </c>
      <c r="S50" s="1">
        <f t="shared" si="2"/>
        <v>84114</v>
      </c>
      <c r="T50" s="1">
        <f t="shared" si="0"/>
        <v>610</v>
      </c>
      <c r="U50" s="5">
        <f t="shared" si="3"/>
        <v>3.2992785984197872</v>
      </c>
      <c r="V50" s="29">
        <f t="shared" si="4"/>
        <v>9.9222850910082483E-2</v>
      </c>
      <c r="W50" s="29">
        <f t="shared" si="5"/>
        <v>0.32736382848183243</v>
      </c>
      <c r="X50" s="29" cm="1">
        <f t="array" ref="X50">IF(ROW(N50)-$X$1-2&gt;0,(O50+Q50)/INDEX($M$3:$M$67,ROW(N50)-$X$1-2),0)</f>
        <v>0.44534908547434349</v>
      </c>
    </row>
    <row r="51" spans="1:24" x14ac:dyDescent="0.3">
      <c r="A51" s="7" t="s">
        <v>85</v>
      </c>
      <c r="B51" s="8">
        <v>43883</v>
      </c>
      <c r="G51" s="8">
        <v>43921</v>
      </c>
      <c r="H51" s="7">
        <v>2</v>
      </c>
      <c r="I51" s="7" t="s">
        <v>168</v>
      </c>
      <c r="J51" s="7">
        <v>204</v>
      </c>
      <c r="L51" s="8">
        <f t="shared" si="6"/>
        <v>43929</v>
      </c>
      <c r="M51" s="1">
        <f t="shared" si="7"/>
        <v>152446</v>
      </c>
      <c r="N51" s="1">
        <f t="shared" si="8"/>
        <v>5756</v>
      </c>
      <c r="O51" s="1">
        <f t="shared" si="9"/>
        <v>15238</v>
      </c>
      <c r="P51" s="1">
        <f t="shared" si="0"/>
        <v>683</v>
      </c>
      <c r="Q51" s="1">
        <f t="shared" si="1"/>
        <v>52165</v>
      </c>
      <c r="R51" s="1">
        <f t="shared" si="0"/>
        <v>4144</v>
      </c>
      <c r="S51" s="1">
        <f t="shared" si="2"/>
        <v>85043</v>
      </c>
      <c r="T51" s="1">
        <f t="shared" si="0"/>
        <v>929</v>
      </c>
      <c r="U51" s="5">
        <f t="shared" si="3"/>
        <v>3.4233495209345057</v>
      </c>
      <c r="V51" s="29">
        <f t="shared" si="4"/>
        <v>9.9956705981134306E-2</v>
      </c>
      <c r="W51" s="29">
        <f t="shared" si="5"/>
        <v>0.34218674153470735</v>
      </c>
      <c r="X51" s="29" cm="1">
        <f t="array" ref="X51">IF(ROW(N51)-$X$1-2&gt;0,(O51+Q51)/INDEX($M$3:$M$67,ROW(N51)-$X$1-2),0)</f>
        <v>0.45949280796236963</v>
      </c>
    </row>
    <row r="52" spans="1:24" x14ac:dyDescent="0.3">
      <c r="A52" s="7" t="s">
        <v>86</v>
      </c>
      <c r="B52" s="8">
        <v>43883</v>
      </c>
      <c r="G52" s="8">
        <v>43922</v>
      </c>
      <c r="H52" s="7">
        <v>2</v>
      </c>
      <c r="I52" s="7" t="s">
        <v>168</v>
      </c>
      <c r="J52" s="7">
        <v>257</v>
      </c>
      <c r="L52" s="8">
        <f t="shared" si="6"/>
        <v>43930</v>
      </c>
      <c r="M52" s="1">
        <f t="shared" si="7"/>
        <v>157022</v>
      </c>
      <c r="N52" s="1">
        <f t="shared" si="8"/>
        <v>4576</v>
      </c>
      <c r="O52" s="1">
        <f t="shared" si="9"/>
        <v>15843</v>
      </c>
      <c r="P52" s="1">
        <f t="shared" si="0"/>
        <v>605</v>
      </c>
      <c r="Q52" s="1">
        <f t="shared" si="1"/>
        <v>55668</v>
      </c>
      <c r="R52" s="1">
        <f t="shared" si="0"/>
        <v>3503</v>
      </c>
      <c r="S52" s="1">
        <f t="shared" si="2"/>
        <v>85511</v>
      </c>
      <c r="T52" s="1">
        <f t="shared" si="0"/>
        <v>468</v>
      </c>
      <c r="U52" s="5">
        <f t="shared" si="3"/>
        <v>3.5137284605188412</v>
      </c>
      <c r="V52" s="29">
        <f t="shared" si="4"/>
        <v>0.10089668963584721</v>
      </c>
      <c r="W52" s="29">
        <f t="shared" si="5"/>
        <v>0.35452356994561274</v>
      </c>
      <c r="X52" s="29" cm="1">
        <f t="array" ref="X52">IF(ROW(N52)-$X$1-2&gt;0,(O52+Q52)/INDEX($M$3:$M$67,ROW(N52)-$X$1-2),0)</f>
        <v>0.46909069440982382</v>
      </c>
    </row>
    <row r="53" spans="1:24" x14ac:dyDescent="0.3">
      <c r="A53" s="7" t="s">
        <v>87</v>
      </c>
      <c r="B53" s="8">
        <v>43883</v>
      </c>
      <c r="G53" s="8">
        <v>43923</v>
      </c>
      <c r="H53" s="7">
        <v>2</v>
      </c>
      <c r="I53" s="7" t="s">
        <v>168</v>
      </c>
      <c r="J53" s="7">
        <v>320</v>
      </c>
      <c r="L53" s="8">
        <f t="shared" si="6"/>
        <v>43931</v>
      </c>
      <c r="M53" s="1">
        <f t="shared" si="7"/>
        <v>161852</v>
      </c>
      <c r="N53" s="1">
        <f t="shared" si="8"/>
        <v>4830</v>
      </c>
      <c r="O53" s="1">
        <f t="shared" si="9"/>
        <v>16353</v>
      </c>
      <c r="P53" s="1">
        <f t="shared" si="0"/>
        <v>510</v>
      </c>
      <c r="Q53" s="1">
        <f t="shared" si="1"/>
        <v>59109</v>
      </c>
      <c r="R53" s="1">
        <f t="shared" si="0"/>
        <v>3441</v>
      </c>
      <c r="S53" s="1">
        <f t="shared" si="2"/>
        <v>86390</v>
      </c>
      <c r="T53" s="1">
        <f t="shared" si="0"/>
        <v>879</v>
      </c>
      <c r="U53" s="5">
        <f t="shared" si="3"/>
        <v>3.6145661346541917</v>
      </c>
      <c r="V53" s="29">
        <f t="shared" si="4"/>
        <v>0.10103674962311247</v>
      </c>
      <c r="W53" s="29">
        <f t="shared" si="5"/>
        <v>0.365204013543237</v>
      </c>
      <c r="X53" s="29" cm="1">
        <f t="array" ref="X53">IF(ROW(N53)-$X$1-2&gt;0,(O53+Q53)/INDEX($M$3:$M$67,ROW(N53)-$X$1-2),0)</f>
        <v>0.48058233878055306</v>
      </c>
    </row>
    <row r="54" spans="1:24" x14ac:dyDescent="0.3">
      <c r="A54" s="7" t="s">
        <v>88</v>
      </c>
      <c r="B54" s="8">
        <v>43883</v>
      </c>
      <c r="G54" s="8">
        <v>43924</v>
      </c>
      <c r="H54" s="7">
        <v>2</v>
      </c>
      <c r="I54" s="7" t="s">
        <v>168</v>
      </c>
      <c r="J54" s="7">
        <v>378</v>
      </c>
      <c r="L54" s="8">
        <f t="shared" si="6"/>
        <v>43932</v>
      </c>
      <c r="M54" s="1">
        <f t="shared" si="7"/>
        <v>166019</v>
      </c>
      <c r="N54" s="1">
        <f t="shared" si="8"/>
        <v>4167</v>
      </c>
      <c r="O54" s="1">
        <f t="shared" si="9"/>
        <v>16972</v>
      </c>
      <c r="P54" s="1">
        <f t="shared" si="0"/>
        <v>619</v>
      </c>
      <c r="Q54" s="1">
        <f t="shared" si="1"/>
        <v>62391</v>
      </c>
      <c r="R54" s="1">
        <f t="shared" si="0"/>
        <v>3282</v>
      </c>
      <c r="S54" s="1">
        <f t="shared" si="2"/>
        <v>86656</v>
      </c>
      <c r="T54" s="1">
        <f t="shared" si="0"/>
        <v>266</v>
      </c>
      <c r="U54" s="5">
        <f t="shared" si="3"/>
        <v>3.6761135988687248</v>
      </c>
      <c r="V54" s="29">
        <f t="shared" si="4"/>
        <v>0.10222926291569037</v>
      </c>
      <c r="W54" s="29">
        <f t="shared" si="5"/>
        <v>0.3758063836066956</v>
      </c>
      <c r="X54" s="29" cm="1">
        <f t="array" ref="X54">IF(ROW(N54)-$X$1-2&gt;0,(O54+Q54)/INDEX($M$3:$M$67,ROW(N54)-$X$1-2),0)</f>
        <v>0.49034302943429803</v>
      </c>
    </row>
    <row r="55" spans="1:24" x14ac:dyDescent="0.3">
      <c r="A55" s="7" t="s">
        <v>89</v>
      </c>
      <c r="B55" s="8">
        <v>43883</v>
      </c>
      <c r="G55" s="8">
        <v>43925</v>
      </c>
      <c r="H55" s="7">
        <v>2</v>
      </c>
      <c r="I55" s="7" t="s">
        <v>168</v>
      </c>
      <c r="J55" s="7">
        <v>440</v>
      </c>
      <c r="L55" s="8">
        <f t="shared" si="6"/>
        <v>43933</v>
      </c>
      <c r="M55" s="1">
        <f t="shared" si="7"/>
        <v>169496</v>
      </c>
      <c r="N55" s="1">
        <f t="shared" si="8"/>
        <v>3477</v>
      </c>
      <c r="O55" s="1">
        <f t="shared" si="9"/>
        <v>17489</v>
      </c>
      <c r="P55" s="1">
        <f t="shared" si="0"/>
        <v>517</v>
      </c>
      <c r="Q55" s="1">
        <f t="shared" si="1"/>
        <v>64727</v>
      </c>
      <c r="R55" s="1">
        <f t="shared" si="0"/>
        <v>2336</v>
      </c>
      <c r="S55" s="1">
        <f t="shared" si="2"/>
        <v>87280</v>
      </c>
      <c r="T55" s="1">
        <f t="shared" si="0"/>
        <v>624</v>
      </c>
      <c r="U55" s="5">
        <f t="shared" si="3"/>
        <v>3.7010120647263993</v>
      </c>
      <c r="V55" s="29">
        <f t="shared" si="4"/>
        <v>0.10318237598527399</v>
      </c>
      <c r="W55" s="29">
        <f t="shared" si="5"/>
        <v>0.38187921838863453</v>
      </c>
      <c r="X55" s="29" cm="1">
        <f t="array" ref="X55">IF(ROW(N55)-$X$1-2&gt;0,(O55+Q55)/INDEX($M$3:$M$67,ROW(N55)-$X$1-2),0)</f>
        <v>0.49522042657768089</v>
      </c>
    </row>
    <row r="56" spans="1:24" x14ac:dyDescent="0.3">
      <c r="A56" s="7" t="s">
        <v>90</v>
      </c>
      <c r="B56" s="8">
        <v>43883</v>
      </c>
      <c r="G56" s="8">
        <v>43926</v>
      </c>
      <c r="H56" s="7">
        <v>2</v>
      </c>
      <c r="I56" s="7" t="s">
        <v>168</v>
      </c>
      <c r="J56" s="7">
        <v>537</v>
      </c>
      <c r="L56" s="8">
        <f t="shared" si="6"/>
        <v>43934</v>
      </c>
      <c r="M56" s="1">
        <f t="shared" si="7"/>
        <v>172541</v>
      </c>
      <c r="N56" s="1">
        <f t="shared" si="8"/>
        <v>3045</v>
      </c>
      <c r="O56" s="1">
        <f t="shared" si="9"/>
        <v>18056</v>
      </c>
      <c r="P56" s="1">
        <f t="shared" si="0"/>
        <v>567</v>
      </c>
      <c r="Q56" s="1">
        <f t="shared" si="1"/>
        <v>67504</v>
      </c>
      <c r="R56" s="1">
        <f t="shared" si="0"/>
        <v>2777</v>
      </c>
      <c r="S56" s="1">
        <f t="shared" si="2"/>
        <v>86981</v>
      </c>
      <c r="T56" s="1">
        <f t="shared" si="0"/>
        <v>-299</v>
      </c>
      <c r="U56" s="5">
        <f t="shared" si="3"/>
        <v>3.7385910500664599</v>
      </c>
      <c r="V56" s="29">
        <f t="shared" si="4"/>
        <v>0.10464759100735477</v>
      </c>
      <c r="W56" s="29">
        <f t="shared" si="5"/>
        <v>0.39123454715111189</v>
      </c>
      <c r="X56" s="29" cm="1">
        <f t="array" ref="X56">IF(ROW(N56)-$X$1-2&gt;0,(O56+Q56)/INDEX($M$3:$M$67,ROW(N56)-$X$1-2),0)</f>
        <v>0.50479067352621887</v>
      </c>
    </row>
    <row r="57" spans="1:24" x14ac:dyDescent="0.3">
      <c r="A57" s="7" t="s">
        <v>91</v>
      </c>
      <c r="B57" s="8">
        <v>43883</v>
      </c>
      <c r="G57" s="8">
        <v>43927</v>
      </c>
      <c r="H57" s="7">
        <v>2</v>
      </c>
      <c r="I57" s="7" t="s">
        <v>168</v>
      </c>
      <c r="J57" s="7">
        <v>565</v>
      </c>
      <c r="L57" s="8">
        <f t="shared" si="6"/>
        <v>43935</v>
      </c>
      <c r="M57" s="1">
        <f t="shared" si="7"/>
        <v>177633</v>
      </c>
      <c r="N57" s="1">
        <f t="shared" si="8"/>
        <v>5092</v>
      </c>
      <c r="O57" s="1">
        <f t="shared" si="9"/>
        <v>18579</v>
      </c>
      <c r="P57" s="1">
        <f t="shared" si="0"/>
        <v>523</v>
      </c>
      <c r="Q57" s="1">
        <f t="shared" si="1"/>
        <v>70853</v>
      </c>
      <c r="R57" s="1">
        <f t="shared" si="0"/>
        <v>3349</v>
      </c>
      <c r="S57" s="1">
        <f t="shared" si="2"/>
        <v>88201</v>
      </c>
      <c r="T57" s="1">
        <f t="shared" si="0"/>
        <v>1220</v>
      </c>
      <c r="U57" s="5">
        <f t="shared" si="3"/>
        <v>3.8136067603207922</v>
      </c>
      <c r="V57" s="29">
        <f t="shared" si="4"/>
        <v>0.10459205215247167</v>
      </c>
      <c r="W57" s="29">
        <f t="shared" si="5"/>
        <v>0.39887295716449084</v>
      </c>
      <c r="X57" s="29" cm="1">
        <f t="array" ref="X57">IF(ROW(N57)-$X$1-2&gt;0,(O57+Q57)/INDEX($M$3:$M$67,ROW(N57)-$X$1-2),0)</f>
        <v>0.51832318115694243</v>
      </c>
    </row>
    <row r="58" spans="1:24" x14ac:dyDescent="0.3">
      <c r="A58" s="7" t="s">
        <v>92</v>
      </c>
      <c r="B58" s="8">
        <v>43883</v>
      </c>
      <c r="G58" s="8">
        <v>43928</v>
      </c>
      <c r="H58" s="7">
        <v>2</v>
      </c>
      <c r="I58" s="7" t="s">
        <v>168</v>
      </c>
      <c r="J58" s="7">
        <v>578</v>
      </c>
      <c r="L58" s="8">
        <f t="shared" si="6"/>
        <v>43936</v>
      </c>
      <c r="M58" s="1">
        <f t="shared" si="7"/>
        <v>182816</v>
      </c>
      <c r="N58" s="1">
        <f t="shared" si="8"/>
        <v>5183</v>
      </c>
      <c r="O58" s="1">
        <f t="shared" si="9"/>
        <v>19130</v>
      </c>
      <c r="P58" s="1">
        <f t="shared" si="0"/>
        <v>551</v>
      </c>
      <c r="Q58" s="1">
        <f t="shared" si="1"/>
        <v>74797</v>
      </c>
      <c r="R58" s="1">
        <f t="shared" si="0"/>
        <v>3944</v>
      </c>
      <c r="S58" s="1">
        <f t="shared" si="2"/>
        <v>88889</v>
      </c>
      <c r="T58" s="1">
        <f t="shared" si="0"/>
        <v>688</v>
      </c>
      <c r="U58" s="5">
        <f t="shared" si="3"/>
        <v>3.9099320439100889</v>
      </c>
      <c r="V58" s="29">
        <f t="shared" si="4"/>
        <v>0.10464073166462454</v>
      </c>
      <c r="W58" s="29">
        <f t="shared" si="5"/>
        <v>0.40913814983371261</v>
      </c>
      <c r="X58" s="29" cm="1">
        <f t="array" ref="X58">IF(ROW(N58)-$X$1-2&gt;0,(O58+Q58)/INDEX($M$3:$M$67,ROW(N58)-$X$1-2),0)</f>
        <v>0.5287699920622857</v>
      </c>
    </row>
    <row r="59" spans="1:24" x14ac:dyDescent="0.3">
      <c r="A59" s="7" t="s">
        <v>93</v>
      </c>
      <c r="B59" s="8">
        <v>43883</v>
      </c>
      <c r="G59" s="8">
        <v>43929</v>
      </c>
      <c r="H59" s="7">
        <v>2</v>
      </c>
      <c r="I59" s="7" t="s">
        <v>168</v>
      </c>
      <c r="J59" s="7">
        <v>659</v>
      </c>
      <c r="L59" s="8">
        <f t="shared" si="6"/>
        <v>43937</v>
      </c>
      <c r="M59" s="1">
        <f t="shared" si="7"/>
        <v>188068</v>
      </c>
      <c r="N59" s="1">
        <f t="shared" si="8"/>
        <v>5252</v>
      </c>
      <c r="O59" s="1">
        <f t="shared" si="9"/>
        <v>15726</v>
      </c>
      <c r="P59" s="1">
        <f t="shared" si="0"/>
        <v>-3404</v>
      </c>
      <c r="Q59" s="1">
        <f t="shared" si="1"/>
        <v>72963</v>
      </c>
      <c r="R59" s="1">
        <f t="shared" si="0"/>
        <v>-1834</v>
      </c>
      <c r="S59" s="1">
        <f t="shared" si="2"/>
        <v>99379</v>
      </c>
      <c r="T59" s="1">
        <f t="shared" si="0"/>
        <v>10490</v>
      </c>
      <c r="U59" s="5">
        <f t="shared" si="3"/>
        <v>4.6396413582602056</v>
      </c>
      <c r="V59" s="29">
        <f t="shared" si="4"/>
        <v>8.361869111172554E-2</v>
      </c>
      <c r="W59" s="29">
        <f t="shared" si="5"/>
        <v>0.38796073760554695</v>
      </c>
      <c r="X59" s="29" cm="1">
        <f t="array" ref="X59">IF(ROW(N59)-$X$1-2&gt;0,(O59+Q59)/INDEX($M$3:$M$67,ROW(N59)-$X$1-2),0)</f>
        <v>0.48512712235252931</v>
      </c>
    </row>
    <row r="60" spans="1:24" x14ac:dyDescent="0.3">
      <c r="A60" s="7" t="s">
        <v>75</v>
      </c>
      <c r="B60" s="8">
        <v>43884</v>
      </c>
      <c r="G60" s="8">
        <v>43930</v>
      </c>
      <c r="H60" s="7">
        <v>2</v>
      </c>
      <c r="I60" s="7" t="s">
        <v>168</v>
      </c>
      <c r="J60" s="7">
        <v>718</v>
      </c>
      <c r="L60" s="8">
        <f t="shared" si="6"/>
        <v>43938</v>
      </c>
      <c r="M60" s="1">
        <f t="shared" si="7"/>
        <v>0</v>
      </c>
      <c r="N60" s="1">
        <f t="shared" si="8"/>
        <v>-188068</v>
      </c>
      <c r="O60" s="1">
        <f t="shared" si="9"/>
        <v>0</v>
      </c>
      <c r="P60" s="1">
        <f t="shared" si="0"/>
        <v>-15726</v>
      </c>
      <c r="Q60" s="1">
        <f t="shared" si="1"/>
        <v>0</v>
      </c>
      <c r="R60" s="1">
        <f t="shared" si="0"/>
        <v>-72963</v>
      </c>
      <c r="S60" s="1">
        <f t="shared" si="2"/>
        <v>0</v>
      </c>
      <c r="T60" s="1">
        <f t="shared" si="0"/>
        <v>-99379</v>
      </c>
      <c r="U60" s="5">
        <f t="shared" si="3"/>
        <v>0</v>
      </c>
      <c r="V60" s="29">
        <f t="shared" si="4"/>
        <v>0</v>
      </c>
      <c r="W60" s="29">
        <f t="shared" si="5"/>
        <v>0</v>
      </c>
      <c r="X60" s="29" cm="1">
        <f t="array" ref="X60">IF(ROW(N60)-$X$1-2&gt;0,(O60+Q60)/INDEX($M$3:$M$67,ROW(N60)-$X$1-2),0)</f>
        <v>0</v>
      </c>
    </row>
    <row r="61" spans="1:24" x14ac:dyDescent="0.3">
      <c r="A61" s="7" t="s">
        <v>76</v>
      </c>
      <c r="B61" s="8">
        <v>43884</v>
      </c>
      <c r="G61" s="8">
        <v>43931</v>
      </c>
      <c r="H61" s="7">
        <v>2</v>
      </c>
      <c r="I61" s="7" t="s">
        <v>168</v>
      </c>
      <c r="J61" s="7">
        <v>797</v>
      </c>
      <c r="L61" s="8">
        <f t="shared" si="6"/>
        <v>43939</v>
      </c>
      <c r="M61" s="1">
        <f t="shared" si="7"/>
        <v>0</v>
      </c>
      <c r="N61" s="1">
        <f t="shared" si="8"/>
        <v>0</v>
      </c>
      <c r="O61" s="1">
        <f t="shared" si="9"/>
        <v>0</v>
      </c>
      <c r="P61" s="1">
        <f t="shared" si="0"/>
        <v>0</v>
      </c>
      <c r="Q61" s="1">
        <f t="shared" si="1"/>
        <v>0</v>
      </c>
      <c r="R61" s="1">
        <f t="shared" si="0"/>
        <v>0</v>
      </c>
      <c r="S61" s="1">
        <f t="shared" si="2"/>
        <v>0</v>
      </c>
      <c r="T61" s="1">
        <f t="shared" si="0"/>
        <v>0</v>
      </c>
      <c r="U61" s="5">
        <f t="shared" si="3"/>
        <v>0</v>
      </c>
      <c r="V61" s="29">
        <f t="shared" si="4"/>
        <v>0</v>
      </c>
      <c r="W61" s="29">
        <f t="shared" si="5"/>
        <v>0</v>
      </c>
      <c r="X61" s="29" t="e" cm="1">
        <f t="array" ref="X61">IF(ROW(N61)-$X$1-2&gt;0,(O61+Q61)/INDEX($M$3:$M$67,ROW(N61)-$X$1-2),0)</f>
        <v>#DIV/0!</v>
      </c>
    </row>
    <row r="62" spans="1:24" x14ac:dyDescent="0.3">
      <c r="A62" s="7" t="s">
        <v>77</v>
      </c>
      <c r="B62" s="8">
        <v>43884</v>
      </c>
      <c r="G62" s="8">
        <v>43932</v>
      </c>
      <c r="H62" s="7">
        <v>2</v>
      </c>
      <c r="I62" s="7" t="s">
        <v>168</v>
      </c>
      <c r="J62" s="7">
        <v>888</v>
      </c>
      <c r="L62" s="8">
        <f t="shared" si="6"/>
        <v>43940</v>
      </c>
      <c r="M62" s="1">
        <f t="shared" si="7"/>
        <v>0</v>
      </c>
      <c r="N62" s="1">
        <f t="shared" si="8"/>
        <v>0</v>
      </c>
      <c r="O62" s="1">
        <f t="shared" si="9"/>
        <v>0</v>
      </c>
      <c r="P62" s="1">
        <f t="shared" si="0"/>
        <v>0</v>
      </c>
      <c r="Q62" s="1">
        <f t="shared" si="1"/>
        <v>0</v>
      </c>
      <c r="R62" s="1">
        <f t="shared" si="0"/>
        <v>0</v>
      </c>
      <c r="S62" s="1">
        <f t="shared" si="2"/>
        <v>0</v>
      </c>
      <c r="T62" s="1">
        <f t="shared" si="0"/>
        <v>0</v>
      </c>
      <c r="U62" s="5">
        <f t="shared" si="3"/>
        <v>0</v>
      </c>
      <c r="V62" s="29">
        <f t="shared" si="4"/>
        <v>0</v>
      </c>
      <c r="W62" s="29">
        <f t="shared" si="5"/>
        <v>0</v>
      </c>
      <c r="X62" s="29" t="e" cm="1">
        <f t="array" ref="X62">IF(ROW(N62)-$X$1-2&gt;0,(O62+Q62)/INDEX($M$3:$M$67,ROW(N62)-$X$1-2),0)</f>
        <v>#DIV/0!</v>
      </c>
    </row>
    <row r="63" spans="1:24" x14ac:dyDescent="0.3">
      <c r="A63" s="7" t="s">
        <v>78</v>
      </c>
      <c r="B63" s="8">
        <v>43884</v>
      </c>
      <c r="C63" s="7">
        <v>1</v>
      </c>
      <c r="G63" s="8">
        <v>43933</v>
      </c>
      <c r="H63" s="7">
        <v>2</v>
      </c>
      <c r="I63" s="7" t="s">
        <v>168</v>
      </c>
      <c r="J63" s="7">
        <v>934</v>
      </c>
      <c r="L63" s="8">
        <f t="shared" si="6"/>
        <v>43941</v>
      </c>
      <c r="M63" s="1">
        <f t="shared" si="7"/>
        <v>0</v>
      </c>
      <c r="N63" s="1">
        <f t="shared" si="8"/>
        <v>0</v>
      </c>
      <c r="O63" s="1">
        <f t="shared" si="9"/>
        <v>0</v>
      </c>
      <c r="P63" s="1">
        <f t="shared" si="0"/>
        <v>0</v>
      </c>
      <c r="Q63" s="1">
        <f t="shared" si="1"/>
        <v>0</v>
      </c>
      <c r="R63" s="1">
        <f t="shared" si="0"/>
        <v>0</v>
      </c>
      <c r="S63" s="1">
        <f t="shared" si="2"/>
        <v>0</v>
      </c>
      <c r="T63" s="1">
        <f t="shared" si="0"/>
        <v>0</v>
      </c>
      <c r="U63" s="5">
        <f t="shared" si="3"/>
        <v>0</v>
      </c>
      <c r="V63" s="29">
        <f t="shared" si="4"/>
        <v>0</v>
      </c>
      <c r="W63" s="29">
        <f t="shared" si="5"/>
        <v>0</v>
      </c>
      <c r="X63" s="29" t="e" cm="1">
        <f t="array" ref="X63">IF(ROW(N63)-$X$1-2&gt;0,(O63+Q63)/INDEX($M$3:$M$67,ROW(N63)-$X$1-2),0)</f>
        <v>#DIV/0!</v>
      </c>
    </row>
    <row r="64" spans="1:24" x14ac:dyDescent="0.3">
      <c r="A64" s="7" t="s">
        <v>79</v>
      </c>
      <c r="B64" s="8">
        <v>43884</v>
      </c>
      <c r="C64" s="7">
        <v>1</v>
      </c>
      <c r="G64" s="8">
        <v>43934</v>
      </c>
      <c r="H64" s="7">
        <v>2</v>
      </c>
      <c r="I64" s="7" t="s">
        <v>168</v>
      </c>
      <c r="J64" s="7">
        <v>946</v>
      </c>
      <c r="L64" s="8">
        <f t="shared" si="6"/>
        <v>43942</v>
      </c>
      <c r="M64" s="1">
        <f t="shared" si="7"/>
        <v>0</v>
      </c>
      <c r="N64" s="1">
        <f t="shared" si="8"/>
        <v>0</v>
      </c>
      <c r="O64" s="1">
        <f t="shared" si="9"/>
        <v>0</v>
      </c>
      <c r="P64" s="1">
        <f t="shared" si="0"/>
        <v>0</v>
      </c>
      <c r="Q64" s="1">
        <f t="shared" si="1"/>
        <v>0</v>
      </c>
      <c r="R64" s="1">
        <f t="shared" si="0"/>
        <v>0</v>
      </c>
      <c r="S64" s="1">
        <f t="shared" si="2"/>
        <v>0</v>
      </c>
      <c r="T64" s="1">
        <f t="shared" si="0"/>
        <v>0</v>
      </c>
      <c r="U64" s="5">
        <f t="shared" si="3"/>
        <v>0</v>
      </c>
      <c r="V64" s="29">
        <f t="shared" si="4"/>
        <v>0</v>
      </c>
      <c r="W64" s="29">
        <f t="shared" si="5"/>
        <v>0</v>
      </c>
      <c r="X64" s="29" t="e" cm="1">
        <f t="array" ref="X64">IF(ROW(N64)-$X$1-2&gt;0,(O64+Q64)/INDEX($M$3:$M$67,ROW(N64)-$X$1-2),0)</f>
        <v>#DIV/0!</v>
      </c>
    </row>
    <row r="65" spans="1:34" x14ac:dyDescent="0.3">
      <c r="A65" s="7" t="s">
        <v>80</v>
      </c>
      <c r="B65" s="8">
        <v>43884</v>
      </c>
      <c r="G65" s="8">
        <v>43935</v>
      </c>
      <c r="H65" s="7">
        <v>2</v>
      </c>
      <c r="I65" s="7" t="s">
        <v>168</v>
      </c>
      <c r="J65" s="7">
        <v>963</v>
      </c>
      <c r="L65" s="8">
        <f t="shared" si="6"/>
        <v>43943</v>
      </c>
      <c r="M65" s="1">
        <f t="shared" si="7"/>
        <v>0</v>
      </c>
      <c r="N65" s="1">
        <f t="shared" si="8"/>
        <v>0</v>
      </c>
      <c r="O65" s="1">
        <f t="shared" si="9"/>
        <v>0</v>
      </c>
      <c r="P65" s="1">
        <f t="shared" si="0"/>
        <v>0</v>
      </c>
      <c r="Q65" s="1">
        <f t="shared" si="1"/>
        <v>0</v>
      </c>
      <c r="R65" s="1">
        <f t="shared" si="0"/>
        <v>0</v>
      </c>
      <c r="S65" s="1">
        <f t="shared" si="2"/>
        <v>0</v>
      </c>
      <c r="T65" s="1">
        <f t="shared" si="0"/>
        <v>0</v>
      </c>
      <c r="U65" s="5">
        <f t="shared" si="3"/>
        <v>0</v>
      </c>
      <c r="V65" s="29">
        <f t="shared" si="4"/>
        <v>0</v>
      </c>
      <c r="W65" s="29">
        <f t="shared" si="5"/>
        <v>0</v>
      </c>
      <c r="X65" s="29" t="e" cm="1">
        <f t="array" ref="X65">IF(ROW(N65)-$X$1-2&gt;0,(O65+Q65)/INDEX($M$3:$M$67,ROW(N65)-$X$1-2),0)</f>
        <v>#DIV/0!</v>
      </c>
    </row>
    <row r="66" spans="1:34" x14ac:dyDescent="0.3">
      <c r="A66" s="7" t="s">
        <v>81</v>
      </c>
      <c r="B66" s="8">
        <v>43884</v>
      </c>
      <c r="G66" s="8">
        <v>43936</v>
      </c>
      <c r="H66" s="7">
        <v>2</v>
      </c>
      <c r="I66" s="7" t="s">
        <v>168</v>
      </c>
      <c r="J66" s="7">
        <v>1012</v>
      </c>
      <c r="L66" s="8">
        <f t="shared" si="6"/>
        <v>43944</v>
      </c>
      <c r="M66" s="1">
        <f t="shared" si="7"/>
        <v>0</v>
      </c>
      <c r="N66" s="1">
        <f t="shared" si="8"/>
        <v>0</v>
      </c>
      <c r="O66" s="1">
        <f t="shared" si="9"/>
        <v>0</v>
      </c>
      <c r="P66" s="1">
        <f t="shared" si="0"/>
        <v>0</v>
      </c>
      <c r="Q66" s="1">
        <f t="shared" si="1"/>
        <v>0</v>
      </c>
      <c r="R66" s="1">
        <f t="shared" si="0"/>
        <v>0</v>
      </c>
      <c r="S66" s="1">
        <f t="shared" si="2"/>
        <v>0</v>
      </c>
      <c r="T66" s="1">
        <f t="shared" si="0"/>
        <v>0</v>
      </c>
      <c r="U66" s="5">
        <f t="shared" si="3"/>
        <v>0</v>
      </c>
      <c r="V66" s="29">
        <f t="shared" si="4"/>
        <v>0</v>
      </c>
      <c r="W66" s="29">
        <f t="shared" si="5"/>
        <v>0</v>
      </c>
      <c r="X66" s="29" t="e" cm="1">
        <f t="array" ref="X66">IF(ROW(N66)-$X$1-2&gt;0,(O66+Q66)/INDEX($M$3:$M$67,ROW(N66)-$X$1-2),0)</f>
        <v>#DIV/0!</v>
      </c>
    </row>
    <row r="67" spans="1:34" x14ac:dyDescent="0.3">
      <c r="A67" s="7" t="s">
        <v>82</v>
      </c>
      <c r="B67" s="8">
        <v>43884</v>
      </c>
      <c r="C67" s="7">
        <v>0</v>
      </c>
      <c r="G67" s="8">
        <v>43937</v>
      </c>
      <c r="H67" s="7">
        <v>2</v>
      </c>
      <c r="I67" s="7" t="s">
        <v>168</v>
      </c>
      <c r="J67" s="7">
        <v>1087</v>
      </c>
      <c r="L67" s="8">
        <f t="shared" si="6"/>
        <v>43945</v>
      </c>
      <c r="M67" s="1">
        <f t="shared" si="7"/>
        <v>0</v>
      </c>
      <c r="N67" s="1">
        <f t="shared" si="8"/>
        <v>0</v>
      </c>
      <c r="O67" s="1">
        <f t="shared" si="9"/>
        <v>0</v>
      </c>
      <c r="P67" s="1">
        <f t="shared" si="0"/>
        <v>0</v>
      </c>
      <c r="Q67" s="1">
        <f t="shared" si="1"/>
        <v>0</v>
      </c>
      <c r="R67" s="1">
        <f t="shared" si="0"/>
        <v>0</v>
      </c>
      <c r="S67" s="1">
        <f t="shared" si="2"/>
        <v>0</v>
      </c>
      <c r="T67" s="1">
        <f t="shared" si="0"/>
        <v>0</v>
      </c>
      <c r="U67" s="5">
        <f t="shared" si="3"/>
        <v>0</v>
      </c>
      <c r="V67" s="29">
        <f t="shared" si="4"/>
        <v>0</v>
      </c>
      <c r="W67" s="29">
        <f t="shared" si="5"/>
        <v>0</v>
      </c>
      <c r="X67" s="29" t="e" cm="1">
        <f t="array" ref="X67">IF(ROW(N67)-$X$1-2&gt;0,(O67+Q67)/INDEX($M$3:$M$67,ROW(N67)-$X$1-2),0)</f>
        <v>#DIV/0!</v>
      </c>
    </row>
    <row r="68" spans="1:34" x14ac:dyDescent="0.3">
      <c r="A68" s="7" t="s">
        <v>83</v>
      </c>
      <c r="B68" s="8">
        <v>43884</v>
      </c>
      <c r="G68" s="8">
        <v>43938</v>
      </c>
      <c r="H68" s="7">
        <v>2</v>
      </c>
      <c r="I68" s="7" t="s">
        <v>168</v>
      </c>
      <c r="J68" s="7">
        <v>1132</v>
      </c>
      <c r="S68" s="1">
        <f t="shared" ref="S68:S72" si="10">+M68-O68-Q68</f>
        <v>0</v>
      </c>
      <c r="U68" s="5">
        <f t="shared" ref="U68:U72" si="11">IF(O68=0,0,Q68/O68)</f>
        <v>0</v>
      </c>
      <c r="V68" s="29">
        <f t="shared" ref="V68:V72" si="12">IF(M68=0,0,O68/M68)</f>
        <v>0</v>
      </c>
      <c r="W68" s="29">
        <f t="shared" ref="W68:W72" si="13">IF(M68=0,0,Q68/M68)</f>
        <v>0</v>
      </c>
      <c r="X68" s="29" t="e" cm="1">
        <f t="array" ref="X68">IF(ROW(N68)-$X$1-2&gt;0,(O68+Q68)/INDEX($M$3:$M$67,ROW(N68)-$X$1-2),0)</f>
        <v>#DIV/0!</v>
      </c>
      <c r="AG68" s="40" t="s">
        <v>209</v>
      </c>
      <c r="AH68" s="40">
        <v>1</v>
      </c>
    </row>
    <row r="69" spans="1:34" x14ac:dyDescent="0.3">
      <c r="A69" s="7" t="s">
        <v>84</v>
      </c>
      <c r="B69" s="8">
        <v>43884</v>
      </c>
      <c r="G69" s="8">
        <v>43906</v>
      </c>
      <c r="H69" s="7">
        <v>3</v>
      </c>
      <c r="I69" s="7" t="s">
        <v>169</v>
      </c>
      <c r="J69" s="7">
        <v>3</v>
      </c>
      <c r="S69" s="1">
        <f t="shared" si="10"/>
        <v>0</v>
      </c>
      <c r="U69" s="5">
        <f t="shared" si="11"/>
        <v>0</v>
      </c>
      <c r="V69" s="29">
        <f t="shared" si="12"/>
        <v>0</v>
      </c>
      <c r="W69" s="29">
        <f t="shared" si="13"/>
        <v>0</v>
      </c>
      <c r="X69" s="29" t="e" cm="1">
        <f t="array" ref="X69">IF(ROW(N69)-$X$1-2&gt;0,(O69+Q69)/INDEX($M$3:$M$67,ROW(N69)-$X$1-2),0)</f>
        <v>#REF!</v>
      </c>
    </row>
    <row r="70" spans="1:34" x14ac:dyDescent="0.3">
      <c r="A70" s="7" t="s">
        <v>85</v>
      </c>
      <c r="B70" s="8">
        <v>43884</v>
      </c>
      <c r="G70" s="8">
        <v>43907</v>
      </c>
      <c r="H70" s="7">
        <v>3</v>
      </c>
      <c r="I70" s="7" t="s">
        <v>169</v>
      </c>
      <c r="J70" s="7">
        <v>3</v>
      </c>
      <c r="S70" s="1">
        <f t="shared" si="10"/>
        <v>0</v>
      </c>
      <c r="U70" s="5">
        <f t="shared" si="11"/>
        <v>0</v>
      </c>
      <c r="V70" s="29">
        <f t="shared" si="12"/>
        <v>0</v>
      </c>
      <c r="W70" s="29">
        <f t="shared" si="13"/>
        <v>0</v>
      </c>
      <c r="X70" s="29" t="e" cm="1">
        <f t="array" ref="X70">IF(ROW(N70)-$X$1-2&gt;0,(O70+Q70)/INDEX($M$3:$M$67,ROW(N70)-$X$1-2),0)</f>
        <v>#REF!</v>
      </c>
    </row>
    <row r="71" spans="1:34" x14ac:dyDescent="0.3">
      <c r="A71" s="7" t="s">
        <v>86</v>
      </c>
      <c r="B71" s="8">
        <v>43884</v>
      </c>
      <c r="G71" s="8">
        <v>43908</v>
      </c>
      <c r="H71" s="7">
        <v>3</v>
      </c>
      <c r="I71" s="7" t="s">
        <v>169</v>
      </c>
      <c r="J71" s="7">
        <v>4</v>
      </c>
      <c r="S71" s="1">
        <f t="shared" si="10"/>
        <v>0</v>
      </c>
      <c r="U71" s="5">
        <f t="shared" si="11"/>
        <v>0</v>
      </c>
      <c r="V71" s="29">
        <f t="shared" si="12"/>
        <v>0</v>
      </c>
      <c r="W71" s="29">
        <f t="shared" si="13"/>
        <v>0</v>
      </c>
      <c r="X71" s="29" t="e" cm="1">
        <f t="array" ref="X71">IF(ROW(N71)-$X$1-2&gt;0,(O71+Q71)/INDEX($M$3:$M$67,ROW(N71)-$X$1-2),0)</f>
        <v>#REF!</v>
      </c>
    </row>
    <row r="72" spans="1:34" x14ac:dyDescent="0.3">
      <c r="A72" s="7" t="s">
        <v>87</v>
      </c>
      <c r="B72" s="8">
        <v>43884</v>
      </c>
      <c r="G72" s="8">
        <v>43909</v>
      </c>
      <c r="H72" s="7">
        <v>3</v>
      </c>
      <c r="I72" s="7" t="s">
        <v>169</v>
      </c>
      <c r="J72" s="7">
        <v>4</v>
      </c>
      <c r="S72" s="1">
        <f t="shared" si="10"/>
        <v>0</v>
      </c>
      <c r="U72" s="5">
        <f t="shared" si="11"/>
        <v>0</v>
      </c>
      <c r="V72" s="29">
        <f t="shared" si="12"/>
        <v>0</v>
      </c>
      <c r="W72" s="29">
        <f t="shared" si="13"/>
        <v>0</v>
      </c>
      <c r="X72" s="29" t="e" cm="1">
        <f t="array" ref="X72">IF(ROW(N72)-$X$1-2&gt;0,(O72+Q72)/INDEX($M$3:$M$67,ROW(N72)-$X$1-2),0)</f>
        <v>#REF!</v>
      </c>
    </row>
    <row r="73" spans="1:34" x14ac:dyDescent="0.3">
      <c r="A73" s="7" t="s">
        <v>88</v>
      </c>
      <c r="B73" s="8">
        <v>43884</v>
      </c>
      <c r="G73" s="8">
        <v>43910</v>
      </c>
      <c r="H73" s="7">
        <v>3</v>
      </c>
      <c r="I73" s="7" t="s">
        <v>169</v>
      </c>
      <c r="J73" s="7">
        <v>12</v>
      </c>
      <c r="U73" s="5"/>
    </row>
    <row r="74" spans="1:34" x14ac:dyDescent="0.3">
      <c r="A74" s="7" t="s">
        <v>89</v>
      </c>
      <c r="B74" s="8">
        <v>43884</v>
      </c>
      <c r="G74" s="8">
        <v>43911</v>
      </c>
      <c r="H74" s="7">
        <v>3</v>
      </c>
      <c r="I74" s="7" t="s">
        <v>169</v>
      </c>
      <c r="J74" s="7">
        <v>16</v>
      </c>
      <c r="U74" s="5"/>
    </row>
    <row r="75" spans="1:34" x14ac:dyDescent="0.3">
      <c r="A75" s="7" t="s">
        <v>90</v>
      </c>
      <c r="B75" s="8">
        <v>43884</v>
      </c>
      <c r="G75" s="8">
        <v>43912</v>
      </c>
      <c r="H75" s="7">
        <v>3</v>
      </c>
      <c r="I75" s="7" t="s">
        <v>169</v>
      </c>
      <c r="J75" s="7">
        <v>20</v>
      </c>
      <c r="U75" s="5"/>
    </row>
    <row r="76" spans="1:34" x14ac:dyDescent="0.3">
      <c r="A76" s="7" t="s">
        <v>91</v>
      </c>
      <c r="B76" s="8">
        <v>43884</v>
      </c>
      <c r="G76" s="8">
        <v>43913</v>
      </c>
      <c r="H76" s="7">
        <v>3</v>
      </c>
      <c r="I76" s="7" t="s">
        <v>169</v>
      </c>
      <c r="J76" s="7">
        <v>21</v>
      </c>
      <c r="U76" s="5"/>
    </row>
    <row r="77" spans="1:34" x14ac:dyDescent="0.3">
      <c r="A77" s="7" t="s">
        <v>92</v>
      </c>
      <c r="B77" s="8">
        <v>43884</v>
      </c>
      <c r="G77" s="8">
        <v>43914</v>
      </c>
      <c r="H77" s="7">
        <v>3</v>
      </c>
      <c r="I77" s="7" t="s">
        <v>169</v>
      </c>
      <c r="J77" s="7">
        <v>30</v>
      </c>
      <c r="U77" s="5"/>
    </row>
    <row r="78" spans="1:34" x14ac:dyDescent="0.3">
      <c r="A78" s="7" t="s">
        <v>93</v>
      </c>
      <c r="B78" s="8">
        <v>43884</v>
      </c>
      <c r="G78" s="8">
        <v>43915</v>
      </c>
      <c r="H78" s="7">
        <v>3</v>
      </c>
      <c r="I78" s="7" t="s">
        <v>169</v>
      </c>
      <c r="J78" s="7">
        <v>35</v>
      </c>
      <c r="U78" s="5"/>
    </row>
    <row r="79" spans="1:34" x14ac:dyDescent="0.3">
      <c r="A79" s="7" t="s">
        <v>75</v>
      </c>
      <c r="B79" s="8">
        <v>43885</v>
      </c>
      <c r="G79" s="8">
        <v>43916</v>
      </c>
      <c r="H79" s="7">
        <v>3</v>
      </c>
      <c r="I79" s="7" t="s">
        <v>169</v>
      </c>
      <c r="J79" s="7">
        <v>40</v>
      </c>
      <c r="U79" s="5"/>
    </row>
    <row r="80" spans="1:34" x14ac:dyDescent="0.3">
      <c r="A80" s="7" t="s">
        <v>76</v>
      </c>
      <c r="B80" s="8">
        <v>43885</v>
      </c>
      <c r="G80" s="8">
        <v>43917</v>
      </c>
      <c r="H80" s="7">
        <v>3</v>
      </c>
      <c r="I80" s="7" t="s">
        <v>169</v>
      </c>
      <c r="J80" s="7">
        <v>52</v>
      </c>
      <c r="U80" s="5"/>
    </row>
    <row r="81" spans="1:24" x14ac:dyDescent="0.3">
      <c r="A81" s="7" t="s">
        <v>77</v>
      </c>
      <c r="B81" s="8">
        <v>43885</v>
      </c>
      <c r="G81" s="8">
        <v>43918</v>
      </c>
      <c r="H81" s="7">
        <v>3</v>
      </c>
      <c r="I81" s="7" t="s">
        <v>169</v>
      </c>
      <c r="J81" s="7">
        <v>65</v>
      </c>
      <c r="U81" s="5"/>
    </row>
    <row r="82" spans="1:24" x14ac:dyDescent="0.3">
      <c r="A82" s="7" t="s">
        <v>78</v>
      </c>
      <c r="B82" s="8">
        <v>43885</v>
      </c>
      <c r="C82" s="7">
        <v>1</v>
      </c>
      <c r="G82" s="8">
        <v>43919</v>
      </c>
      <c r="H82" s="7">
        <v>3</v>
      </c>
      <c r="I82" s="7" t="s">
        <v>169</v>
      </c>
      <c r="J82" s="7">
        <v>76</v>
      </c>
      <c r="U82" s="5"/>
    </row>
    <row r="83" spans="1:24" x14ac:dyDescent="0.3">
      <c r="A83" s="7" t="s">
        <v>79</v>
      </c>
      <c r="B83" s="8">
        <v>43885</v>
      </c>
      <c r="C83" s="7">
        <v>2</v>
      </c>
      <c r="G83" s="8">
        <v>43920</v>
      </c>
      <c r="H83" s="7">
        <v>3</v>
      </c>
      <c r="I83" s="7" t="s">
        <v>169</v>
      </c>
      <c r="J83" s="7">
        <v>78</v>
      </c>
      <c r="U83" s="5"/>
    </row>
    <row r="84" spans="1:24" x14ac:dyDescent="0.3">
      <c r="A84" s="7" t="s">
        <v>80</v>
      </c>
      <c r="B84" s="8">
        <v>43885</v>
      </c>
      <c r="G84" s="8">
        <v>43921</v>
      </c>
      <c r="H84" s="7">
        <v>3</v>
      </c>
      <c r="I84" s="7" t="s">
        <v>169</v>
      </c>
      <c r="J84" s="7">
        <v>90</v>
      </c>
      <c r="U84" s="5"/>
    </row>
    <row r="85" spans="1:24" s="7" customFormat="1" x14ac:dyDescent="0.3">
      <c r="A85" s="7" t="s">
        <v>81</v>
      </c>
      <c r="B85" s="8">
        <v>43885</v>
      </c>
      <c r="G85" s="8">
        <v>43922</v>
      </c>
      <c r="H85" s="7">
        <v>3</v>
      </c>
      <c r="I85" s="7" t="s">
        <v>169</v>
      </c>
      <c r="J85" s="7">
        <v>109</v>
      </c>
      <c r="M85" s="1"/>
      <c r="N85" s="1"/>
      <c r="O85" s="1"/>
      <c r="P85" s="1"/>
      <c r="Q85" s="1"/>
      <c r="R85" s="1"/>
      <c r="S85" s="1"/>
      <c r="T85" s="1"/>
      <c r="U85" s="5"/>
      <c r="V85" s="29"/>
      <c r="W85" s="29"/>
      <c r="X85" s="29"/>
    </row>
    <row r="86" spans="1:24" s="7" customFormat="1" x14ac:dyDescent="0.3">
      <c r="A86" s="7" t="s">
        <v>82</v>
      </c>
      <c r="B86" s="8">
        <v>43885</v>
      </c>
      <c r="C86" s="7">
        <v>0</v>
      </c>
      <c r="G86" s="8">
        <v>43923</v>
      </c>
      <c r="H86" s="7">
        <v>3</v>
      </c>
      <c r="I86" s="7" t="s">
        <v>169</v>
      </c>
      <c r="J86" s="7">
        <v>135</v>
      </c>
      <c r="M86" s="1"/>
      <c r="N86" s="1"/>
      <c r="O86" s="1"/>
      <c r="P86" s="1"/>
      <c r="Q86" s="1"/>
      <c r="R86" s="1"/>
      <c r="S86" s="1"/>
      <c r="T86" s="1"/>
      <c r="U86" s="5"/>
      <c r="V86" s="29"/>
      <c r="W86" s="29"/>
      <c r="X86" s="29"/>
    </row>
    <row r="87" spans="1:24" s="7" customFormat="1" x14ac:dyDescent="0.3">
      <c r="A87" s="7" t="s">
        <v>83</v>
      </c>
      <c r="B87" s="8">
        <v>43885</v>
      </c>
      <c r="G87" s="8">
        <v>43924</v>
      </c>
      <c r="H87" s="7">
        <v>3</v>
      </c>
      <c r="I87" s="7" t="s">
        <v>169</v>
      </c>
      <c r="J87" s="7">
        <v>154</v>
      </c>
      <c r="M87" s="1"/>
      <c r="N87" s="1"/>
      <c r="O87" s="1"/>
      <c r="P87" s="1"/>
      <c r="Q87" s="1"/>
      <c r="R87" s="1"/>
      <c r="S87" s="1"/>
      <c r="T87" s="1"/>
      <c r="U87" s="5"/>
      <c r="V87" s="29"/>
      <c r="W87" s="29"/>
      <c r="X87" s="29"/>
    </row>
    <row r="88" spans="1:24" s="7" customFormat="1" x14ac:dyDescent="0.3">
      <c r="A88" s="7" t="s">
        <v>84</v>
      </c>
      <c r="B88" s="8">
        <v>43885</v>
      </c>
      <c r="G88" s="8">
        <v>43925</v>
      </c>
      <c r="H88" s="7">
        <v>3</v>
      </c>
      <c r="I88" s="7" t="s">
        <v>169</v>
      </c>
      <c r="J88" s="7">
        <v>190</v>
      </c>
      <c r="M88" s="1"/>
      <c r="N88" s="1"/>
      <c r="O88" s="1"/>
      <c r="P88" s="1"/>
      <c r="Q88" s="1"/>
      <c r="R88" s="1"/>
      <c r="S88" s="1"/>
      <c r="T88" s="1"/>
      <c r="U88" s="5"/>
      <c r="V88" s="29"/>
      <c r="W88" s="29"/>
      <c r="X88" s="29"/>
    </row>
    <row r="89" spans="1:24" s="7" customFormat="1" x14ac:dyDescent="0.3">
      <c r="A89" s="7" t="s">
        <v>85</v>
      </c>
      <c r="B89" s="8">
        <v>43885</v>
      </c>
      <c r="G89" s="8">
        <v>43926</v>
      </c>
      <c r="H89" s="7">
        <v>3</v>
      </c>
      <c r="I89" s="7" t="s">
        <v>169</v>
      </c>
      <c r="J89" s="7">
        <v>216</v>
      </c>
      <c r="M89" s="1"/>
      <c r="N89" s="1"/>
      <c r="O89" s="1"/>
      <c r="P89" s="1"/>
      <c r="Q89" s="1"/>
      <c r="R89" s="1"/>
      <c r="S89" s="1"/>
      <c r="T89" s="1"/>
      <c r="U89" s="5"/>
      <c r="V89" s="29"/>
      <c r="W89" s="29"/>
      <c r="X89" s="29"/>
    </row>
    <row r="90" spans="1:24" s="7" customFormat="1" x14ac:dyDescent="0.3">
      <c r="A90" s="7" t="s">
        <v>86</v>
      </c>
      <c r="B90" s="8">
        <v>43885</v>
      </c>
      <c r="G90" s="8">
        <v>43927</v>
      </c>
      <c r="H90" s="7">
        <v>3</v>
      </c>
      <c r="I90" s="7" t="s">
        <v>169</v>
      </c>
      <c r="J90" s="7">
        <v>222</v>
      </c>
      <c r="M90" s="1"/>
      <c r="N90" s="1"/>
      <c r="O90" s="1"/>
      <c r="P90" s="1"/>
      <c r="Q90" s="1"/>
      <c r="R90" s="1"/>
      <c r="S90" s="1"/>
      <c r="T90" s="1"/>
      <c r="U90" s="5"/>
      <c r="V90" s="29"/>
      <c r="W90" s="29"/>
      <c r="X90" s="29"/>
    </row>
    <row r="91" spans="1:24" s="7" customFormat="1" x14ac:dyDescent="0.3">
      <c r="A91" s="7" t="s">
        <v>87</v>
      </c>
      <c r="B91" s="8">
        <v>43885</v>
      </c>
      <c r="G91" s="8">
        <v>43928</v>
      </c>
      <c r="H91" s="7">
        <v>3</v>
      </c>
      <c r="I91" s="7" t="s">
        <v>169</v>
      </c>
      <c r="J91" s="7">
        <v>244</v>
      </c>
      <c r="M91" s="1"/>
      <c r="N91" s="1"/>
      <c r="O91" s="1"/>
      <c r="P91" s="1"/>
      <c r="Q91" s="1"/>
      <c r="R91" s="1"/>
      <c r="S91" s="1"/>
      <c r="T91" s="1"/>
      <c r="U91" s="5"/>
      <c r="V91" s="29"/>
      <c r="W91" s="29"/>
      <c r="X91" s="29"/>
    </row>
    <row r="92" spans="1:24" s="7" customFormat="1" x14ac:dyDescent="0.3">
      <c r="A92" s="7" t="s">
        <v>88</v>
      </c>
      <c r="B92" s="8">
        <v>43885</v>
      </c>
      <c r="G92" s="8">
        <v>43929</v>
      </c>
      <c r="H92" s="7">
        <v>3</v>
      </c>
      <c r="I92" s="7" t="s">
        <v>169</v>
      </c>
      <c r="J92" s="7">
        <v>294</v>
      </c>
      <c r="M92" s="1"/>
      <c r="N92" s="1"/>
      <c r="O92" s="1"/>
      <c r="P92" s="1"/>
      <c r="Q92" s="1"/>
      <c r="R92" s="1"/>
      <c r="S92" s="1"/>
      <c r="T92" s="1"/>
      <c r="U92" s="5"/>
      <c r="V92" s="29"/>
      <c r="W92" s="29"/>
      <c r="X92" s="29"/>
    </row>
    <row r="93" spans="1:24" s="7" customFormat="1" x14ac:dyDescent="0.3">
      <c r="A93" s="7" t="s">
        <v>89</v>
      </c>
      <c r="B93" s="8">
        <v>43885</v>
      </c>
      <c r="G93" s="8">
        <v>43930</v>
      </c>
      <c r="H93" s="7">
        <v>3</v>
      </c>
      <c r="I93" s="7" t="s">
        <v>169</v>
      </c>
      <c r="J93" s="7">
        <v>340</v>
      </c>
      <c r="M93" s="1"/>
      <c r="N93" s="1"/>
      <c r="O93" s="1"/>
      <c r="P93" s="1"/>
      <c r="Q93" s="1"/>
      <c r="R93" s="1"/>
      <c r="S93" s="1"/>
      <c r="T93" s="1"/>
      <c r="U93" s="5"/>
      <c r="V93" s="29"/>
      <c r="W93" s="29"/>
      <c r="X93" s="29"/>
    </row>
    <row r="94" spans="1:24" s="7" customFormat="1" x14ac:dyDescent="0.3">
      <c r="A94" s="7" t="s">
        <v>90</v>
      </c>
      <c r="B94" s="8">
        <v>43885</v>
      </c>
      <c r="G94" s="8">
        <v>43931</v>
      </c>
      <c r="H94" s="7">
        <v>3</v>
      </c>
      <c r="I94" s="7" t="s">
        <v>169</v>
      </c>
      <c r="J94" s="7">
        <v>372</v>
      </c>
      <c r="M94" s="1"/>
      <c r="N94" s="1"/>
      <c r="O94" s="1"/>
      <c r="P94" s="1"/>
      <c r="Q94" s="1"/>
      <c r="R94" s="1"/>
      <c r="S94" s="1"/>
      <c r="T94" s="1"/>
      <c r="U94" s="5"/>
      <c r="V94" s="29"/>
      <c r="W94" s="29"/>
      <c r="X94" s="29"/>
    </row>
    <row r="95" spans="1:24" s="7" customFormat="1" x14ac:dyDescent="0.3">
      <c r="A95" s="7" t="s">
        <v>91</v>
      </c>
      <c r="B95" s="8">
        <v>43885</v>
      </c>
      <c r="G95" s="8">
        <v>43932</v>
      </c>
      <c r="H95" s="7">
        <v>3</v>
      </c>
      <c r="I95" s="7" t="s">
        <v>169</v>
      </c>
      <c r="J95" s="7">
        <v>414</v>
      </c>
      <c r="M95" s="1"/>
      <c r="N95" s="1"/>
      <c r="O95" s="1"/>
      <c r="P95" s="1"/>
      <c r="Q95" s="1"/>
      <c r="R95" s="1"/>
      <c r="S95" s="1"/>
      <c r="T95" s="1"/>
      <c r="U95" s="5"/>
      <c r="V95" s="29"/>
      <c r="W95" s="29"/>
      <c r="X95" s="29"/>
    </row>
    <row r="96" spans="1:24" s="7" customFormat="1" x14ac:dyDescent="0.3">
      <c r="A96" s="7" t="s">
        <v>92</v>
      </c>
      <c r="B96" s="8">
        <v>43885</v>
      </c>
      <c r="G96" s="8">
        <v>43933</v>
      </c>
      <c r="H96" s="7">
        <v>3</v>
      </c>
      <c r="I96" s="7" t="s">
        <v>169</v>
      </c>
      <c r="J96" s="7">
        <v>430</v>
      </c>
      <c r="M96" s="1"/>
      <c r="N96" s="1"/>
      <c r="O96" s="1"/>
      <c r="P96" s="1"/>
      <c r="Q96" s="1"/>
      <c r="R96" s="1"/>
      <c r="S96" s="1"/>
      <c r="T96" s="1"/>
      <c r="U96" s="5"/>
      <c r="V96" s="29"/>
      <c r="W96" s="29"/>
      <c r="X96" s="29"/>
    </row>
    <row r="97" spans="1:24" s="7" customFormat="1" x14ac:dyDescent="0.3">
      <c r="A97" s="7" t="s">
        <v>93</v>
      </c>
      <c r="B97" s="8">
        <v>43885</v>
      </c>
      <c r="G97" s="8">
        <v>43934</v>
      </c>
      <c r="H97" s="7">
        <v>3</v>
      </c>
      <c r="I97" s="7" t="s">
        <v>169</v>
      </c>
      <c r="J97" s="7">
        <v>434</v>
      </c>
      <c r="M97" s="1"/>
      <c r="N97" s="1"/>
      <c r="O97" s="1"/>
      <c r="P97" s="1"/>
      <c r="Q97" s="1"/>
      <c r="R97" s="1"/>
      <c r="S97" s="1"/>
      <c r="T97" s="1"/>
      <c r="U97" s="5"/>
      <c r="V97" s="29"/>
      <c r="W97" s="29"/>
      <c r="X97" s="29"/>
    </row>
    <row r="98" spans="1:24" s="7" customFormat="1" x14ac:dyDescent="0.3">
      <c r="A98" s="7" t="s">
        <v>75</v>
      </c>
      <c r="B98" s="8">
        <v>43886</v>
      </c>
      <c r="G98" s="8">
        <v>43935</v>
      </c>
      <c r="H98" s="7">
        <v>3</v>
      </c>
      <c r="I98" s="7" t="s">
        <v>169</v>
      </c>
      <c r="J98" s="7">
        <v>458</v>
      </c>
      <c r="M98" s="1"/>
      <c r="N98" s="1"/>
      <c r="O98" s="1"/>
      <c r="P98" s="1"/>
      <c r="Q98" s="1"/>
      <c r="R98" s="1"/>
      <c r="S98" s="1"/>
      <c r="T98" s="1"/>
      <c r="U98" s="5"/>
      <c r="V98" s="29"/>
      <c r="W98" s="29"/>
      <c r="X98" s="29"/>
    </row>
    <row r="99" spans="1:24" s="7" customFormat="1" x14ac:dyDescent="0.3">
      <c r="A99" s="7" t="s">
        <v>76</v>
      </c>
      <c r="B99" s="8">
        <v>43886</v>
      </c>
      <c r="G99" s="8">
        <v>43936</v>
      </c>
      <c r="H99" s="7">
        <v>3</v>
      </c>
      <c r="I99" s="7" t="s">
        <v>169</v>
      </c>
      <c r="J99" s="7">
        <v>487</v>
      </c>
      <c r="M99" s="1"/>
      <c r="N99" s="1"/>
      <c r="O99" s="1"/>
      <c r="P99" s="1"/>
      <c r="Q99" s="1"/>
      <c r="R99" s="1"/>
      <c r="S99" s="1"/>
      <c r="T99" s="1"/>
      <c r="U99" s="5"/>
      <c r="V99" s="29"/>
      <c r="W99" s="29"/>
      <c r="X99" s="29"/>
    </row>
    <row r="100" spans="1:24" x14ac:dyDescent="0.3">
      <c r="A100" s="7" t="s">
        <v>77</v>
      </c>
      <c r="B100" s="8">
        <v>43886</v>
      </c>
      <c r="G100" s="8">
        <v>43937</v>
      </c>
      <c r="H100" s="7">
        <v>3</v>
      </c>
      <c r="I100" s="7" t="s">
        <v>169</v>
      </c>
      <c r="J100" s="7">
        <v>522</v>
      </c>
      <c r="U100" s="5"/>
    </row>
    <row r="101" spans="1:24" x14ac:dyDescent="0.3">
      <c r="A101" s="7" t="s">
        <v>78</v>
      </c>
      <c r="B101" s="8">
        <v>43886</v>
      </c>
      <c r="C101" s="7">
        <v>1</v>
      </c>
      <c r="G101" s="8">
        <v>43938</v>
      </c>
      <c r="H101" s="7">
        <v>3</v>
      </c>
      <c r="I101" s="7" t="s">
        <v>169</v>
      </c>
      <c r="J101" s="7">
        <v>545</v>
      </c>
      <c r="U101" s="5"/>
    </row>
    <row r="102" spans="1:24" x14ac:dyDescent="0.3">
      <c r="A102" s="7" t="s">
        <v>79</v>
      </c>
      <c r="B102" s="8">
        <v>43886</v>
      </c>
      <c r="C102" s="7">
        <v>5</v>
      </c>
      <c r="G102" s="8">
        <v>43906</v>
      </c>
      <c r="H102" s="7">
        <v>4</v>
      </c>
      <c r="I102" s="7" t="s">
        <v>170</v>
      </c>
      <c r="J102" s="7">
        <v>1</v>
      </c>
      <c r="U102" s="5"/>
    </row>
    <row r="103" spans="1:24" x14ac:dyDescent="0.3">
      <c r="A103" s="7" t="s">
        <v>80</v>
      </c>
      <c r="B103" s="8">
        <v>43886</v>
      </c>
      <c r="G103" s="8">
        <v>43907</v>
      </c>
      <c r="H103" s="7">
        <v>4</v>
      </c>
      <c r="I103" s="7" t="s">
        <v>170</v>
      </c>
      <c r="J103" s="7">
        <v>1</v>
      </c>
      <c r="U103" s="5"/>
    </row>
    <row r="104" spans="1:24" x14ac:dyDescent="0.3">
      <c r="A104" s="7" t="s">
        <v>81</v>
      </c>
      <c r="B104" s="8">
        <v>43886</v>
      </c>
      <c r="G104" s="8">
        <v>43908</v>
      </c>
      <c r="H104" s="7">
        <v>4</v>
      </c>
      <c r="I104" s="7" t="s">
        <v>170</v>
      </c>
      <c r="J104" s="7">
        <v>4</v>
      </c>
      <c r="U104" s="5"/>
    </row>
    <row r="105" spans="1:24" x14ac:dyDescent="0.3">
      <c r="A105" s="7" t="s">
        <v>82</v>
      </c>
      <c r="B105" s="8">
        <v>43886</v>
      </c>
      <c r="C105" s="7">
        <v>0</v>
      </c>
      <c r="G105" s="8">
        <v>43909</v>
      </c>
      <c r="H105" s="7">
        <v>4</v>
      </c>
      <c r="I105" s="7" t="s">
        <v>170</v>
      </c>
      <c r="J105" s="7">
        <v>6</v>
      </c>
      <c r="U105" s="5"/>
    </row>
    <row r="106" spans="1:24" x14ac:dyDescent="0.3">
      <c r="A106" s="7" t="s">
        <v>83</v>
      </c>
      <c r="B106" s="8">
        <v>43886</v>
      </c>
      <c r="C106" s="7">
        <v>1</v>
      </c>
      <c r="G106" s="8">
        <v>43910</v>
      </c>
      <c r="H106" s="7">
        <v>4</v>
      </c>
      <c r="I106" s="7" t="s">
        <v>170</v>
      </c>
      <c r="J106" s="7">
        <v>10</v>
      </c>
      <c r="U106" s="5"/>
    </row>
    <row r="107" spans="1:24" x14ac:dyDescent="0.3">
      <c r="A107" s="7" t="s">
        <v>84</v>
      </c>
      <c r="B107" s="8">
        <v>43886</v>
      </c>
      <c r="G107" s="8">
        <v>43911</v>
      </c>
      <c r="H107" s="7">
        <v>4</v>
      </c>
      <c r="I107" s="7" t="s">
        <v>170</v>
      </c>
      <c r="J107" s="7">
        <v>11</v>
      </c>
      <c r="U107" s="5"/>
    </row>
    <row r="108" spans="1:24" x14ac:dyDescent="0.3">
      <c r="A108" s="7" t="s">
        <v>85</v>
      </c>
      <c r="B108" s="8">
        <v>43886</v>
      </c>
      <c r="C108" s="7">
        <v>1</v>
      </c>
      <c r="G108" s="8">
        <v>43912</v>
      </c>
      <c r="H108" s="7">
        <v>4</v>
      </c>
      <c r="I108" s="7" t="s">
        <v>170</v>
      </c>
      <c r="J108" s="7">
        <v>17</v>
      </c>
      <c r="U108" s="5"/>
    </row>
    <row r="109" spans="1:24" x14ac:dyDescent="0.3">
      <c r="A109" s="7" t="s">
        <v>86</v>
      </c>
      <c r="B109" s="8">
        <v>43886</v>
      </c>
      <c r="G109" s="8">
        <v>43913</v>
      </c>
      <c r="H109" s="7">
        <v>4</v>
      </c>
      <c r="I109" s="7" t="s">
        <v>170</v>
      </c>
      <c r="J109" s="7">
        <v>18</v>
      </c>
      <c r="U109" s="5"/>
    </row>
    <row r="110" spans="1:24" x14ac:dyDescent="0.3">
      <c r="A110" s="7" t="s">
        <v>87</v>
      </c>
      <c r="B110" s="8">
        <v>43886</v>
      </c>
      <c r="G110" s="8">
        <v>43914</v>
      </c>
      <c r="H110" s="7">
        <v>4</v>
      </c>
      <c r="I110" s="7" t="s">
        <v>170</v>
      </c>
      <c r="J110" s="7">
        <v>19</v>
      </c>
      <c r="U110" s="5"/>
    </row>
    <row r="111" spans="1:24" x14ac:dyDescent="0.3">
      <c r="A111" s="7" t="s">
        <v>88</v>
      </c>
      <c r="B111" s="8">
        <v>43886</v>
      </c>
      <c r="C111" s="7">
        <v>2</v>
      </c>
      <c r="G111" s="8">
        <v>43915</v>
      </c>
      <c r="H111" s="7">
        <v>4</v>
      </c>
      <c r="I111" s="7" t="s">
        <v>170</v>
      </c>
      <c r="J111" s="7">
        <v>28</v>
      </c>
      <c r="U111" s="5"/>
    </row>
    <row r="112" spans="1:24" x14ac:dyDescent="0.3">
      <c r="A112" s="7" t="s">
        <v>89</v>
      </c>
      <c r="B112" s="8">
        <v>43886</v>
      </c>
      <c r="G112" s="8">
        <v>43916</v>
      </c>
      <c r="H112" s="7">
        <v>4</v>
      </c>
      <c r="I112" s="7" t="s">
        <v>170</v>
      </c>
      <c r="J112" s="7">
        <v>39</v>
      </c>
      <c r="U112" s="5"/>
    </row>
    <row r="113" spans="1:26" x14ac:dyDescent="0.3">
      <c r="A113" s="7" t="s">
        <v>90</v>
      </c>
      <c r="B113" s="8">
        <v>43886</v>
      </c>
      <c r="G113" s="8">
        <v>43917</v>
      </c>
      <c r="H113" s="7">
        <v>4</v>
      </c>
      <c r="I113" s="7" t="s">
        <v>170</v>
      </c>
      <c r="J113" s="7">
        <v>67</v>
      </c>
      <c r="U113" s="5"/>
    </row>
    <row r="114" spans="1:26" x14ac:dyDescent="0.3">
      <c r="A114" s="7" t="s">
        <v>91</v>
      </c>
      <c r="B114" s="8">
        <v>43886</v>
      </c>
      <c r="G114" s="8">
        <v>43918</v>
      </c>
      <c r="H114" s="7">
        <v>4</v>
      </c>
      <c r="I114" s="7" t="s">
        <v>170</v>
      </c>
      <c r="J114" s="7">
        <v>80</v>
      </c>
      <c r="U114" s="5"/>
    </row>
    <row r="115" spans="1:26" x14ac:dyDescent="0.3">
      <c r="A115" s="7" t="s">
        <v>92</v>
      </c>
      <c r="B115" s="8">
        <v>43886</v>
      </c>
      <c r="G115" s="8">
        <v>43919</v>
      </c>
      <c r="H115" s="7">
        <v>4</v>
      </c>
      <c r="I115" s="7" t="s">
        <v>170</v>
      </c>
      <c r="J115" s="7">
        <v>82</v>
      </c>
      <c r="U115" s="5"/>
    </row>
    <row r="116" spans="1:26" x14ac:dyDescent="0.3">
      <c r="A116" s="7" t="s">
        <v>93</v>
      </c>
      <c r="B116" s="8">
        <v>43886</v>
      </c>
      <c r="G116" s="8">
        <v>43920</v>
      </c>
      <c r="H116" s="7">
        <v>4</v>
      </c>
      <c r="I116" s="7" t="s">
        <v>170</v>
      </c>
      <c r="J116" s="7">
        <v>100</v>
      </c>
      <c r="U116" s="5"/>
    </row>
    <row r="117" spans="1:26" x14ac:dyDescent="0.3">
      <c r="A117" s="7" t="s">
        <v>75</v>
      </c>
      <c r="B117" s="8">
        <v>43887</v>
      </c>
      <c r="C117" s="7">
        <v>1</v>
      </c>
      <c r="G117" s="8">
        <v>43921</v>
      </c>
      <c r="H117" s="7">
        <v>4</v>
      </c>
      <c r="I117" s="7" t="s">
        <v>170</v>
      </c>
      <c r="J117" s="7">
        <v>111</v>
      </c>
      <c r="U117" s="5"/>
      <c r="Z117" s="7">
        <f>SUM(C117:C135)</f>
        <v>16</v>
      </c>
    </row>
    <row r="118" spans="1:26" x14ac:dyDescent="0.3">
      <c r="A118" s="7" t="s">
        <v>76</v>
      </c>
      <c r="B118" s="8">
        <v>43887</v>
      </c>
      <c r="G118" s="8">
        <v>43922</v>
      </c>
      <c r="H118" s="7">
        <v>4</v>
      </c>
      <c r="I118" s="7" t="s">
        <v>170</v>
      </c>
      <c r="J118" s="7">
        <v>170</v>
      </c>
      <c r="U118" s="5"/>
    </row>
    <row r="119" spans="1:26" x14ac:dyDescent="0.3">
      <c r="A119" s="7" t="s">
        <v>77</v>
      </c>
      <c r="B119" s="8">
        <v>43887</v>
      </c>
      <c r="G119" s="8">
        <v>43923</v>
      </c>
      <c r="H119" s="7">
        <v>4</v>
      </c>
      <c r="I119" s="7" t="s">
        <v>170</v>
      </c>
      <c r="J119" s="7">
        <v>239</v>
      </c>
      <c r="U119" s="5"/>
    </row>
    <row r="120" spans="1:26" x14ac:dyDescent="0.3">
      <c r="A120" s="7" t="s">
        <v>78</v>
      </c>
      <c r="B120" s="8">
        <v>43887</v>
      </c>
      <c r="C120" s="7">
        <v>1</v>
      </c>
      <c r="G120" s="8">
        <v>43924</v>
      </c>
      <c r="H120" s="7">
        <v>4</v>
      </c>
      <c r="I120" s="7" t="s">
        <v>170</v>
      </c>
      <c r="J120" s="7">
        <v>375</v>
      </c>
      <c r="U120" s="5"/>
    </row>
    <row r="121" spans="1:26" x14ac:dyDescent="0.3">
      <c r="A121" s="7" t="s">
        <v>79</v>
      </c>
      <c r="B121" s="8">
        <v>43887</v>
      </c>
      <c r="C121" s="7">
        <v>6</v>
      </c>
      <c r="G121" s="8">
        <v>43925</v>
      </c>
      <c r="H121" s="7">
        <v>4</v>
      </c>
      <c r="I121" s="7" t="s">
        <v>170</v>
      </c>
      <c r="J121" s="7">
        <v>422</v>
      </c>
      <c r="U121" s="5"/>
    </row>
    <row r="122" spans="1:26" x14ac:dyDescent="0.3">
      <c r="A122" s="7" t="s">
        <v>80</v>
      </c>
      <c r="B122" s="8">
        <v>43887</v>
      </c>
      <c r="G122" s="8">
        <v>43926</v>
      </c>
      <c r="H122" s="7">
        <v>4</v>
      </c>
      <c r="I122" s="7" t="s">
        <v>170</v>
      </c>
      <c r="J122" s="7">
        <v>461</v>
      </c>
      <c r="U122" s="5"/>
    </row>
    <row r="123" spans="1:26" x14ac:dyDescent="0.3">
      <c r="A123" s="7" t="s">
        <v>81</v>
      </c>
      <c r="B123" s="8">
        <v>43887</v>
      </c>
      <c r="G123" s="8">
        <v>43927</v>
      </c>
      <c r="H123" s="7">
        <v>4</v>
      </c>
      <c r="I123" s="7" t="s">
        <v>170</v>
      </c>
      <c r="J123" s="7">
        <v>531</v>
      </c>
      <c r="U123" s="5"/>
    </row>
    <row r="124" spans="1:26" x14ac:dyDescent="0.3">
      <c r="A124" s="7" t="s">
        <v>82</v>
      </c>
      <c r="B124" s="8">
        <v>43887</v>
      </c>
      <c r="C124" s="7">
        <v>0</v>
      </c>
      <c r="G124" s="8">
        <v>43928</v>
      </c>
      <c r="H124" s="7">
        <v>4</v>
      </c>
      <c r="I124" s="7" t="s">
        <v>170</v>
      </c>
      <c r="J124" s="7">
        <v>537</v>
      </c>
      <c r="U124" s="5"/>
    </row>
    <row r="125" spans="1:26" x14ac:dyDescent="0.3">
      <c r="A125" s="7" t="s">
        <v>83</v>
      </c>
      <c r="B125" s="8">
        <v>43887</v>
      </c>
      <c r="C125" s="7">
        <v>2</v>
      </c>
      <c r="G125" s="8">
        <v>43929</v>
      </c>
      <c r="H125" s="7">
        <v>4</v>
      </c>
      <c r="I125" s="7" t="s">
        <v>170</v>
      </c>
      <c r="J125" s="7">
        <v>616</v>
      </c>
      <c r="U125" s="5"/>
    </row>
    <row r="126" spans="1:26" x14ac:dyDescent="0.3">
      <c r="A126" s="7" t="s">
        <v>84</v>
      </c>
      <c r="B126" s="8">
        <v>43887</v>
      </c>
      <c r="G126" s="8">
        <v>43930</v>
      </c>
      <c r="H126" s="7">
        <v>4</v>
      </c>
      <c r="I126" s="7" t="s">
        <v>170</v>
      </c>
      <c r="J126" s="7">
        <v>696</v>
      </c>
      <c r="U126" s="5"/>
    </row>
    <row r="127" spans="1:26" x14ac:dyDescent="0.3">
      <c r="A127" s="7" t="s">
        <v>85</v>
      </c>
      <c r="B127" s="8">
        <v>43887</v>
      </c>
      <c r="C127" s="7">
        <v>2</v>
      </c>
      <c r="G127" s="8">
        <v>43931</v>
      </c>
      <c r="H127" s="7">
        <v>4</v>
      </c>
      <c r="I127" s="7" t="s">
        <v>170</v>
      </c>
      <c r="J127" s="7">
        <v>737</v>
      </c>
      <c r="U127" s="5"/>
    </row>
    <row r="128" spans="1:26" x14ac:dyDescent="0.3">
      <c r="A128" s="7" t="s">
        <v>86</v>
      </c>
      <c r="B128" s="8">
        <v>43887</v>
      </c>
      <c r="G128" s="8">
        <v>43932</v>
      </c>
      <c r="H128" s="7">
        <v>4</v>
      </c>
      <c r="I128" s="7" t="s">
        <v>170</v>
      </c>
      <c r="J128" s="7">
        <v>757</v>
      </c>
      <c r="U128" s="5"/>
    </row>
    <row r="129" spans="1:26" x14ac:dyDescent="0.3">
      <c r="A129" s="7" t="s">
        <v>87</v>
      </c>
      <c r="B129" s="8">
        <v>43887</v>
      </c>
      <c r="G129" s="8">
        <v>43933</v>
      </c>
      <c r="H129" s="7">
        <v>4</v>
      </c>
      <c r="I129" s="7" t="s">
        <v>170</v>
      </c>
      <c r="J129" s="7">
        <v>848</v>
      </c>
      <c r="U129" s="5"/>
    </row>
    <row r="130" spans="1:26" x14ac:dyDescent="0.3">
      <c r="A130" s="7" t="s">
        <v>88</v>
      </c>
      <c r="B130" s="8">
        <v>43887</v>
      </c>
      <c r="C130" s="7">
        <v>4</v>
      </c>
      <c r="G130" s="8">
        <v>43934</v>
      </c>
      <c r="H130" s="7">
        <v>4</v>
      </c>
      <c r="I130" s="7" t="s">
        <v>170</v>
      </c>
      <c r="J130" s="7">
        <v>862</v>
      </c>
      <c r="U130" s="5"/>
    </row>
    <row r="131" spans="1:26" x14ac:dyDescent="0.3">
      <c r="A131" s="7" t="s">
        <v>89</v>
      </c>
      <c r="B131" s="8">
        <v>43887</v>
      </c>
      <c r="G131" s="8">
        <v>43935</v>
      </c>
      <c r="H131" s="7">
        <v>4</v>
      </c>
      <c r="I131" s="7" t="s">
        <v>170</v>
      </c>
      <c r="J131" s="7">
        <v>871</v>
      </c>
      <c r="U131" s="5"/>
    </row>
    <row r="132" spans="1:26" x14ac:dyDescent="0.3">
      <c r="A132" s="7" t="s">
        <v>90</v>
      </c>
      <c r="B132" s="8">
        <v>43887</v>
      </c>
      <c r="G132" s="8">
        <v>43936</v>
      </c>
      <c r="H132" s="7">
        <v>4</v>
      </c>
      <c r="I132" s="7" t="s">
        <v>170</v>
      </c>
      <c r="J132" s="7">
        <v>881</v>
      </c>
      <c r="U132" s="5"/>
    </row>
    <row r="133" spans="1:26" x14ac:dyDescent="0.3">
      <c r="A133" s="7" t="s">
        <v>91</v>
      </c>
      <c r="B133" s="8">
        <v>43887</v>
      </c>
      <c r="G133" s="8">
        <v>43937</v>
      </c>
      <c r="H133" s="7">
        <v>4</v>
      </c>
      <c r="I133" s="7" t="s">
        <v>170</v>
      </c>
      <c r="J133" s="7">
        <v>918</v>
      </c>
      <c r="U133" s="5"/>
    </row>
    <row r="134" spans="1:26" x14ac:dyDescent="0.3">
      <c r="A134" s="7" t="s">
        <v>92</v>
      </c>
      <c r="B134" s="8">
        <v>43887</v>
      </c>
      <c r="G134" s="8">
        <v>43938</v>
      </c>
      <c r="H134" s="7">
        <v>4</v>
      </c>
      <c r="I134" s="7" t="s">
        <v>170</v>
      </c>
      <c r="J134" s="7">
        <v>938</v>
      </c>
      <c r="U134" s="5"/>
    </row>
    <row r="135" spans="1:26" x14ac:dyDescent="0.3">
      <c r="A135" s="7" t="s">
        <v>93</v>
      </c>
      <c r="B135" s="8">
        <v>43887</v>
      </c>
      <c r="G135" s="8">
        <v>43906</v>
      </c>
      <c r="H135" s="7">
        <v>5</v>
      </c>
      <c r="I135" s="7" t="s">
        <v>171</v>
      </c>
      <c r="J135" s="7">
        <v>7</v>
      </c>
      <c r="U135" s="5"/>
    </row>
    <row r="136" spans="1:26" x14ac:dyDescent="0.3">
      <c r="A136" s="7" t="s">
        <v>75</v>
      </c>
      <c r="B136" s="8">
        <v>43888</v>
      </c>
      <c r="C136" s="7">
        <v>6</v>
      </c>
      <c r="G136" s="8">
        <v>43907</v>
      </c>
      <c r="H136" s="7">
        <v>5</v>
      </c>
      <c r="I136" s="7" t="s">
        <v>171</v>
      </c>
      <c r="J136" s="7">
        <v>8</v>
      </c>
      <c r="U136" s="5"/>
      <c r="Z136" s="7">
        <f>SUM(C136:C154)</f>
        <v>29</v>
      </c>
    </row>
    <row r="137" spans="1:26" x14ac:dyDescent="0.3">
      <c r="A137" s="7" t="s">
        <v>76</v>
      </c>
      <c r="B137" s="8">
        <v>43888</v>
      </c>
      <c r="G137" s="8">
        <v>43908</v>
      </c>
      <c r="H137" s="7">
        <v>5</v>
      </c>
      <c r="I137" s="7" t="s">
        <v>171</v>
      </c>
      <c r="J137" s="7">
        <v>8</v>
      </c>
      <c r="U137" s="5"/>
    </row>
    <row r="138" spans="1:26" x14ac:dyDescent="0.3">
      <c r="A138" s="7" t="s">
        <v>77</v>
      </c>
      <c r="B138" s="8">
        <v>43888</v>
      </c>
      <c r="G138" s="8">
        <v>43909</v>
      </c>
      <c r="H138" s="7">
        <v>5</v>
      </c>
      <c r="I138" s="7" t="s">
        <v>171</v>
      </c>
      <c r="J138" s="7">
        <v>9</v>
      </c>
      <c r="U138" s="5"/>
    </row>
    <row r="139" spans="1:26" x14ac:dyDescent="0.3">
      <c r="A139" s="7" t="s">
        <v>78</v>
      </c>
      <c r="B139" s="8">
        <v>43888</v>
      </c>
      <c r="C139" s="7">
        <v>1</v>
      </c>
      <c r="G139" s="8">
        <v>43910</v>
      </c>
      <c r="H139" s="7">
        <v>5</v>
      </c>
      <c r="I139" s="7" t="s">
        <v>171</v>
      </c>
      <c r="J139" s="7">
        <v>6</v>
      </c>
      <c r="U139" s="5"/>
    </row>
    <row r="140" spans="1:26" x14ac:dyDescent="0.3">
      <c r="A140" s="7" t="s">
        <v>79</v>
      </c>
      <c r="B140" s="8">
        <v>43888</v>
      </c>
      <c r="C140" s="7">
        <v>6</v>
      </c>
      <c r="G140" s="8">
        <v>43911</v>
      </c>
      <c r="H140" s="7">
        <v>5</v>
      </c>
      <c r="I140" s="7" t="s">
        <v>171</v>
      </c>
      <c r="J140" s="7">
        <v>7</v>
      </c>
      <c r="U140" s="5"/>
    </row>
    <row r="141" spans="1:26" x14ac:dyDescent="0.3">
      <c r="A141" s="7" t="s">
        <v>80</v>
      </c>
      <c r="B141" s="8">
        <v>43888</v>
      </c>
      <c r="G141" s="8">
        <v>43912</v>
      </c>
      <c r="H141" s="7">
        <v>5</v>
      </c>
      <c r="I141" s="7" t="s">
        <v>171</v>
      </c>
      <c r="J141" s="7">
        <v>7</v>
      </c>
      <c r="U141" s="5"/>
    </row>
    <row r="142" spans="1:26" x14ac:dyDescent="0.3">
      <c r="A142" s="7" t="s">
        <v>81</v>
      </c>
      <c r="B142" s="8">
        <v>43888</v>
      </c>
      <c r="G142" s="8">
        <v>43913</v>
      </c>
      <c r="H142" s="7">
        <v>5</v>
      </c>
      <c r="I142" s="7" t="s">
        <v>171</v>
      </c>
      <c r="J142" s="7">
        <v>7</v>
      </c>
      <c r="U142" s="5"/>
    </row>
    <row r="143" spans="1:26" x14ac:dyDescent="0.3">
      <c r="A143" s="7" t="s">
        <v>82</v>
      </c>
      <c r="B143" s="8">
        <v>43888</v>
      </c>
      <c r="C143" s="7">
        <v>0</v>
      </c>
      <c r="G143" s="8">
        <v>43914</v>
      </c>
      <c r="H143" s="7">
        <v>5</v>
      </c>
      <c r="I143" s="7" t="s">
        <v>171</v>
      </c>
      <c r="J143" s="7">
        <v>8</v>
      </c>
      <c r="U143" s="5"/>
    </row>
    <row r="144" spans="1:26" x14ac:dyDescent="0.3">
      <c r="A144" s="7" t="s">
        <v>83</v>
      </c>
      <c r="B144" s="8">
        <v>43888</v>
      </c>
      <c r="C144" s="7">
        <v>3</v>
      </c>
      <c r="G144" s="8">
        <v>43915</v>
      </c>
      <c r="H144" s="7">
        <v>5</v>
      </c>
      <c r="I144" s="7" t="s">
        <v>171</v>
      </c>
      <c r="J144" s="7">
        <v>15</v>
      </c>
      <c r="U144" s="5"/>
    </row>
    <row r="145" spans="1:26" x14ac:dyDescent="0.3">
      <c r="A145" s="7" t="s">
        <v>84</v>
      </c>
      <c r="B145" s="8">
        <v>43888</v>
      </c>
      <c r="G145" s="8">
        <v>43916</v>
      </c>
      <c r="H145" s="7">
        <v>5</v>
      </c>
      <c r="I145" s="7" t="s">
        <v>171</v>
      </c>
      <c r="J145" s="7">
        <v>18</v>
      </c>
      <c r="U145" s="5"/>
    </row>
    <row r="146" spans="1:26" x14ac:dyDescent="0.3">
      <c r="A146" s="7" t="s">
        <v>85</v>
      </c>
      <c r="B146" s="8">
        <v>43888</v>
      </c>
      <c r="C146" s="7">
        <v>8</v>
      </c>
      <c r="G146" s="8">
        <v>43917</v>
      </c>
      <c r="H146" s="7">
        <v>5</v>
      </c>
      <c r="I146" s="7" t="s">
        <v>171</v>
      </c>
      <c r="J146" s="7">
        <v>20</v>
      </c>
      <c r="U146" s="5"/>
    </row>
    <row r="147" spans="1:26" x14ac:dyDescent="0.3">
      <c r="A147" s="7" t="s">
        <v>86</v>
      </c>
      <c r="B147" s="8">
        <v>43888</v>
      </c>
      <c r="G147" s="8">
        <v>43918</v>
      </c>
      <c r="H147" s="7">
        <v>5</v>
      </c>
      <c r="I147" s="7" t="s">
        <v>171</v>
      </c>
      <c r="J147" s="7">
        <v>25</v>
      </c>
      <c r="U147" s="5"/>
    </row>
    <row r="148" spans="1:26" x14ac:dyDescent="0.3">
      <c r="A148" s="7" t="s">
        <v>87</v>
      </c>
      <c r="B148" s="8">
        <v>43888</v>
      </c>
      <c r="G148" s="8">
        <v>43919</v>
      </c>
      <c r="H148" s="7">
        <v>5</v>
      </c>
      <c r="I148" s="7" t="s">
        <v>171</v>
      </c>
      <c r="J148" s="7">
        <v>30</v>
      </c>
      <c r="U148" s="5"/>
    </row>
    <row r="149" spans="1:26" x14ac:dyDescent="0.3">
      <c r="A149" s="7" t="s">
        <v>88</v>
      </c>
      <c r="B149" s="8">
        <v>43888</v>
      </c>
      <c r="C149" s="7">
        <v>5</v>
      </c>
      <c r="G149" s="8">
        <v>43920</v>
      </c>
      <c r="H149" s="7">
        <v>5</v>
      </c>
      <c r="I149" s="7" t="s">
        <v>171</v>
      </c>
      <c r="J149" s="7">
        <v>32</v>
      </c>
      <c r="U149" s="5"/>
    </row>
    <row r="150" spans="1:26" x14ac:dyDescent="0.3">
      <c r="A150" s="7" t="s">
        <v>89</v>
      </c>
      <c r="B150" s="8">
        <v>43888</v>
      </c>
      <c r="G150" s="8">
        <v>43921</v>
      </c>
      <c r="H150" s="7">
        <v>5</v>
      </c>
      <c r="I150" s="7" t="s">
        <v>171</v>
      </c>
      <c r="J150" s="7">
        <v>57</v>
      </c>
      <c r="U150" s="5"/>
    </row>
    <row r="151" spans="1:26" x14ac:dyDescent="0.3">
      <c r="A151" s="7" t="s">
        <v>90</v>
      </c>
      <c r="B151" s="8">
        <v>43888</v>
      </c>
      <c r="G151" s="8">
        <v>43922</v>
      </c>
      <c r="H151" s="7">
        <v>5</v>
      </c>
      <c r="I151" s="7" t="s">
        <v>171</v>
      </c>
      <c r="J151" s="7">
        <v>77</v>
      </c>
      <c r="U151" s="5"/>
    </row>
    <row r="152" spans="1:26" x14ac:dyDescent="0.3">
      <c r="A152" s="7" t="s">
        <v>91</v>
      </c>
      <c r="B152" s="8">
        <v>43888</v>
      </c>
      <c r="G152" s="8">
        <v>43923</v>
      </c>
      <c r="H152" s="7">
        <v>5</v>
      </c>
      <c r="I152" s="7" t="s">
        <v>171</v>
      </c>
      <c r="J152" s="7">
        <v>94</v>
      </c>
      <c r="U152" s="5"/>
    </row>
    <row r="153" spans="1:26" x14ac:dyDescent="0.3">
      <c r="A153" s="7" t="s">
        <v>92</v>
      </c>
      <c r="B153" s="8">
        <v>43888</v>
      </c>
      <c r="G153" s="8">
        <v>43924</v>
      </c>
      <c r="H153" s="7">
        <v>5</v>
      </c>
      <c r="I153" s="7" t="s">
        <v>171</v>
      </c>
      <c r="J153" s="7">
        <v>102</v>
      </c>
      <c r="U153" s="5"/>
    </row>
    <row r="154" spans="1:26" x14ac:dyDescent="0.3">
      <c r="A154" s="7" t="s">
        <v>93</v>
      </c>
      <c r="B154" s="8">
        <v>43888</v>
      </c>
      <c r="G154" s="8">
        <v>43925</v>
      </c>
      <c r="H154" s="7">
        <v>5</v>
      </c>
      <c r="I154" s="7" t="s">
        <v>171</v>
      </c>
      <c r="J154" s="7">
        <v>123</v>
      </c>
      <c r="U154" s="5"/>
    </row>
    <row r="155" spans="1:26" x14ac:dyDescent="0.3">
      <c r="A155" s="7" t="s">
        <v>75</v>
      </c>
      <c r="B155" s="8">
        <v>43889</v>
      </c>
      <c r="C155" s="7">
        <v>8</v>
      </c>
      <c r="G155" s="8">
        <v>43926</v>
      </c>
      <c r="H155" s="7">
        <v>5</v>
      </c>
      <c r="I155" s="7" t="s">
        <v>171</v>
      </c>
      <c r="J155" s="7">
        <v>137</v>
      </c>
      <c r="U155" s="5"/>
      <c r="Z155" s="7">
        <f>SUM(C155:C173)</f>
        <v>43</v>
      </c>
    </row>
    <row r="156" spans="1:26" x14ac:dyDescent="0.3">
      <c r="A156" s="7" t="s">
        <v>76</v>
      </c>
      <c r="B156" s="8">
        <v>43889</v>
      </c>
      <c r="G156" s="8">
        <v>43927</v>
      </c>
      <c r="H156" s="7">
        <v>5</v>
      </c>
      <c r="I156" s="7" t="s">
        <v>171</v>
      </c>
      <c r="J156" s="7">
        <v>157</v>
      </c>
      <c r="U156" s="5"/>
    </row>
    <row r="157" spans="1:26" x14ac:dyDescent="0.3">
      <c r="A157" s="7" t="s">
        <v>77</v>
      </c>
      <c r="B157" s="8">
        <v>43889</v>
      </c>
      <c r="G157" s="8">
        <v>43928</v>
      </c>
      <c r="H157" s="7">
        <v>5</v>
      </c>
      <c r="I157" s="7" t="s">
        <v>171</v>
      </c>
      <c r="J157" s="7">
        <v>186</v>
      </c>
      <c r="U157" s="5"/>
    </row>
    <row r="158" spans="1:26" x14ac:dyDescent="0.3">
      <c r="A158" s="7" t="s">
        <v>78</v>
      </c>
      <c r="B158" s="8">
        <v>43889</v>
      </c>
      <c r="C158" s="7">
        <v>2</v>
      </c>
      <c r="G158" s="8">
        <v>43929</v>
      </c>
      <c r="H158" s="7">
        <v>5</v>
      </c>
      <c r="I158" s="7" t="s">
        <v>171</v>
      </c>
      <c r="J158" s="7">
        <v>249</v>
      </c>
      <c r="U158" s="5"/>
    </row>
    <row r="159" spans="1:26" x14ac:dyDescent="0.3">
      <c r="A159" s="7" t="s">
        <v>79</v>
      </c>
      <c r="B159" s="8">
        <v>43889</v>
      </c>
      <c r="C159" s="7">
        <v>6</v>
      </c>
      <c r="G159" s="8">
        <v>43930</v>
      </c>
      <c r="H159" s="7">
        <v>5</v>
      </c>
      <c r="I159" s="7" t="s">
        <v>171</v>
      </c>
      <c r="J159" s="7">
        <v>359</v>
      </c>
      <c r="U159" s="5"/>
    </row>
    <row r="160" spans="1:26" x14ac:dyDescent="0.3">
      <c r="A160" s="7" t="s">
        <v>80</v>
      </c>
      <c r="B160" s="8">
        <v>43889</v>
      </c>
      <c r="G160" s="8">
        <v>43931</v>
      </c>
      <c r="H160" s="7">
        <v>5</v>
      </c>
      <c r="I160" s="7" t="s">
        <v>171</v>
      </c>
      <c r="J160" s="7">
        <v>386</v>
      </c>
      <c r="U160" s="5"/>
    </row>
    <row r="161" spans="1:26" x14ac:dyDescent="0.3">
      <c r="A161" s="7" t="s">
        <v>81</v>
      </c>
      <c r="B161" s="8">
        <v>43889</v>
      </c>
      <c r="G161" s="8">
        <v>43932</v>
      </c>
      <c r="H161" s="7">
        <v>5</v>
      </c>
      <c r="I161" s="7" t="s">
        <v>171</v>
      </c>
      <c r="J161" s="7">
        <v>432</v>
      </c>
      <c r="U161" s="5"/>
    </row>
    <row r="162" spans="1:26" x14ac:dyDescent="0.3">
      <c r="A162" s="7" t="s">
        <v>82</v>
      </c>
      <c r="B162" s="8">
        <v>43889</v>
      </c>
      <c r="C162" s="7">
        <v>2</v>
      </c>
      <c r="G162" s="8">
        <v>43933</v>
      </c>
      <c r="H162" s="7">
        <v>5</v>
      </c>
      <c r="I162" s="7" t="s">
        <v>171</v>
      </c>
      <c r="J162" s="7">
        <v>447</v>
      </c>
      <c r="U162" s="5"/>
    </row>
    <row r="163" spans="1:26" x14ac:dyDescent="0.3">
      <c r="A163" s="7" t="s">
        <v>83</v>
      </c>
      <c r="B163" s="8">
        <v>43889</v>
      </c>
      <c r="C163" s="7">
        <v>5</v>
      </c>
      <c r="G163" s="8">
        <v>43934</v>
      </c>
      <c r="H163" s="7">
        <v>5</v>
      </c>
      <c r="I163" s="7" t="s">
        <v>171</v>
      </c>
      <c r="J163" s="7">
        <v>458</v>
      </c>
      <c r="U163" s="5"/>
    </row>
    <row r="164" spans="1:26" x14ac:dyDescent="0.3">
      <c r="A164" s="7" t="s">
        <v>84</v>
      </c>
      <c r="B164" s="8">
        <v>43889</v>
      </c>
      <c r="G164" s="8">
        <v>43935</v>
      </c>
      <c r="H164" s="7">
        <v>5</v>
      </c>
      <c r="I164" s="7" t="s">
        <v>171</v>
      </c>
      <c r="J164" s="7">
        <v>589</v>
      </c>
      <c r="U164" s="5"/>
    </row>
    <row r="165" spans="1:26" x14ac:dyDescent="0.3">
      <c r="A165" s="7" t="s">
        <v>85</v>
      </c>
      <c r="B165" s="8">
        <v>43889</v>
      </c>
      <c r="C165" s="7">
        <v>10</v>
      </c>
      <c r="G165" s="8">
        <v>43936</v>
      </c>
      <c r="H165" s="7">
        <v>5</v>
      </c>
      <c r="I165" s="7" t="s">
        <v>171</v>
      </c>
      <c r="J165" s="7">
        <v>622</v>
      </c>
      <c r="U165" s="5"/>
    </row>
    <row r="166" spans="1:26" x14ac:dyDescent="0.3">
      <c r="A166" s="7" t="s">
        <v>86</v>
      </c>
      <c r="B166" s="8">
        <v>43889</v>
      </c>
      <c r="G166" s="8">
        <v>43937</v>
      </c>
      <c r="H166" s="7">
        <v>5</v>
      </c>
      <c r="I166" s="7" t="s">
        <v>171</v>
      </c>
      <c r="J166" s="7">
        <v>673</v>
      </c>
      <c r="U166" s="5"/>
    </row>
    <row r="167" spans="1:26" x14ac:dyDescent="0.3">
      <c r="A167" s="7" t="s">
        <v>87</v>
      </c>
      <c r="B167" s="8">
        <v>43889</v>
      </c>
      <c r="G167" s="8">
        <v>43938</v>
      </c>
      <c r="H167" s="7">
        <v>5</v>
      </c>
      <c r="I167" s="7" t="s">
        <v>171</v>
      </c>
      <c r="J167" s="7">
        <v>730</v>
      </c>
      <c r="U167" s="5"/>
    </row>
    <row r="168" spans="1:26" x14ac:dyDescent="0.3">
      <c r="A168" s="7" t="s">
        <v>88</v>
      </c>
      <c r="B168" s="8">
        <v>43889</v>
      </c>
      <c r="C168" s="7">
        <v>8</v>
      </c>
      <c r="G168" s="8">
        <v>43906</v>
      </c>
      <c r="H168" s="7">
        <v>6</v>
      </c>
      <c r="I168" s="7" t="s">
        <v>172</v>
      </c>
      <c r="J168" s="7">
        <v>10</v>
      </c>
      <c r="U168" s="5"/>
    </row>
    <row r="169" spans="1:26" x14ac:dyDescent="0.3">
      <c r="A169" s="7" t="s">
        <v>89</v>
      </c>
      <c r="B169" s="8">
        <v>43889</v>
      </c>
      <c r="G169" s="8">
        <v>43907</v>
      </c>
      <c r="H169" s="7">
        <v>6</v>
      </c>
      <c r="I169" s="7" t="s">
        <v>172</v>
      </c>
      <c r="J169" s="7">
        <v>10</v>
      </c>
      <c r="U169" s="5"/>
    </row>
    <row r="170" spans="1:26" x14ac:dyDescent="0.3">
      <c r="A170" s="7" t="s">
        <v>90</v>
      </c>
      <c r="B170" s="8">
        <v>43889</v>
      </c>
      <c r="G170" s="8">
        <v>43908</v>
      </c>
      <c r="H170" s="7">
        <v>6</v>
      </c>
      <c r="I170" s="7" t="s">
        <v>172</v>
      </c>
      <c r="J170" s="7">
        <v>10</v>
      </c>
      <c r="U170" s="5"/>
    </row>
    <row r="171" spans="1:26" x14ac:dyDescent="0.3">
      <c r="A171" s="7" t="s">
        <v>91</v>
      </c>
      <c r="B171" s="8">
        <v>43889</v>
      </c>
      <c r="G171" s="8">
        <v>43909</v>
      </c>
      <c r="H171" s="7">
        <v>6</v>
      </c>
      <c r="I171" s="7" t="s">
        <v>172</v>
      </c>
      <c r="J171" s="7">
        <v>10</v>
      </c>
      <c r="U171" s="5"/>
    </row>
    <row r="172" spans="1:26" x14ac:dyDescent="0.3">
      <c r="A172" s="7" t="s">
        <v>92</v>
      </c>
      <c r="B172" s="8">
        <v>43889</v>
      </c>
      <c r="C172" s="7">
        <v>2</v>
      </c>
      <c r="G172" s="8">
        <v>43910</v>
      </c>
      <c r="H172" s="7">
        <v>6</v>
      </c>
      <c r="I172" s="7" t="s">
        <v>172</v>
      </c>
      <c r="J172" s="7">
        <v>10</v>
      </c>
      <c r="U172" s="5"/>
    </row>
    <row r="173" spans="1:26" x14ac:dyDescent="0.3">
      <c r="A173" s="7" t="s">
        <v>93</v>
      </c>
      <c r="B173" s="8">
        <v>43889</v>
      </c>
      <c r="G173" s="8">
        <v>43911</v>
      </c>
      <c r="H173" s="7">
        <v>6</v>
      </c>
      <c r="I173" s="7" t="s">
        <v>172</v>
      </c>
      <c r="J173" s="7">
        <v>11</v>
      </c>
      <c r="U173" s="5"/>
    </row>
    <row r="174" spans="1:26" x14ac:dyDescent="0.3">
      <c r="A174" s="7" t="s">
        <v>75</v>
      </c>
      <c r="B174" s="8">
        <v>43890</v>
      </c>
      <c r="C174" s="7">
        <v>12</v>
      </c>
      <c r="G174" s="8">
        <v>43912</v>
      </c>
      <c r="H174" s="7">
        <v>6</v>
      </c>
      <c r="I174" s="7" t="s">
        <v>172</v>
      </c>
      <c r="J174" s="7">
        <v>11</v>
      </c>
      <c r="U174" s="5"/>
      <c r="Z174" s="7">
        <f>SUM(C174:C192)</f>
        <v>65</v>
      </c>
    </row>
    <row r="175" spans="1:26" x14ac:dyDescent="0.3">
      <c r="A175" s="7" t="s">
        <v>76</v>
      </c>
      <c r="B175" s="8">
        <v>43890</v>
      </c>
      <c r="G175" s="8">
        <v>43913</v>
      </c>
      <c r="H175" s="7">
        <v>6</v>
      </c>
      <c r="I175" s="7" t="s">
        <v>172</v>
      </c>
      <c r="J175" s="7">
        <v>11</v>
      </c>
      <c r="U175" s="5"/>
    </row>
    <row r="176" spans="1:26" x14ac:dyDescent="0.3">
      <c r="A176" s="7" t="s">
        <v>77</v>
      </c>
      <c r="B176" s="8">
        <v>43890</v>
      </c>
      <c r="C176" s="7">
        <v>1</v>
      </c>
      <c r="G176" s="8">
        <v>43914</v>
      </c>
      <c r="H176" s="7">
        <v>6</v>
      </c>
      <c r="I176" s="7" t="s">
        <v>172</v>
      </c>
      <c r="J176" s="7">
        <v>12</v>
      </c>
      <c r="U176" s="5"/>
    </row>
    <row r="177" spans="1:21" x14ac:dyDescent="0.3">
      <c r="A177" s="7" t="s">
        <v>78</v>
      </c>
      <c r="B177" s="8">
        <v>43890</v>
      </c>
      <c r="C177" s="7">
        <v>2</v>
      </c>
      <c r="G177" s="8">
        <v>43915</v>
      </c>
      <c r="H177" s="7">
        <v>6</v>
      </c>
      <c r="I177" s="7" t="s">
        <v>172</v>
      </c>
      <c r="J177" s="7">
        <v>12</v>
      </c>
      <c r="U177" s="5"/>
    </row>
    <row r="178" spans="1:21" x14ac:dyDescent="0.3">
      <c r="A178" s="7" t="s">
        <v>79</v>
      </c>
      <c r="B178" s="8">
        <v>43890</v>
      </c>
      <c r="C178" s="7">
        <v>7</v>
      </c>
      <c r="G178" s="8">
        <v>43916</v>
      </c>
      <c r="H178" s="7">
        <v>6</v>
      </c>
      <c r="I178" s="7" t="s">
        <v>172</v>
      </c>
      <c r="J178" s="7">
        <v>14</v>
      </c>
      <c r="U178" s="5"/>
    </row>
    <row r="179" spans="1:21" x14ac:dyDescent="0.3">
      <c r="A179" s="7" t="s">
        <v>80</v>
      </c>
      <c r="B179" s="8">
        <v>43890</v>
      </c>
      <c r="C179" s="7">
        <v>1</v>
      </c>
      <c r="G179" s="8">
        <v>43917</v>
      </c>
      <c r="H179" s="7">
        <v>6</v>
      </c>
      <c r="I179" s="7" t="s">
        <v>172</v>
      </c>
      <c r="J179" s="7">
        <v>19</v>
      </c>
      <c r="U179" s="5"/>
    </row>
    <row r="180" spans="1:21" x14ac:dyDescent="0.3">
      <c r="A180" s="7" t="s">
        <v>81</v>
      </c>
      <c r="B180" s="8">
        <v>43890</v>
      </c>
      <c r="C180" s="7">
        <v>1</v>
      </c>
      <c r="G180" s="8">
        <v>43918</v>
      </c>
      <c r="H180" s="7">
        <v>6</v>
      </c>
      <c r="I180" s="7" t="s">
        <v>172</v>
      </c>
      <c r="J180" s="7">
        <v>21</v>
      </c>
      <c r="U180" s="5"/>
    </row>
    <row r="181" spans="1:21" x14ac:dyDescent="0.3">
      <c r="A181" s="7" t="s">
        <v>82</v>
      </c>
      <c r="B181" s="8">
        <v>43890</v>
      </c>
      <c r="C181" s="7">
        <v>2</v>
      </c>
      <c r="G181" s="8">
        <v>43919</v>
      </c>
      <c r="H181" s="7">
        <v>6</v>
      </c>
      <c r="I181" s="7" t="s">
        <v>172</v>
      </c>
      <c r="J181" s="7">
        <v>25</v>
      </c>
      <c r="U181" s="5"/>
    </row>
    <row r="182" spans="1:21" x14ac:dyDescent="0.3">
      <c r="A182" s="7" t="s">
        <v>83</v>
      </c>
      <c r="B182" s="8">
        <v>43890</v>
      </c>
      <c r="C182" s="7">
        <v>6</v>
      </c>
      <c r="G182" s="8">
        <v>43920</v>
      </c>
      <c r="H182" s="7">
        <v>6</v>
      </c>
      <c r="I182" s="7" t="s">
        <v>172</v>
      </c>
      <c r="J182" s="7">
        <v>24</v>
      </c>
      <c r="U182" s="5"/>
    </row>
    <row r="183" spans="1:21" x14ac:dyDescent="0.3">
      <c r="A183" s="7" t="s">
        <v>84</v>
      </c>
      <c r="B183" s="8">
        <v>43890</v>
      </c>
      <c r="G183" s="8">
        <v>43921</v>
      </c>
      <c r="H183" s="7">
        <v>6</v>
      </c>
      <c r="I183" s="7" t="s">
        <v>172</v>
      </c>
      <c r="J183" s="7">
        <v>35</v>
      </c>
      <c r="U183" s="5"/>
    </row>
    <row r="184" spans="1:21" x14ac:dyDescent="0.3">
      <c r="A184" s="7" t="s">
        <v>85</v>
      </c>
      <c r="B184" s="8">
        <v>43890</v>
      </c>
      <c r="C184" s="7">
        <v>15</v>
      </c>
      <c r="G184" s="8">
        <v>43922</v>
      </c>
      <c r="H184" s="7">
        <v>6</v>
      </c>
      <c r="I184" s="7" t="s">
        <v>172</v>
      </c>
      <c r="J184" s="7">
        <v>43</v>
      </c>
      <c r="U184" s="5"/>
    </row>
    <row r="185" spans="1:21" x14ac:dyDescent="0.3">
      <c r="A185" s="7" t="s">
        <v>86</v>
      </c>
      <c r="B185" s="8">
        <v>43890</v>
      </c>
      <c r="C185" s="7">
        <v>4</v>
      </c>
      <c r="G185" s="8">
        <v>43923</v>
      </c>
      <c r="H185" s="7">
        <v>6</v>
      </c>
      <c r="I185" s="7" t="s">
        <v>172</v>
      </c>
      <c r="J185" s="7">
        <v>60</v>
      </c>
      <c r="U185" s="5"/>
    </row>
    <row r="186" spans="1:21" x14ac:dyDescent="0.3">
      <c r="A186" s="7" t="s">
        <v>87</v>
      </c>
      <c r="B186" s="8">
        <v>43890</v>
      </c>
      <c r="G186" s="8">
        <v>43924</v>
      </c>
      <c r="H186" s="7">
        <v>6</v>
      </c>
      <c r="I186" s="7" t="s">
        <v>172</v>
      </c>
      <c r="J186" s="7">
        <v>74</v>
      </c>
      <c r="U186" s="5"/>
    </row>
    <row r="187" spans="1:21" x14ac:dyDescent="0.3">
      <c r="A187" s="7" t="s">
        <v>88</v>
      </c>
      <c r="B187" s="8">
        <v>43890</v>
      </c>
      <c r="C187" s="7">
        <v>10</v>
      </c>
      <c r="G187" s="8">
        <v>43925</v>
      </c>
      <c r="H187" s="7">
        <v>6</v>
      </c>
      <c r="I187" s="7" t="s">
        <v>172</v>
      </c>
      <c r="J187" s="7">
        <v>99</v>
      </c>
      <c r="U187" s="5"/>
    </row>
    <row r="188" spans="1:21" x14ac:dyDescent="0.3">
      <c r="A188" s="7" t="s">
        <v>89</v>
      </c>
      <c r="B188" s="8">
        <v>43890</v>
      </c>
      <c r="G188" s="8">
        <v>43926</v>
      </c>
      <c r="H188" s="7">
        <v>6</v>
      </c>
      <c r="I188" s="7" t="s">
        <v>172</v>
      </c>
      <c r="J188" s="7">
        <v>113</v>
      </c>
      <c r="U188" s="5"/>
    </row>
    <row r="189" spans="1:21" x14ac:dyDescent="0.3">
      <c r="A189" s="7" t="s">
        <v>90</v>
      </c>
      <c r="B189" s="8">
        <v>43890</v>
      </c>
      <c r="G189" s="8">
        <v>43927</v>
      </c>
      <c r="H189" s="7">
        <v>6</v>
      </c>
      <c r="I189" s="7" t="s">
        <v>172</v>
      </c>
      <c r="J189" s="7">
        <v>118</v>
      </c>
      <c r="U189" s="5"/>
    </row>
    <row r="190" spans="1:21" x14ac:dyDescent="0.3">
      <c r="A190" s="7" t="s">
        <v>91</v>
      </c>
      <c r="B190" s="8">
        <v>43890</v>
      </c>
      <c r="C190" s="7">
        <v>1</v>
      </c>
      <c r="G190" s="8">
        <v>43928</v>
      </c>
      <c r="H190" s="7">
        <v>6</v>
      </c>
      <c r="I190" s="7" t="s">
        <v>172</v>
      </c>
      <c r="J190" s="7">
        <v>129</v>
      </c>
      <c r="U190" s="5"/>
    </row>
    <row r="191" spans="1:21" x14ac:dyDescent="0.3">
      <c r="A191" s="7" t="s">
        <v>92</v>
      </c>
      <c r="B191" s="8">
        <v>43890</v>
      </c>
      <c r="C191" s="7">
        <v>3</v>
      </c>
      <c r="G191" s="8">
        <v>43929</v>
      </c>
      <c r="H191" s="7">
        <v>6</v>
      </c>
      <c r="I191" s="7" t="s">
        <v>172</v>
      </c>
      <c r="J191" s="7">
        <v>175</v>
      </c>
      <c r="U191" s="5"/>
    </row>
    <row r="192" spans="1:21" x14ac:dyDescent="0.3">
      <c r="A192" s="7" t="s">
        <v>93</v>
      </c>
      <c r="B192" s="8">
        <v>43890</v>
      </c>
      <c r="G192" s="8">
        <v>43930</v>
      </c>
      <c r="H192" s="7">
        <v>6</v>
      </c>
      <c r="I192" s="7" t="s">
        <v>172</v>
      </c>
      <c r="J192" s="7">
        <v>214</v>
      </c>
      <c r="U192" s="5"/>
    </row>
    <row r="193" spans="1:26" x14ac:dyDescent="0.3">
      <c r="A193" s="7" t="s">
        <v>75</v>
      </c>
      <c r="B193" s="8">
        <v>43891</v>
      </c>
      <c r="C193" s="7">
        <v>12</v>
      </c>
      <c r="G193" s="8">
        <v>43931</v>
      </c>
      <c r="H193" s="7">
        <v>6</v>
      </c>
      <c r="I193" s="7" t="s">
        <v>172</v>
      </c>
      <c r="J193" s="7">
        <v>265</v>
      </c>
      <c r="U193" s="5"/>
      <c r="Z193" s="7">
        <f>SUM(C193:C211)</f>
        <v>113</v>
      </c>
    </row>
    <row r="194" spans="1:26" x14ac:dyDescent="0.3">
      <c r="A194" s="7" t="s">
        <v>76</v>
      </c>
      <c r="B194" s="8">
        <v>43891</v>
      </c>
      <c r="G194" s="8">
        <v>43932</v>
      </c>
      <c r="H194" s="7">
        <v>6</v>
      </c>
      <c r="I194" s="7" t="s">
        <v>172</v>
      </c>
      <c r="J194" s="7">
        <v>281</v>
      </c>
      <c r="U194" s="5"/>
    </row>
    <row r="195" spans="1:26" x14ac:dyDescent="0.3">
      <c r="A195" s="7" t="s">
        <v>77</v>
      </c>
      <c r="B195" s="8">
        <v>43891</v>
      </c>
      <c r="C195" s="7">
        <v>1</v>
      </c>
      <c r="G195" s="8">
        <v>43933</v>
      </c>
      <c r="H195" s="7">
        <v>6</v>
      </c>
      <c r="I195" s="7" t="s">
        <v>172</v>
      </c>
      <c r="J195" s="7">
        <v>297</v>
      </c>
      <c r="U195" s="5"/>
    </row>
    <row r="196" spans="1:26" x14ac:dyDescent="0.3">
      <c r="A196" s="7" t="s">
        <v>78</v>
      </c>
      <c r="B196" s="8">
        <v>43891</v>
      </c>
      <c r="C196" s="7">
        <v>2</v>
      </c>
      <c r="G196" s="8">
        <v>43934</v>
      </c>
      <c r="H196" s="7">
        <v>6</v>
      </c>
      <c r="I196" s="7" t="s">
        <v>172</v>
      </c>
      <c r="J196" s="7">
        <v>317</v>
      </c>
      <c r="U196" s="5"/>
    </row>
    <row r="197" spans="1:26" x14ac:dyDescent="0.3">
      <c r="A197" s="7" t="s">
        <v>79</v>
      </c>
      <c r="B197" s="8">
        <v>43891</v>
      </c>
      <c r="C197" s="7">
        <v>7</v>
      </c>
      <c r="G197" s="8">
        <v>43935</v>
      </c>
      <c r="H197" s="7">
        <v>6</v>
      </c>
      <c r="I197" s="7" t="s">
        <v>172</v>
      </c>
      <c r="J197" s="7">
        <v>323</v>
      </c>
      <c r="U197" s="5"/>
    </row>
    <row r="198" spans="1:26" x14ac:dyDescent="0.3">
      <c r="A198" s="7" t="s">
        <v>80</v>
      </c>
      <c r="B198" s="8">
        <v>43891</v>
      </c>
      <c r="C198" s="7">
        <v>10</v>
      </c>
      <c r="G198" s="8">
        <v>43936</v>
      </c>
      <c r="H198" s="7">
        <v>6</v>
      </c>
      <c r="I198" s="7" t="s">
        <v>172</v>
      </c>
      <c r="J198" s="7">
        <v>363</v>
      </c>
      <c r="U198" s="5"/>
    </row>
    <row r="199" spans="1:26" x14ac:dyDescent="0.3">
      <c r="A199" s="7" t="s">
        <v>81</v>
      </c>
      <c r="B199" s="8">
        <v>43891</v>
      </c>
      <c r="C199" s="7">
        <v>3</v>
      </c>
      <c r="G199" s="8">
        <v>43937</v>
      </c>
      <c r="H199" s="7">
        <v>6</v>
      </c>
      <c r="I199" s="7" t="s">
        <v>172</v>
      </c>
      <c r="J199" s="7">
        <v>442</v>
      </c>
      <c r="U199" s="5"/>
    </row>
    <row r="200" spans="1:26" x14ac:dyDescent="0.3">
      <c r="A200" s="7" t="s">
        <v>82</v>
      </c>
      <c r="B200" s="8">
        <v>43891</v>
      </c>
      <c r="C200" s="7">
        <v>2</v>
      </c>
      <c r="G200" s="8">
        <v>43938</v>
      </c>
      <c r="H200" s="7">
        <v>6</v>
      </c>
      <c r="I200" s="7" t="s">
        <v>172</v>
      </c>
      <c r="J200" s="7">
        <v>510</v>
      </c>
      <c r="U200" s="5"/>
    </row>
    <row r="201" spans="1:26" x14ac:dyDescent="0.3">
      <c r="A201" s="7" t="s">
        <v>83</v>
      </c>
      <c r="B201" s="8">
        <v>43891</v>
      </c>
      <c r="C201" s="7">
        <v>15</v>
      </c>
      <c r="G201" s="8">
        <v>43906</v>
      </c>
      <c r="H201" s="7">
        <v>8</v>
      </c>
      <c r="I201" s="7" t="s">
        <v>173</v>
      </c>
      <c r="J201" s="7">
        <v>12</v>
      </c>
      <c r="U201" s="5"/>
    </row>
    <row r="202" spans="1:26" x14ac:dyDescent="0.3">
      <c r="A202" s="7" t="s">
        <v>84</v>
      </c>
      <c r="B202" s="8">
        <v>43891</v>
      </c>
      <c r="G202" s="8">
        <v>43907</v>
      </c>
      <c r="H202" s="7">
        <v>8</v>
      </c>
      <c r="I202" s="7" t="s">
        <v>173</v>
      </c>
      <c r="J202" s="7">
        <v>12</v>
      </c>
      <c r="U202" s="5"/>
    </row>
    <row r="203" spans="1:26" x14ac:dyDescent="0.3">
      <c r="A203" s="7" t="s">
        <v>85</v>
      </c>
      <c r="B203" s="8">
        <v>43891</v>
      </c>
      <c r="C203" s="7">
        <v>15</v>
      </c>
      <c r="G203" s="8">
        <v>43908</v>
      </c>
      <c r="H203" s="7">
        <v>8</v>
      </c>
      <c r="I203" s="7" t="s">
        <v>173</v>
      </c>
      <c r="J203" s="7">
        <v>15</v>
      </c>
      <c r="U203" s="5"/>
    </row>
    <row r="204" spans="1:26" x14ac:dyDescent="0.3">
      <c r="A204" s="7" t="s">
        <v>86</v>
      </c>
      <c r="B204" s="8">
        <v>43891</v>
      </c>
      <c r="C204" s="7">
        <v>6</v>
      </c>
      <c r="G204" s="8">
        <v>43909</v>
      </c>
      <c r="H204" s="7">
        <v>8</v>
      </c>
      <c r="I204" s="7" t="s">
        <v>173</v>
      </c>
      <c r="J204" s="7">
        <v>27</v>
      </c>
      <c r="U204" s="5"/>
    </row>
    <row r="205" spans="1:26" x14ac:dyDescent="0.3">
      <c r="A205" s="7" t="s">
        <v>87</v>
      </c>
      <c r="B205" s="8">
        <v>43891</v>
      </c>
      <c r="G205" s="8">
        <v>43910</v>
      </c>
      <c r="H205" s="7">
        <v>8</v>
      </c>
      <c r="I205" s="7" t="s">
        <v>173</v>
      </c>
      <c r="J205" s="7">
        <v>34</v>
      </c>
      <c r="U205" s="5"/>
    </row>
    <row r="206" spans="1:26" x14ac:dyDescent="0.3">
      <c r="A206" s="7" t="s">
        <v>88</v>
      </c>
      <c r="B206" s="8">
        <v>43891</v>
      </c>
      <c r="C206" s="7">
        <v>29</v>
      </c>
      <c r="G206" s="8">
        <v>43911</v>
      </c>
      <c r="H206" s="7">
        <v>8</v>
      </c>
      <c r="I206" s="7" t="s">
        <v>173</v>
      </c>
      <c r="J206" s="7">
        <v>38</v>
      </c>
      <c r="U206" s="5"/>
    </row>
    <row r="207" spans="1:26" x14ac:dyDescent="0.3">
      <c r="A207" s="7" t="s">
        <v>89</v>
      </c>
      <c r="B207" s="8">
        <v>43891</v>
      </c>
      <c r="G207" s="8">
        <v>43912</v>
      </c>
      <c r="H207" s="7">
        <v>8</v>
      </c>
      <c r="I207" s="7" t="s">
        <v>173</v>
      </c>
      <c r="J207" s="7">
        <v>48</v>
      </c>
      <c r="U207" s="5"/>
    </row>
    <row r="208" spans="1:26" x14ac:dyDescent="0.3">
      <c r="A208" s="7" t="s">
        <v>90</v>
      </c>
      <c r="B208" s="8">
        <v>43891</v>
      </c>
      <c r="G208" s="8">
        <v>43913</v>
      </c>
      <c r="H208" s="7">
        <v>8</v>
      </c>
      <c r="I208" s="7" t="s">
        <v>173</v>
      </c>
      <c r="J208" s="7">
        <v>51</v>
      </c>
      <c r="U208" s="5"/>
    </row>
    <row r="209" spans="1:26" x14ac:dyDescent="0.3">
      <c r="A209" s="7" t="s">
        <v>91</v>
      </c>
      <c r="B209" s="8">
        <v>43891</v>
      </c>
      <c r="C209" s="7">
        <v>1</v>
      </c>
      <c r="G209" s="8">
        <v>43914</v>
      </c>
      <c r="H209" s="7">
        <v>8</v>
      </c>
      <c r="I209" s="7" t="s">
        <v>173</v>
      </c>
      <c r="J209" s="7">
        <v>53</v>
      </c>
      <c r="U209" s="5"/>
    </row>
    <row r="210" spans="1:26" x14ac:dyDescent="0.3">
      <c r="A210" s="7" t="s">
        <v>92</v>
      </c>
      <c r="B210" s="8">
        <v>43891</v>
      </c>
      <c r="C210" s="7">
        <v>9</v>
      </c>
      <c r="G210" s="8">
        <v>43915</v>
      </c>
      <c r="H210" s="7">
        <v>8</v>
      </c>
      <c r="I210" s="7" t="s">
        <v>173</v>
      </c>
      <c r="J210" s="7">
        <v>71</v>
      </c>
      <c r="U210" s="5"/>
    </row>
    <row r="211" spans="1:26" x14ac:dyDescent="0.3">
      <c r="A211" s="7" t="s">
        <v>93</v>
      </c>
      <c r="B211" s="8">
        <v>43891</v>
      </c>
      <c r="C211" s="7">
        <v>1</v>
      </c>
      <c r="G211" s="8">
        <v>43916</v>
      </c>
      <c r="H211" s="7">
        <v>8</v>
      </c>
      <c r="I211" s="7" t="s">
        <v>173</v>
      </c>
      <c r="J211" s="7">
        <v>95</v>
      </c>
      <c r="U211" s="5"/>
    </row>
    <row r="212" spans="1:26" x14ac:dyDescent="0.3">
      <c r="A212" s="7" t="s">
        <v>75</v>
      </c>
      <c r="B212" s="8">
        <v>43892</v>
      </c>
      <c r="C212" s="7">
        <v>12</v>
      </c>
      <c r="G212" s="8">
        <v>43917</v>
      </c>
      <c r="H212" s="7">
        <v>8</v>
      </c>
      <c r="I212" s="7" t="s">
        <v>173</v>
      </c>
      <c r="J212" s="7">
        <v>153</v>
      </c>
      <c r="U212" s="5"/>
      <c r="Z212" s="7">
        <f>SUM(C212:C230)</f>
        <v>148</v>
      </c>
    </row>
    <row r="213" spans="1:26" x14ac:dyDescent="0.3">
      <c r="A213" s="7" t="s">
        <v>76</v>
      </c>
      <c r="B213" s="8">
        <v>43892</v>
      </c>
      <c r="C213" s="7">
        <v>0</v>
      </c>
      <c r="G213" s="8">
        <v>43918</v>
      </c>
      <c r="H213" s="7">
        <v>8</v>
      </c>
      <c r="I213" s="7" t="s">
        <v>173</v>
      </c>
      <c r="J213" s="7">
        <v>197</v>
      </c>
      <c r="U213" s="5"/>
    </row>
    <row r="214" spans="1:26" x14ac:dyDescent="0.3">
      <c r="A214" s="7" t="s">
        <v>77</v>
      </c>
      <c r="B214" s="8">
        <v>43892</v>
      </c>
      <c r="C214" s="7">
        <v>1</v>
      </c>
      <c r="G214" s="8">
        <v>43919</v>
      </c>
      <c r="H214" s="7">
        <v>8</v>
      </c>
      <c r="I214" s="7" t="s">
        <v>173</v>
      </c>
      <c r="J214" s="7">
        <v>236</v>
      </c>
      <c r="U214" s="5"/>
    </row>
    <row r="215" spans="1:26" x14ac:dyDescent="0.3">
      <c r="A215" s="7" t="s">
        <v>78</v>
      </c>
      <c r="B215" s="8">
        <v>43892</v>
      </c>
      <c r="C215" s="7">
        <v>2</v>
      </c>
      <c r="G215" s="8">
        <v>43920</v>
      </c>
      <c r="H215" s="7">
        <v>8</v>
      </c>
      <c r="I215" s="7" t="s">
        <v>173</v>
      </c>
      <c r="J215" s="7">
        <v>252</v>
      </c>
      <c r="U215" s="5"/>
    </row>
    <row r="216" spans="1:26" x14ac:dyDescent="0.3">
      <c r="A216" s="7" t="s">
        <v>79</v>
      </c>
      <c r="B216" s="8">
        <v>43892</v>
      </c>
      <c r="C216" s="7">
        <v>7</v>
      </c>
      <c r="G216" s="8">
        <v>43921</v>
      </c>
      <c r="H216" s="7">
        <v>8</v>
      </c>
      <c r="I216" s="7" t="s">
        <v>173</v>
      </c>
      <c r="J216" s="7">
        <v>296</v>
      </c>
      <c r="U216" s="5"/>
    </row>
    <row r="217" spans="1:26" x14ac:dyDescent="0.3">
      <c r="A217" s="7" t="s">
        <v>80</v>
      </c>
      <c r="B217" s="8">
        <v>43892</v>
      </c>
      <c r="C217" s="7">
        <v>10</v>
      </c>
      <c r="G217" s="8">
        <v>43922</v>
      </c>
      <c r="H217" s="7">
        <v>8</v>
      </c>
      <c r="I217" s="7" t="s">
        <v>173</v>
      </c>
      <c r="J217" s="7">
        <v>397</v>
      </c>
      <c r="U217" s="5"/>
    </row>
    <row r="218" spans="1:26" x14ac:dyDescent="0.3">
      <c r="A218" s="7" t="s">
        <v>81</v>
      </c>
      <c r="B218" s="8">
        <v>43892</v>
      </c>
      <c r="C218" s="7">
        <v>7</v>
      </c>
      <c r="G218" s="8">
        <v>43923</v>
      </c>
      <c r="H218" s="7">
        <v>8</v>
      </c>
      <c r="I218" s="7" t="s">
        <v>173</v>
      </c>
      <c r="J218" s="7">
        <v>494</v>
      </c>
      <c r="U218" s="5"/>
    </row>
    <row r="219" spans="1:26" x14ac:dyDescent="0.3">
      <c r="A219" s="7" t="s">
        <v>82</v>
      </c>
      <c r="B219" s="8">
        <v>43892</v>
      </c>
      <c r="C219" s="7">
        <v>7</v>
      </c>
      <c r="G219" s="8">
        <v>43924</v>
      </c>
      <c r="H219" s="7">
        <v>8</v>
      </c>
      <c r="I219" s="7" t="s">
        <v>173</v>
      </c>
      <c r="J219" s="7">
        <v>579</v>
      </c>
      <c r="U219" s="5"/>
    </row>
    <row r="220" spans="1:26" x14ac:dyDescent="0.3">
      <c r="A220" s="7" t="s">
        <v>83</v>
      </c>
      <c r="B220" s="8">
        <v>43892</v>
      </c>
      <c r="C220" s="7">
        <v>15</v>
      </c>
      <c r="G220" s="8">
        <v>43925</v>
      </c>
      <c r="H220" s="7">
        <v>8</v>
      </c>
      <c r="I220" s="7" t="s">
        <v>173</v>
      </c>
      <c r="J220" s="7">
        <v>657</v>
      </c>
      <c r="U220" s="5"/>
    </row>
    <row r="221" spans="1:26" x14ac:dyDescent="0.3">
      <c r="A221" s="7" t="s">
        <v>84</v>
      </c>
      <c r="B221" s="8">
        <v>43892</v>
      </c>
      <c r="C221" s="7">
        <v>0</v>
      </c>
      <c r="G221" s="8">
        <v>43926</v>
      </c>
      <c r="H221" s="7">
        <v>8</v>
      </c>
      <c r="I221" s="7" t="s">
        <v>173</v>
      </c>
      <c r="J221" s="7">
        <v>1149</v>
      </c>
      <c r="U221" s="5"/>
    </row>
    <row r="222" spans="1:26" x14ac:dyDescent="0.3">
      <c r="A222" s="7" t="s">
        <v>85</v>
      </c>
      <c r="B222" s="8">
        <v>43892</v>
      </c>
      <c r="C222" s="7">
        <v>15</v>
      </c>
      <c r="G222" s="8">
        <v>43927</v>
      </c>
      <c r="H222" s="7">
        <v>8</v>
      </c>
      <c r="I222" s="7" t="s">
        <v>173</v>
      </c>
      <c r="J222" s="7">
        <v>1259</v>
      </c>
      <c r="U222" s="5"/>
    </row>
    <row r="223" spans="1:26" x14ac:dyDescent="0.3">
      <c r="A223" s="7" t="s">
        <v>86</v>
      </c>
      <c r="B223" s="8">
        <v>43892</v>
      </c>
      <c r="C223" s="7">
        <v>6</v>
      </c>
      <c r="G223" s="8">
        <v>43928</v>
      </c>
      <c r="H223" s="7">
        <v>8</v>
      </c>
      <c r="I223" s="7" t="s">
        <v>173</v>
      </c>
      <c r="J223" s="7">
        <v>1353</v>
      </c>
      <c r="U223" s="5"/>
    </row>
    <row r="224" spans="1:26" x14ac:dyDescent="0.3">
      <c r="A224" s="7" t="s">
        <v>87</v>
      </c>
      <c r="B224" s="8">
        <v>43892</v>
      </c>
      <c r="C224" s="7">
        <v>0</v>
      </c>
      <c r="G224" s="8">
        <v>43929</v>
      </c>
      <c r="H224" s="7">
        <v>8</v>
      </c>
      <c r="I224" s="7" t="s">
        <v>173</v>
      </c>
      <c r="J224" s="7">
        <v>1557</v>
      </c>
      <c r="U224" s="5"/>
    </row>
    <row r="225" spans="1:26" x14ac:dyDescent="0.3">
      <c r="A225" s="7" t="s">
        <v>88</v>
      </c>
      <c r="B225" s="8">
        <v>43892</v>
      </c>
      <c r="C225" s="7">
        <v>49</v>
      </c>
      <c r="G225" s="8">
        <v>43930</v>
      </c>
      <c r="H225" s="7">
        <v>8</v>
      </c>
      <c r="I225" s="7" t="s">
        <v>173</v>
      </c>
      <c r="J225" s="7">
        <v>1766</v>
      </c>
      <c r="U225" s="5"/>
    </row>
    <row r="226" spans="1:26" x14ac:dyDescent="0.3">
      <c r="A226" s="7" t="s">
        <v>89</v>
      </c>
      <c r="B226" s="8">
        <v>43892</v>
      </c>
      <c r="C226" s="7">
        <v>0</v>
      </c>
      <c r="G226" s="8">
        <v>43931</v>
      </c>
      <c r="H226" s="7">
        <v>8</v>
      </c>
      <c r="I226" s="7" t="s">
        <v>173</v>
      </c>
      <c r="J226" s="7">
        <v>1982</v>
      </c>
      <c r="U226" s="5"/>
    </row>
    <row r="227" spans="1:26" x14ac:dyDescent="0.3">
      <c r="A227" s="7" t="s">
        <v>90</v>
      </c>
      <c r="B227" s="8">
        <v>43892</v>
      </c>
      <c r="C227" s="7">
        <v>0</v>
      </c>
      <c r="G227" s="8">
        <v>43932</v>
      </c>
      <c r="H227" s="7">
        <v>8</v>
      </c>
      <c r="I227" s="7" t="s">
        <v>173</v>
      </c>
      <c r="J227" s="7">
        <v>2205</v>
      </c>
      <c r="U227" s="5"/>
    </row>
    <row r="228" spans="1:26" x14ac:dyDescent="0.3">
      <c r="A228" s="7" t="s">
        <v>91</v>
      </c>
      <c r="B228" s="8">
        <v>43892</v>
      </c>
      <c r="C228" s="7">
        <v>1</v>
      </c>
      <c r="G228" s="8">
        <v>43933</v>
      </c>
      <c r="H228" s="7">
        <v>8</v>
      </c>
      <c r="I228" s="7" t="s">
        <v>173</v>
      </c>
      <c r="J228" s="7">
        <v>2365</v>
      </c>
      <c r="U228" s="5"/>
    </row>
    <row r="229" spans="1:26" x14ac:dyDescent="0.3">
      <c r="A229" s="7" t="s">
        <v>92</v>
      </c>
      <c r="B229" s="8">
        <v>43892</v>
      </c>
      <c r="C229" s="7">
        <v>13</v>
      </c>
      <c r="G229" s="8">
        <v>43934</v>
      </c>
      <c r="H229" s="7">
        <v>8</v>
      </c>
      <c r="I229" s="7" t="s">
        <v>173</v>
      </c>
      <c r="J229" s="7">
        <v>2532</v>
      </c>
      <c r="U229" s="5"/>
    </row>
    <row r="230" spans="1:26" x14ac:dyDescent="0.3">
      <c r="A230" s="7" t="s">
        <v>93</v>
      </c>
      <c r="B230" s="8">
        <v>43892</v>
      </c>
      <c r="C230" s="7">
        <v>3</v>
      </c>
      <c r="G230" s="8">
        <v>43935</v>
      </c>
      <c r="H230" s="7">
        <v>8</v>
      </c>
      <c r="I230" s="7" t="s">
        <v>173</v>
      </c>
      <c r="J230" s="7">
        <v>2943</v>
      </c>
      <c r="U230" s="5"/>
    </row>
    <row r="231" spans="1:26" x14ac:dyDescent="0.3">
      <c r="A231" s="7" t="s">
        <v>75</v>
      </c>
      <c r="B231" s="8">
        <v>43893</v>
      </c>
      <c r="C231" s="7">
        <v>12</v>
      </c>
      <c r="G231" s="8">
        <v>43936</v>
      </c>
      <c r="H231" s="7">
        <v>8</v>
      </c>
      <c r="I231" s="7" t="s">
        <v>173</v>
      </c>
      <c r="J231" s="7">
        <v>2998</v>
      </c>
      <c r="U231" s="5"/>
      <c r="Z231" s="7">
        <f>SUM(C231:C249)</f>
        <v>194</v>
      </c>
    </row>
    <row r="232" spans="1:26" x14ac:dyDescent="0.3">
      <c r="A232" s="7" t="s">
        <v>76</v>
      </c>
      <c r="B232" s="8">
        <v>43893</v>
      </c>
      <c r="C232" s="7">
        <v>0</v>
      </c>
      <c r="G232" s="8">
        <v>43937</v>
      </c>
      <c r="H232" s="7">
        <v>8</v>
      </c>
      <c r="I232" s="7" t="s">
        <v>173</v>
      </c>
      <c r="J232" s="7">
        <v>3378</v>
      </c>
      <c r="U232" s="5"/>
    </row>
    <row r="233" spans="1:26" x14ac:dyDescent="0.3">
      <c r="A233" s="7" t="s">
        <v>77</v>
      </c>
      <c r="B233" s="8">
        <v>43893</v>
      </c>
      <c r="C233" s="7">
        <v>2</v>
      </c>
      <c r="G233" s="8">
        <v>43938</v>
      </c>
      <c r="H233" s="7">
        <v>8</v>
      </c>
      <c r="I233" s="7" t="s">
        <v>173</v>
      </c>
      <c r="J233" s="7">
        <v>3600</v>
      </c>
      <c r="U233" s="5"/>
    </row>
    <row r="234" spans="1:26" x14ac:dyDescent="0.3">
      <c r="A234" s="7" t="s">
        <v>78</v>
      </c>
      <c r="B234" s="8">
        <v>43893</v>
      </c>
      <c r="C234" s="7">
        <v>5</v>
      </c>
      <c r="G234" s="8">
        <v>43906</v>
      </c>
      <c r="H234" s="7">
        <v>7</v>
      </c>
      <c r="I234" s="7" t="s">
        <v>174</v>
      </c>
      <c r="J234" s="7">
        <v>5</v>
      </c>
      <c r="U234" s="5"/>
    </row>
    <row r="235" spans="1:26" x14ac:dyDescent="0.3">
      <c r="A235" s="7" t="s">
        <v>79</v>
      </c>
      <c r="B235" s="8">
        <v>43893</v>
      </c>
      <c r="C235" s="7">
        <v>7</v>
      </c>
      <c r="G235" s="8">
        <v>43907</v>
      </c>
      <c r="H235" s="7">
        <v>7</v>
      </c>
      <c r="I235" s="7" t="s">
        <v>174</v>
      </c>
      <c r="J235" s="7">
        <v>5</v>
      </c>
      <c r="U235" s="5"/>
    </row>
    <row r="236" spans="1:26" x14ac:dyDescent="0.3">
      <c r="A236" s="7" t="s">
        <v>80</v>
      </c>
      <c r="B236" s="8">
        <v>43893</v>
      </c>
      <c r="C236" s="7">
        <v>10</v>
      </c>
      <c r="G236" s="8">
        <v>43908</v>
      </c>
      <c r="H236" s="7">
        <v>7</v>
      </c>
      <c r="I236" s="7" t="s">
        <v>174</v>
      </c>
      <c r="J236" s="7">
        <v>5</v>
      </c>
      <c r="U236" s="5"/>
    </row>
    <row r="237" spans="1:26" x14ac:dyDescent="0.3">
      <c r="A237" s="7" t="s">
        <v>81</v>
      </c>
      <c r="B237" s="8">
        <v>43893</v>
      </c>
      <c r="C237" s="7">
        <v>12</v>
      </c>
      <c r="G237" s="8">
        <v>43909</v>
      </c>
      <c r="H237" s="7">
        <v>7</v>
      </c>
      <c r="I237" s="7" t="s">
        <v>174</v>
      </c>
      <c r="J237" s="7">
        <v>27</v>
      </c>
      <c r="U237" s="5"/>
    </row>
    <row r="238" spans="1:26" x14ac:dyDescent="0.3">
      <c r="A238" s="7" t="s">
        <v>82</v>
      </c>
      <c r="B238" s="8">
        <v>43893</v>
      </c>
      <c r="C238" s="7">
        <v>8</v>
      </c>
      <c r="G238" s="8">
        <v>43910</v>
      </c>
      <c r="H238" s="7">
        <v>7</v>
      </c>
      <c r="I238" s="7" t="s">
        <v>174</v>
      </c>
      <c r="J238" s="7">
        <v>37</v>
      </c>
      <c r="U238" s="5"/>
    </row>
    <row r="239" spans="1:26" x14ac:dyDescent="0.3">
      <c r="A239" s="7" t="s">
        <v>83</v>
      </c>
      <c r="B239" s="8">
        <v>43893</v>
      </c>
      <c r="C239" s="7">
        <v>15</v>
      </c>
      <c r="G239" s="8">
        <v>43911</v>
      </c>
      <c r="H239" s="7">
        <v>7</v>
      </c>
      <c r="I239" s="7" t="s">
        <v>174</v>
      </c>
      <c r="J239" s="7">
        <v>54</v>
      </c>
      <c r="U239" s="5"/>
    </row>
    <row r="240" spans="1:26" x14ac:dyDescent="0.3">
      <c r="A240" s="7" t="s">
        <v>84</v>
      </c>
      <c r="B240" s="8">
        <v>43893</v>
      </c>
      <c r="C240" s="7">
        <v>0</v>
      </c>
      <c r="G240" s="8">
        <v>43912</v>
      </c>
      <c r="H240" s="7">
        <v>7</v>
      </c>
      <c r="I240" s="7" t="s">
        <v>174</v>
      </c>
      <c r="J240" s="7">
        <v>89</v>
      </c>
      <c r="U240" s="5"/>
    </row>
    <row r="241" spans="1:26" x14ac:dyDescent="0.3">
      <c r="A241" s="7" t="s">
        <v>85</v>
      </c>
      <c r="B241" s="8">
        <v>43893</v>
      </c>
      <c r="C241" s="7">
        <v>19</v>
      </c>
      <c r="G241" s="8">
        <v>43913</v>
      </c>
      <c r="H241" s="7">
        <v>7</v>
      </c>
      <c r="I241" s="7" t="s">
        <v>174</v>
      </c>
      <c r="J241" s="7">
        <v>117</v>
      </c>
      <c r="U241" s="5"/>
    </row>
    <row r="242" spans="1:26" x14ac:dyDescent="0.3">
      <c r="A242" s="7" t="s">
        <v>86</v>
      </c>
      <c r="B242" s="8">
        <v>43893</v>
      </c>
      <c r="C242" s="7">
        <v>6</v>
      </c>
      <c r="G242" s="8">
        <v>43914</v>
      </c>
      <c r="H242" s="7">
        <v>7</v>
      </c>
      <c r="I242" s="7" t="s">
        <v>174</v>
      </c>
      <c r="J242" s="7">
        <v>140</v>
      </c>
      <c r="U242" s="5"/>
    </row>
    <row r="243" spans="1:26" x14ac:dyDescent="0.3">
      <c r="A243" s="7" t="s">
        <v>87</v>
      </c>
      <c r="B243" s="8">
        <v>43893</v>
      </c>
      <c r="C243" s="7">
        <v>1</v>
      </c>
      <c r="G243" s="8">
        <v>43915</v>
      </c>
      <c r="H243" s="7">
        <v>7</v>
      </c>
      <c r="I243" s="7" t="s">
        <v>174</v>
      </c>
      <c r="J243" s="7">
        <v>213</v>
      </c>
      <c r="U243" s="5"/>
    </row>
    <row r="244" spans="1:26" x14ac:dyDescent="0.3">
      <c r="A244" s="7" t="s">
        <v>88</v>
      </c>
      <c r="B244" s="8">
        <v>43893</v>
      </c>
      <c r="C244" s="7">
        <v>70</v>
      </c>
      <c r="G244" s="8">
        <v>43916</v>
      </c>
      <c r="H244" s="7">
        <v>7</v>
      </c>
      <c r="I244" s="7" t="s">
        <v>174</v>
      </c>
      <c r="J244" s="7">
        <v>308</v>
      </c>
      <c r="U244" s="5"/>
    </row>
    <row r="245" spans="1:26" x14ac:dyDescent="0.3">
      <c r="A245" s="7" t="s">
        <v>89</v>
      </c>
      <c r="B245" s="8">
        <v>43893</v>
      </c>
      <c r="C245" s="7">
        <v>0</v>
      </c>
      <c r="G245" s="8">
        <v>43917</v>
      </c>
      <c r="H245" s="7">
        <v>7</v>
      </c>
      <c r="I245" s="7" t="s">
        <v>174</v>
      </c>
      <c r="J245" s="7">
        <v>423</v>
      </c>
      <c r="U245" s="5"/>
    </row>
    <row r="246" spans="1:26" x14ac:dyDescent="0.3">
      <c r="A246" s="7" t="s">
        <v>90</v>
      </c>
      <c r="B246" s="8">
        <v>43893</v>
      </c>
      <c r="C246" s="7">
        <v>0</v>
      </c>
      <c r="G246" s="8">
        <v>43918</v>
      </c>
      <c r="H246" s="7">
        <v>7</v>
      </c>
      <c r="I246" s="7" t="s">
        <v>174</v>
      </c>
      <c r="J246" s="7">
        <v>585</v>
      </c>
      <c r="U246" s="5"/>
    </row>
    <row r="247" spans="1:26" x14ac:dyDescent="0.3">
      <c r="A247" s="7" t="s">
        <v>91</v>
      </c>
      <c r="B247" s="8">
        <v>43893</v>
      </c>
      <c r="C247" s="7">
        <v>3</v>
      </c>
      <c r="G247" s="8">
        <v>43919</v>
      </c>
      <c r="H247" s="7">
        <v>7</v>
      </c>
      <c r="I247" s="7" t="s">
        <v>174</v>
      </c>
      <c r="J247" s="7">
        <v>752</v>
      </c>
      <c r="U247" s="5"/>
    </row>
    <row r="248" spans="1:26" x14ac:dyDescent="0.3">
      <c r="A248" s="7" t="s">
        <v>92</v>
      </c>
      <c r="B248" s="8">
        <v>43893</v>
      </c>
      <c r="C248" s="7">
        <v>17</v>
      </c>
      <c r="G248" s="8">
        <v>43920</v>
      </c>
      <c r="H248" s="7">
        <v>7</v>
      </c>
      <c r="I248" s="7" t="s">
        <v>174</v>
      </c>
      <c r="J248" s="7">
        <v>871</v>
      </c>
      <c r="U248" s="5"/>
    </row>
    <row r="249" spans="1:26" x14ac:dyDescent="0.3">
      <c r="A249" s="7" t="s">
        <v>93</v>
      </c>
      <c r="B249" s="8">
        <v>43893</v>
      </c>
      <c r="C249" s="7">
        <v>7</v>
      </c>
      <c r="G249" s="8">
        <v>43921</v>
      </c>
      <c r="H249" s="7">
        <v>7</v>
      </c>
      <c r="I249" s="7" t="s">
        <v>174</v>
      </c>
      <c r="J249" s="7">
        <v>1028</v>
      </c>
      <c r="U249" s="5"/>
    </row>
    <row r="250" spans="1:26" x14ac:dyDescent="0.3">
      <c r="A250" s="7" t="s">
        <v>75</v>
      </c>
      <c r="B250" s="8">
        <v>43894</v>
      </c>
      <c r="C250" s="7">
        <v>12</v>
      </c>
      <c r="G250" s="8">
        <v>43922</v>
      </c>
      <c r="H250" s="7">
        <v>7</v>
      </c>
      <c r="I250" s="7" t="s">
        <v>174</v>
      </c>
      <c r="J250" s="7">
        <v>1259</v>
      </c>
      <c r="U250" s="5"/>
      <c r="Z250" s="7">
        <f>SUM(C250:C268)</f>
        <v>238</v>
      </c>
    </row>
    <row r="251" spans="1:26" x14ac:dyDescent="0.3">
      <c r="A251" s="7" t="s">
        <v>76</v>
      </c>
      <c r="B251" s="8">
        <v>43894</v>
      </c>
      <c r="C251" s="7">
        <v>1</v>
      </c>
      <c r="G251" s="8">
        <v>43923</v>
      </c>
      <c r="H251" s="7">
        <v>7</v>
      </c>
      <c r="I251" s="7" t="s">
        <v>174</v>
      </c>
      <c r="J251" s="7">
        <v>1498</v>
      </c>
      <c r="U251" s="5"/>
    </row>
    <row r="252" spans="1:26" x14ac:dyDescent="0.3">
      <c r="A252" s="7" t="s">
        <v>77</v>
      </c>
      <c r="B252" s="8">
        <v>43894</v>
      </c>
      <c r="C252" s="7">
        <v>5</v>
      </c>
      <c r="G252" s="8">
        <v>43924</v>
      </c>
      <c r="H252" s="7">
        <v>7</v>
      </c>
      <c r="I252" s="7" t="s">
        <v>174</v>
      </c>
      <c r="J252" s="7">
        <v>1759</v>
      </c>
      <c r="U252" s="5"/>
    </row>
    <row r="253" spans="1:26" x14ac:dyDescent="0.3">
      <c r="A253" s="7" t="s">
        <v>78</v>
      </c>
      <c r="B253" s="8">
        <v>43894</v>
      </c>
      <c r="C253" s="7">
        <v>6</v>
      </c>
      <c r="G253" s="8">
        <v>43925</v>
      </c>
      <c r="H253" s="7">
        <v>7</v>
      </c>
      <c r="I253" s="7" t="s">
        <v>174</v>
      </c>
      <c r="J253" s="7">
        <v>2021</v>
      </c>
      <c r="U253" s="5"/>
    </row>
    <row r="254" spans="1:26" x14ac:dyDescent="0.3">
      <c r="A254" s="7" t="s">
        <v>79</v>
      </c>
      <c r="B254" s="8">
        <v>43894</v>
      </c>
      <c r="C254" s="7">
        <v>8</v>
      </c>
      <c r="G254" s="8">
        <v>43926</v>
      </c>
      <c r="H254" s="7">
        <v>7</v>
      </c>
      <c r="I254" s="7" t="s">
        <v>174</v>
      </c>
      <c r="J254" s="7">
        <v>2331</v>
      </c>
      <c r="U254" s="5"/>
    </row>
    <row r="255" spans="1:26" x14ac:dyDescent="0.3">
      <c r="A255" s="7" t="s">
        <v>80</v>
      </c>
      <c r="B255" s="8">
        <v>43894</v>
      </c>
      <c r="C255" s="7">
        <v>10</v>
      </c>
      <c r="G255" s="8">
        <v>43927</v>
      </c>
      <c r="H255" s="7">
        <v>7</v>
      </c>
      <c r="I255" s="7" t="s">
        <v>174</v>
      </c>
      <c r="J255" s="7">
        <v>2533</v>
      </c>
      <c r="U255" s="5"/>
    </row>
    <row r="256" spans="1:26" x14ac:dyDescent="0.3">
      <c r="A256" s="7" t="s">
        <v>81</v>
      </c>
      <c r="B256" s="8">
        <v>43894</v>
      </c>
      <c r="C256" s="7">
        <v>13</v>
      </c>
      <c r="G256" s="8">
        <v>43928</v>
      </c>
      <c r="H256" s="7">
        <v>7</v>
      </c>
      <c r="I256" s="7" t="s">
        <v>174</v>
      </c>
      <c r="J256" s="7">
        <v>2711</v>
      </c>
      <c r="U256" s="5"/>
    </row>
    <row r="257" spans="1:26" x14ac:dyDescent="0.3">
      <c r="A257" s="7" t="s">
        <v>82</v>
      </c>
      <c r="B257" s="8">
        <v>43894</v>
      </c>
      <c r="C257" s="7">
        <v>12</v>
      </c>
      <c r="G257" s="8">
        <v>43929</v>
      </c>
      <c r="H257" s="7">
        <v>7</v>
      </c>
      <c r="I257" s="7" t="s">
        <v>174</v>
      </c>
      <c r="J257" s="7">
        <v>2988</v>
      </c>
      <c r="U257" s="5"/>
    </row>
    <row r="258" spans="1:26" x14ac:dyDescent="0.3">
      <c r="A258" s="7" t="s">
        <v>83</v>
      </c>
      <c r="B258" s="8">
        <v>43894</v>
      </c>
      <c r="C258" s="7">
        <v>24</v>
      </c>
      <c r="G258" s="8">
        <v>43930</v>
      </c>
      <c r="H258" s="7">
        <v>7</v>
      </c>
      <c r="I258" s="7" t="s">
        <v>174</v>
      </c>
      <c r="J258" s="7">
        <v>3242</v>
      </c>
      <c r="U258" s="5"/>
    </row>
    <row r="259" spans="1:26" x14ac:dyDescent="0.3">
      <c r="A259" s="7" t="s">
        <v>84</v>
      </c>
      <c r="B259" s="8">
        <v>43894</v>
      </c>
      <c r="C259" s="7">
        <v>0</v>
      </c>
      <c r="G259" s="8">
        <v>43931</v>
      </c>
      <c r="H259" s="7">
        <v>7</v>
      </c>
      <c r="I259" s="7" t="s">
        <v>174</v>
      </c>
      <c r="J259" s="7">
        <v>3506</v>
      </c>
      <c r="U259" s="5"/>
    </row>
    <row r="260" spans="1:26" x14ac:dyDescent="0.3">
      <c r="A260" s="7" t="s">
        <v>85</v>
      </c>
      <c r="B260" s="8">
        <v>43894</v>
      </c>
      <c r="C260" s="7">
        <v>19</v>
      </c>
      <c r="G260" s="8">
        <v>43932</v>
      </c>
      <c r="H260" s="7">
        <v>7</v>
      </c>
      <c r="I260" s="7" t="s">
        <v>174</v>
      </c>
      <c r="J260" s="7">
        <v>3757</v>
      </c>
      <c r="U260" s="5"/>
    </row>
    <row r="261" spans="1:26" x14ac:dyDescent="0.3">
      <c r="A261" s="7" t="s">
        <v>86</v>
      </c>
      <c r="B261" s="8">
        <v>43894</v>
      </c>
      <c r="C261" s="7">
        <v>6</v>
      </c>
      <c r="G261" s="8">
        <v>43933</v>
      </c>
      <c r="H261" s="7">
        <v>7</v>
      </c>
      <c r="I261" s="7" t="s">
        <v>174</v>
      </c>
      <c r="J261" s="7">
        <v>4010</v>
      </c>
      <c r="U261" s="5"/>
    </row>
    <row r="262" spans="1:26" x14ac:dyDescent="0.3">
      <c r="A262" s="7" t="s">
        <v>87</v>
      </c>
      <c r="B262" s="8">
        <v>43894</v>
      </c>
      <c r="C262" s="7">
        <v>1</v>
      </c>
      <c r="G262" s="8">
        <v>43934</v>
      </c>
      <c r="H262" s="7">
        <v>7</v>
      </c>
      <c r="I262" s="7" t="s">
        <v>174</v>
      </c>
      <c r="J262" s="7">
        <v>4154</v>
      </c>
      <c r="U262" s="5"/>
    </row>
    <row r="263" spans="1:26" x14ac:dyDescent="0.3">
      <c r="A263" s="7" t="s">
        <v>88</v>
      </c>
      <c r="B263" s="8">
        <v>43894</v>
      </c>
      <c r="C263" s="7">
        <v>90</v>
      </c>
      <c r="G263" s="8">
        <v>43935</v>
      </c>
      <c r="H263" s="7">
        <v>7</v>
      </c>
      <c r="I263" s="7" t="s">
        <v>174</v>
      </c>
      <c r="J263" s="7">
        <v>4266</v>
      </c>
      <c r="U263" s="5"/>
    </row>
    <row r="264" spans="1:26" x14ac:dyDescent="0.3">
      <c r="A264" s="7" t="s">
        <v>89</v>
      </c>
      <c r="B264" s="8">
        <v>43894</v>
      </c>
      <c r="C264" s="7">
        <v>0</v>
      </c>
      <c r="G264" s="8">
        <v>43936</v>
      </c>
      <c r="H264" s="7">
        <v>7</v>
      </c>
      <c r="I264" s="7" t="s">
        <v>174</v>
      </c>
      <c r="J264" s="7">
        <v>4521</v>
      </c>
      <c r="U264" s="5"/>
    </row>
    <row r="265" spans="1:26" x14ac:dyDescent="0.3">
      <c r="A265" s="7" t="s">
        <v>90</v>
      </c>
      <c r="B265" s="8">
        <v>43894</v>
      </c>
      <c r="C265" s="7">
        <v>0</v>
      </c>
      <c r="G265" s="8">
        <v>43937</v>
      </c>
      <c r="H265" s="7">
        <v>7</v>
      </c>
      <c r="I265" s="7" t="s">
        <v>174</v>
      </c>
      <c r="J265" s="7">
        <v>4725</v>
      </c>
      <c r="U265" s="5"/>
    </row>
    <row r="266" spans="1:26" x14ac:dyDescent="0.3">
      <c r="A266" s="7" t="s">
        <v>91</v>
      </c>
      <c r="B266" s="8">
        <v>43894</v>
      </c>
      <c r="C266" s="7">
        <v>3</v>
      </c>
      <c r="G266" s="8">
        <v>43938</v>
      </c>
      <c r="H266" s="7">
        <v>7</v>
      </c>
      <c r="I266" s="7" t="s">
        <v>174</v>
      </c>
      <c r="J266" s="7">
        <v>4924</v>
      </c>
      <c r="U266" s="5"/>
    </row>
    <row r="267" spans="1:26" x14ac:dyDescent="0.3">
      <c r="A267" s="7" t="s">
        <v>92</v>
      </c>
      <c r="B267" s="8">
        <v>43894</v>
      </c>
      <c r="C267" s="7">
        <v>17</v>
      </c>
      <c r="G267" s="8">
        <v>43906</v>
      </c>
      <c r="H267" s="7">
        <v>9</v>
      </c>
      <c r="I267" s="7" t="s">
        <v>175</v>
      </c>
      <c r="J267" s="7">
        <v>0</v>
      </c>
      <c r="U267" s="5"/>
    </row>
    <row r="268" spans="1:26" x14ac:dyDescent="0.3">
      <c r="A268" s="7" t="s">
        <v>93</v>
      </c>
      <c r="B268" s="8">
        <v>43894</v>
      </c>
      <c r="C268" s="7">
        <v>11</v>
      </c>
      <c r="G268" s="8">
        <v>43907</v>
      </c>
      <c r="H268" s="7">
        <v>9</v>
      </c>
      <c r="I268" s="7" t="s">
        <v>175</v>
      </c>
      <c r="J268" s="7">
        <v>0</v>
      </c>
      <c r="U268" s="5"/>
    </row>
    <row r="269" spans="1:26" x14ac:dyDescent="0.3">
      <c r="A269" s="7" t="s">
        <v>75</v>
      </c>
      <c r="B269" s="8">
        <v>43895</v>
      </c>
      <c r="C269" s="7">
        <v>21</v>
      </c>
      <c r="G269" s="8">
        <v>43908</v>
      </c>
      <c r="H269" s="7">
        <v>9</v>
      </c>
      <c r="I269" s="7" t="s">
        <v>175</v>
      </c>
      <c r="J269" s="7">
        <v>0</v>
      </c>
      <c r="U269" s="5"/>
      <c r="Z269" s="7">
        <f>SUM(C269:C287)</f>
        <v>364</v>
      </c>
    </row>
    <row r="270" spans="1:26" x14ac:dyDescent="0.3">
      <c r="A270" s="7" t="s">
        <v>76</v>
      </c>
      <c r="B270" s="8">
        <v>43895</v>
      </c>
      <c r="C270" s="7">
        <v>6</v>
      </c>
      <c r="G270" s="8">
        <v>43909</v>
      </c>
      <c r="H270" s="7">
        <v>9</v>
      </c>
      <c r="I270" s="7" t="s">
        <v>175</v>
      </c>
      <c r="J270" s="7">
        <v>0</v>
      </c>
      <c r="U270" s="5"/>
    </row>
    <row r="271" spans="1:26" x14ac:dyDescent="0.3">
      <c r="A271" s="7" t="s">
        <v>77</v>
      </c>
      <c r="B271" s="8">
        <v>43895</v>
      </c>
      <c r="C271" s="7">
        <v>5</v>
      </c>
      <c r="G271" s="8">
        <v>43910</v>
      </c>
      <c r="H271" s="7">
        <v>9</v>
      </c>
      <c r="I271" s="7" t="s">
        <v>175</v>
      </c>
      <c r="J271" s="7">
        <v>150</v>
      </c>
      <c r="U271" s="5"/>
    </row>
    <row r="272" spans="1:26" x14ac:dyDescent="0.3">
      <c r="A272" s="7" t="s">
        <v>78</v>
      </c>
      <c r="B272" s="8">
        <v>43895</v>
      </c>
      <c r="C272" s="7">
        <v>6</v>
      </c>
      <c r="G272" s="8">
        <v>43911</v>
      </c>
      <c r="H272" s="7">
        <v>9</v>
      </c>
      <c r="I272" s="7" t="s">
        <v>175</v>
      </c>
      <c r="J272" s="7">
        <v>150</v>
      </c>
      <c r="U272" s="5"/>
    </row>
    <row r="273" spans="1:26" x14ac:dyDescent="0.3">
      <c r="A273" s="7" t="s">
        <v>79</v>
      </c>
      <c r="B273" s="8">
        <v>43895</v>
      </c>
      <c r="C273" s="7">
        <v>11</v>
      </c>
      <c r="G273" s="8">
        <v>43912</v>
      </c>
      <c r="H273" s="7">
        <v>9</v>
      </c>
      <c r="I273" s="7" t="s">
        <v>175</v>
      </c>
      <c r="J273" s="7">
        <v>150</v>
      </c>
      <c r="U273" s="5"/>
    </row>
    <row r="274" spans="1:26" x14ac:dyDescent="0.3">
      <c r="A274" s="7" t="s">
        <v>80</v>
      </c>
      <c r="B274" s="8">
        <v>43895</v>
      </c>
      <c r="C274" s="7">
        <v>10</v>
      </c>
      <c r="G274" s="8">
        <v>43913</v>
      </c>
      <c r="H274" s="7">
        <v>9</v>
      </c>
      <c r="I274" s="7" t="s">
        <v>175</v>
      </c>
      <c r="J274" s="7">
        <v>644</v>
      </c>
      <c r="U274" s="5"/>
    </row>
    <row r="275" spans="1:26" x14ac:dyDescent="0.3">
      <c r="A275" s="7" t="s">
        <v>81</v>
      </c>
      <c r="B275" s="8">
        <v>43895</v>
      </c>
      <c r="C275" s="7">
        <v>15</v>
      </c>
      <c r="G275" s="8">
        <v>43914</v>
      </c>
      <c r="H275" s="7">
        <v>9</v>
      </c>
      <c r="I275" s="7" t="s">
        <v>175</v>
      </c>
      <c r="J275" s="7">
        <v>728</v>
      </c>
      <c r="U275" s="5"/>
    </row>
    <row r="276" spans="1:26" x14ac:dyDescent="0.3">
      <c r="A276" s="7" t="s">
        <v>82</v>
      </c>
      <c r="B276" s="8">
        <v>43895</v>
      </c>
      <c r="C276" s="7">
        <v>13</v>
      </c>
      <c r="G276" s="8">
        <v>43915</v>
      </c>
      <c r="H276" s="7">
        <v>9</v>
      </c>
      <c r="I276" s="7" t="s">
        <v>175</v>
      </c>
      <c r="J276" s="7">
        <v>1274</v>
      </c>
      <c r="U276" s="5"/>
    </row>
    <row r="277" spans="1:26" x14ac:dyDescent="0.3">
      <c r="A277" s="7" t="s">
        <v>83</v>
      </c>
      <c r="B277" s="8">
        <v>43895</v>
      </c>
      <c r="C277" s="7">
        <v>24</v>
      </c>
      <c r="G277" s="8">
        <v>43916</v>
      </c>
      <c r="H277" s="7">
        <v>9</v>
      </c>
      <c r="I277" s="7" t="s">
        <v>175</v>
      </c>
      <c r="J277" s="7">
        <v>1697</v>
      </c>
      <c r="U277" s="5"/>
    </row>
    <row r="278" spans="1:26" x14ac:dyDescent="0.3">
      <c r="A278" s="7" t="s">
        <v>84</v>
      </c>
      <c r="B278" s="8">
        <v>43895</v>
      </c>
      <c r="C278" s="7">
        <v>0</v>
      </c>
      <c r="G278" s="8">
        <v>43917</v>
      </c>
      <c r="H278" s="7">
        <v>9</v>
      </c>
      <c r="I278" s="7" t="s">
        <v>175</v>
      </c>
      <c r="J278" s="7">
        <v>2348</v>
      </c>
      <c r="U278" s="5"/>
    </row>
    <row r="279" spans="1:26" x14ac:dyDescent="0.3">
      <c r="A279" s="7" t="s">
        <v>85</v>
      </c>
      <c r="B279" s="8">
        <v>43895</v>
      </c>
      <c r="C279" s="7">
        <v>30</v>
      </c>
      <c r="G279" s="8">
        <v>43918</v>
      </c>
      <c r="H279" s="7">
        <v>9</v>
      </c>
      <c r="I279" s="7" t="s">
        <v>175</v>
      </c>
      <c r="J279" s="7">
        <v>3106</v>
      </c>
      <c r="U279" s="5"/>
    </row>
    <row r="280" spans="1:26" x14ac:dyDescent="0.3">
      <c r="A280" s="7" t="s">
        <v>86</v>
      </c>
      <c r="B280" s="8">
        <v>43895</v>
      </c>
      <c r="C280" s="7">
        <v>6</v>
      </c>
      <c r="G280" s="8">
        <v>43919</v>
      </c>
      <c r="H280" s="7">
        <v>9</v>
      </c>
      <c r="I280" s="7" t="s">
        <v>175</v>
      </c>
      <c r="J280" s="7">
        <v>3455</v>
      </c>
      <c r="U280" s="5"/>
    </row>
    <row r="281" spans="1:26" x14ac:dyDescent="0.3">
      <c r="A281" s="7" t="s">
        <v>87</v>
      </c>
      <c r="B281" s="8">
        <v>43895</v>
      </c>
      <c r="C281" s="7">
        <v>3</v>
      </c>
      <c r="G281" s="8">
        <v>43920</v>
      </c>
      <c r="H281" s="7">
        <v>9</v>
      </c>
      <c r="I281" s="7" t="s">
        <v>175</v>
      </c>
      <c r="J281" s="7">
        <v>4125</v>
      </c>
      <c r="U281" s="5"/>
    </row>
    <row r="282" spans="1:26" x14ac:dyDescent="0.3">
      <c r="A282" s="7" t="s">
        <v>88</v>
      </c>
      <c r="B282" s="8">
        <v>43895</v>
      </c>
      <c r="C282" s="7">
        <v>137</v>
      </c>
      <c r="G282" s="8">
        <v>43921</v>
      </c>
      <c r="H282" s="7">
        <v>9</v>
      </c>
      <c r="I282" s="7" t="s">
        <v>175</v>
      </c>
      <c r="J282" s="7">
        <v>4966</v>
      </c>
      <c r="U282" s="5"/>
    </row>
    <row r="283" spans="1:26" x14ac:dyDescent="0.3">
      <c r="A283" s="7" t="s">
        <v>89</v>
      </c>
      <c r="B283" s="8">
        <v>43895</v>
      </c>
      <c r="C283" s="7">
        <v>0</v>
      </c>
      <c r="G283" s="8">
        <v>43922</v>
      </c>
      <c r="H283" s="7">
        <v>9</v>
      </c>
      <c r="I283" s="7" t="s">
        <v>175</v>
      </c>
      <c r="J283" s="7">
        <v>5701</v>
      </c>
      <c r="U283" s="5"/>
    </row>
    <row r="284" spans="1:26" x14ac:dyDescent="0.3">
      <c r="A284" s="7" t="s">
        <v>90</v>
      </c>
      <c r="B284" s="8">
        <v>43895</v>
      </c>
      <c r="C284" s="7">
        <v>0</v>
      </c>
      <c r="G284" s="8">
        <v>43923</v>
      </c>
      <c r="H284" s="7">
        <v>9</v>
      </c>
      <c r="I284" s="7" t="s">
        <v>175</v>
      </c>
      <c r="J284" s="7">
        <v>6917</v>
      </c>
      <c r="U284" s="5"/>
    </row>
    <row r="285" spans="1:26" x14ac:dyDescent="0.3">
      <c r="A285" s="7" t="s">
        <v>91</v>
      </c>
      <c r="B285" s="8">
        <v>43895</v>
      </c>
      <c r="C285" s="7">
        <v>3</v>
      </c>
      <c r="G285" s="8">
        <v>43924</v>
      </c>
      <c r="H285" s="7">
        <v>9</v>
      </c>
      <c r="I285" s="7" t="s">
        <v>175</v>
      </c>
      <c r="J285" s="7">
        <v>7849</v>
      </c>
      <c r="U285" s="5"/>
    </row>
    <row r="286" spans="1:26" x14ac:dyDescent="0.3">
      <c r="A286" s="7" t="s">
        <v>92</v>
      </c>
      <c r="B286" s="8">
        <v>43895</v>
      </c>
      <c r="C286" s="7">
        <v>45</v>
      </c>
      <c r="G286" s="8">
        <v>43925</v>
      </c>
      <c r="H286" s="7">
        <v>9</v>
      </c>
      <c r="I286" s="7" t="s">
        <v>175</v>
      </c>
      <c r="J286" s="7">
        <v>8635</v>
      </c>
      <c r="U286" s="5"/>
    </row>
    <row r="287" spans="1:26" x14ac:dyDescent="0.3">
      <c r="A287" s="7" t="s">
        <v>93</v>
      </c>
      <c r="B287" s="8">
        <v>43895</v>
      </c>
      <c r="C287" s="7">
        <v>29</v>
      </c>
      <c r="G287" s="8">
        <v>43926</v>
      </c>
      <c r="H287" s="7">
        <v>9</v>
      </c>
      <c r="I287" s="7" t="s">
        <v>175</v>
      </c>
      <c r="J287" s="7">
        <v>9528</v>
      </c>
      <c r="U287" s="5"/>
    </row>
    <row r="288" spans="1:26" x14ac:dyDescent="0.3">
      <c r="A288" s="7" t="s">
        <v>75</v>
      </c>
      <c r="B288" s="8">
        <v>43896</v>
      </c>
      <c r="C288" s="7">
        <v>27</v>
      </c>
      <c r="G288" s="8">
        <v>43927</v>
      </c>
      <c r="H288" s="7">
        <v>9</v>
      </c>
      <c r="I288" s="7" t="s">
        <v>175</v>
      </c>
      <c r="J288" s="7">
        <v>10088</v>
      </c>
      <c r="U288" s="5"/>
      <c r="Z288" s="7">
        <f>SUM(C288:C306)</f>
        <v>386</v>
      </c>
    </row>
    <row r="289" spans="1:21" x14ac:dyDescent="0.3">
      <c r="A289" s="7" t="s">
        <v>76</v>
      </c>
      <c r="B289" s="8">
        <v>43896</v>
      </c>
      <c r="C289" s="7">
        <v>11</v>
      </c>
      <c r="G289" s="8">
        <v>43928</v>
      </c>
      <c r="H289" s="7">
        <v>9</v>
      </c>
      <c r="I289" s="7" t="s">
        <v>175</v>
      </c>
      <c r="J289" s="7">
        <v>10738</v>
      </c>
      <c r="U289" s="5"/>
    </row>
    <row r="290" spans="1:21" x14ac:dyDescent="0.3">
      <c r="A290" s="7" t="s">
        <v>77</v>
      </c>
      <c r="B290" s="8">
        <v>43896</v>
      </c>
      <c r="C290" s="7">
        <v>5</v>
      </c>
      <c r="G290" s="8">
        <v>43929</v>
      </c>
      <c r="H290" s="7">
        <v>9</v>
      </c>
      <c r="I290" s="7" t="s">
        <v>175</v>
      </c>
      <c r="J290" s="7">
        <v>12250</v>
      </c>
      <c r="U290" s="5"/>
    </row>
    <row r="291" spans="1:21" x14ac:dyDescent="0.3">
      <c r="A291" s="7" t="s">
        <v>78</v>
      </c>
      <c r="B291" s="8">
        <v>43896</v>
      </c>
      <c r="C291" s="7">
        <v>6</v>
      </c>
      <c r="G291" s="8">
        <v>43930</v>
      </c>
      <c r="H291" s="7">
        <v>9</v>
      </c>
      <c r="I291" s="7" t="s">
        <v>175</v>
      </c>
      <c r="J291" s="7">
        <v>13063</v>
      </c>
      <c r="U291" s="5"/>
    </row>
    <row r="292" spans="1:21" x14ac:dyDescent="0.3">
      <c r="A292" s="7" t="s">
        <v>79</v>
      </c>
      <c r="B292" s="8">
        <v>43896</v>
      </c>
      <c r="C292" s="7">
        <v>11</v>
      </c>
      <c r="G292" s="8">
        <v>43931</v>
      </c>
      <c r="H292" s="7">
        <v>9</v>
      </c>
      <c r="I292" s="7" t="s">
        <v>175</v>
      </c>
      <c r="J292" s="7">
        <v>13513</v>
      </c>
      <c r="U292" s="5"/>
    </row>
    <row r="293" spans="1:21" x14ac:dyDescent="0.3">
      <c r="A293" s="7" t="s">
        <v>80</v>
      </c>
      <c r="B293" s="8">
        <v>43896</v>
      </c>
      <c r="C293" s="7">
        <v>10</v>
      </c>
      <c r="G293" s="8">
        <v>43932</v>
      </c>
      <c r="H293" s="7">
        <v>9</v>
      </c>
      <c r="I293" s="7" t="s">
        <v>175</v>
      </c>
      <c r="J293" s="7">
        <v>14258</v>
      </c>
      <c r="U293" s="5"/>
    </row>
    <row r="294" spans="1:21" x14ac:dyDescent="0.3">
      <c r="A294" s="7" t="s">
        <v>81</v>
      </c>
      <c r="B294" s="8">
        <v>43896</v>
      </c>
      <c r="C294" s="7">
        <v>15</v>
      </c>
      <c r="G294" s="8">
        <v>43933</v>
      </c>
      <c r="H294" s="7">
        <v>9</v>
      </c>
      <c r="I294" s="7" t="s">
        <v>175</v>
      </c>
      <c r="J294" s="7">
        <v>14975</v>
      </c>
      <c r="U294" s="5"/>
    </row>
    <row r="295" spans="1:21" x14ac:dyDescent="0.3">
      <c r="A295" s="7" t="s">
        <v>82</v>
      </c>
      <c r="B295" s="8">
        <v>43896</v>
      </c>
      <c r="C295" s="7">
        <v>14</v>
      </c>
      <c r="G295" s="8">
        <v>43934</v>
      </c>
      <c r="H295" s="7">
        <v>9</v>
      </c>
      <c r="I295" s="7" t="s">
        <v>175</v>
      </c>
      <c r="J295" s="7">
        <v>15602</v>
      </c>
      <c r="U295" s="5"/>
    </row>
    <row r="296" spans="1:21" x14ac:dyDescent="0.3">
      <c r="A296" s="7" t="s">
        <v>83</v>
      </c>
      <c r="B296" s="8">
        <v>43896</v>
      </c>
      <c r="C296" s="7">
        <v>24</v>
      </c>
      <c r="G296" s="8">
        <v>43935</v>
      </c>
      <c r="H296" s="7">
        <v>9</v>
      </c>
      <c r="I296" s="7" t="s">
        <v>175</v>
      </c>
      <c r="J296" s="7">
        <v>15967</v>
      </c>
      <c r="U296" s="5"/>
    </row>
    <row r="297" spans="1:21" x14ac:dyDescent="0.3">
      <c r="A297" s="7" t="s">
        <v>84</v>
      </c>
      <c r="B297" s="8">
        <v>43896</v>
      </c>
      <c r="C297" s="7">
        <v>0</v>
      </c>
      <c r="G297" s="8">
        <v>43936</v>
      </c>
      <c r="H297" s="7">
        <v>9</v>
      </c>
      <c r="I297" s="7" t="s">
        <v>175</v>
      </c>
      <c r="J297" s="7">
        <v>16651</v>
      </c>
      <c r="U297" s="5"/>
    </row>
    <row r="298" spans="1:21" x14ac:dyDescent="0.3">
      <c r="A298" s="7" t="s">
        <v>85</v>
      </c>
      <c r="B298" s="8">
        <v>43896</v>
      </c>
      <c r="C298" s="7">
        <v>30</v>
      </c>
      <c r="G298" s="8">
        <v>43937</v>
      </c>
      <c r="H298" s="7">
        <v>9</v>
      </c>
      <c r="I298" s="7" t="s">
        <v>175</v>
      </c>
      <c r="J298" s="7">
        <v>17297</v>
      </c>
      <c r="U298" s="5"/>
    </row>
    <row r="299" spans="1:21" x14ac:dyDescent="0.3">
      <c r="A299" s="7" t="s">
        <v>86</v>
      </c>
      <c r="B299" s="8">
        <v>43896</v>
      </c>
      <c r="C299" s="7">
        <v>6</v>
      </c>
      <c r="G299" s="8">
        <v>43938</v>
      </c>
      <c r="H299" s="7">
        <v>9</v>
      </c>
      <c r="I299" s="7" t="s">
        <v>175</v>
      </c>
      <c r="J299" s="7">
        <v>12787</v>
      </c>
      <c r="U299" s="5"/>
    </row>
    <row r="300" spans="1:21" x14ac:dyDescent="0.3">
      <c r="A300" s="7" t="s">
        <v>87</v>
      </c>
      <c r="B300" s="8">
        <v>43896</v>
      </c>
      <c r="C300" s="7">
        <v>3</v>
      </c>
      <c r="G300" s="8">
        <v>43906</v>
      </c>
      <c r="H300" s="7">
        <v>18</v>
      </c>
      <c r="I300" s="7" t="s">
        <v>176</v>
      </c>
      <c r="J300" s="7">
        <v>0</v>
      </c>
      <c r="U300" s="5"/>
    </row>
    <row r="301" spans="1:21" x14ac:dyDescent="0.3">
      <c r="A301" s="7" t="s">
        <v>88</v>
      </c>
      <c r="B301" s="8">
        <v>43896</v>
      </c>
      <c r="C301" s="7">
        <v>137</v>
      </c>
      <c r="G301" s="8">
        <v>43907</v>
      </c>
      <c r="H301" s="7">
        <v>18</v>
      </c>
      <c r="I301" s="7" t="s">
        <v>176</v>
      </c>
      <c r="J301" s="7">
        <v>0</v>
      </c>
      <c r="U301" s="5"/>
    </row>
    <row r="302" spans="1:21" x14ac:dyDescent="0.3">
      <c r="A302" s="7" t="s">
        <v>89</v>
      </c>
      <c r="B302" s="8">
        <v>43896</v>
      </c>
      <c r="C302" s="7">
        <v>0</v>
      </c>
      <c r="G302" s="8">
        <v>43908</v>
      </c>
      <c r="H302" s="7">
        <v>18</v>
      </c>
      <c r="I302" s="7" t="s">
        <v>176</v>
      </c>
      <c r="J302" s="7">
        <v>0</v>
      </c>
      <c r="U302" s="5"/>
    </row>
    <row r="303" spans="1:21" x14ac:dyDescent="0.3">
      <c r="A303" s="7" t="s">
        <v>90</v>
      </c>
      <c r="B303" s="8">
        <v>43896</v>
      </c>
      <c r="C303" s="7">
        <v>0</v>
      </c>
      <c r="G303" s="8">
        <v>43909</v>
      </c>
      <c r="H303" s="7">
        <v>18</v>
      </c>
      <c r="I303" s="7" t="s">
        <v>176</v>
      </c>
      <c r="J303" s="7">
        <v>0</v>
      </c>
      <c r="U303" s="5"/>
    </row>
    <row r="304" spans="1:21" x14ac:dyDescent="0.3">
      <c r="A304" s="7" t="s">
        <v>91</v>
      </c>
      <c r="B304" s="8">
        <v>43896</v>
      </c>
      <c r="C304" s="7">
        <v>3</v>
      </c>
      <c r="G304" s="8">
        <v>43910</v>
      </c>
      <c r="H304" s="7">
        <v>18</v>
      </c>
      <c r="I304" s="7" t="s">
        <v>176</v>
      </c>
      <c r="J304" s="7">
        <v>0</v>
      </c>
      <c r="U304" s="5"/>
    </row>
    <row r="305" spans="1:26" x14ac:dyDescent="0.3">
      <c r="A305" s="7" t="s">
        <v>92</v>
      </c>
      <c r="B305" s="8">
        <v>43896</v>
      </c>
      <c r="C305" s="7">
        <v>45</v>
      </c>
      <c r="G305" s="8">
        <v>43911</v>
      </c>
      <c r="H305" s="7">
        <v>18</v>
      </c>
      <c r="I305" s="7" t="s">
        <v>176</v>
      </c>
      <c r="J305" s="7">
        <v>0</v>
      </c>
      <c r="U305" s="5"/>
    </row>
    <row r="306" spans="1:26" x14ac:dyDescent="0.3">
      <c r="A306" s="7" t="s">
        <v>93</v>
      </c>
      <c r="B306" s="8">
        <v>43896</v>
      </c>
      <c r="C306" s="7">
        <v>39</v>
      </c>
      <c r="G306" s="8">
        <v>43912</v>
      </c>
      <c r="H306" s="7">
        <v>18</v>
      </c>
      <c r="I306" s="7" t="s">
        <v>176</v>
      </c>
      <c r="J306" s="7">
        <v>0</v>
      </c>
      <c r="U306" s="5"/>
    </row>
    <row r="307" spans="1:26" x14ac:dyDescent="0.3">
      <c r="A307" s="7" t="s">
        <v>75</v>
      </c>
      <c r="B307" s="8">
        <v>43897</v>
      </c>
      <c r="C307" s="7">
        <v>34</v>
      </c>
      <c r="G307" s="8">
        <v>43913</v>
      </c>
      <c r="H307" s="7">
        <v>18</v>
      </c>
      <c r="I307" s="7" t="s">
        <v>176</v>
      </c>
      <c r="J307" s="7">
        <v>0</v>
      </c>
      <c r="U307" s="5"/>
      <c r="Z307" s="7">
        <f>SUM(C307:C325)</f>
        <v>526</v>
      </c>
    </row>
    <row r="308" spans="1:26" x14ac:dyDescent="0.3">
      <c r="A308" s="7" t="s">
        <v>76</v>
      </c>
      <c r="B308" s="8">
        <v>43897</v>
      </c>
      <c r="C308" s="7">
        <v>11</v>
      </c>
      <c r="G308" s="8">
        <v>43914</v>
      </c>
      <c r="H308" s="7">
        <v>18</v>
      </c>
      <c r="I308" s="7" t="s">
        <v>176</v>
      </c>
      <c r="J308" s="7">
        <v>0</v>
      </c>
      <c r="U308" s="5"/>
    </row>
    <row r="309" spans="1:26" x14ac:dyDescent="0.3">
      <c r="A309" s="7" t="s">
        <v>77</v>
      </c>
      <c r="B309" s="8">
        <v>43897</v>
      </c>
      <c r="C309" s="7">
        <v>7</v>
      </c>
      <c r="G309" s="8">
        <v>43915</v>
      </c>
      <c r="H309" s="7">
        <v>18</v>
      </c>
      <c r="I309" s="7" t="s">
        <v>176</v>
      </c>
      <c r="J309" s="7">
        <v>0</v>
      </c>
      <c r="U309" s="5"/>
    </row>
    <row r="310" spans="1:26" x14ac:dyDescent="0.3">
      <c r="A310" s="7" t="s">
        <v>78</v>
      </c>
      <c r="B310" s="8">
        <v>43897</v>
      </c>
      <c r="C310" s="7">
        <v>8</v>
      </c>
      <c r="G310" s="8">
        <v>43916</v>
      </c>
      <c r="H310" s="7">
        <v>18</v>
      </c>
      <c r="I310" s="7" t="s">
        <v>176</v>
      </c>
      <c r="J310" s="7">
        <v>0</v>
      </c>
      <c r="U310" s="5"/>
    </row>
    <row r="311" spans="1:26" x14ac:dyDescent="0.3">
      <c r="A311" s="7" t="s">
        <v>79</v>
      </c>
      <c r="B311" s="8">
        <v>43897</v>
      </c>
      <c r="C311" s="7">
        <v>17</v>
      </c>
      <c r="G311" s="8">
        <v>43917</v>
      </c>
      <c r="H311" s="7">
        <v>18</v>
      </c>
      <c r="I311" s="7" t="s">
        <v>176</v>
      </c>
      <c r="J311" s="7">
        <v>0</v>
      </c>
      <c r="U311" s="5"/>
    </row>
    <row r="312" spans="1:26" x14ac:dyDescent="0.3">
      <c r="A312" s="7" t="s">
        <v>80</v>
      </c>
      <c r="B312" s="8">
        <v>43897</v>
      </c>
      <c r="C312" s="7">
        <v>12</v>
      </c>
      <c r="G312" s="8">
        <v>43918</v>
      </c>
      <c r="H312" s="7">
        <v>18</v>
      </c>
      <c r="I312" s="7" t="s">
        <v>176</v>
      </c>
      <c r="J312" s="7">
        <v>0</v>
      </c>
      <c r="U312" s="5"/>
    </row>
    <row r="313" spans="1:26" x14ac:dyDescent="0.3">
      <c r="A313" s="7" t="s">
        <v>81</v>
      </c>
      <c r="B313" s="8">
        <v>43897</v>
      </c>
      <c r="C313" s="7">
        <v>15</v>
      </c>
      <c r="G313" s="8">
        <v>43919</v>
      </c>
      <c r="H313" s="7">
        <v>18</v>
      </c>
      <c r="I313" s="7" t="s">
        <v>176</v>
      </c>
      <c r="J313" s="7">
        <v>0</v>
      </c>
      <c r="U313" s="5"/>
    </row>
    <row r="314" spans="1:26" x14ac:dyDescent="0.3">
      <c r="A314" s="7" t="s">
        <v>82</v>
      </c>
      <c r="B314" s="8">
        <v>43897</v>
      </c>
      <c r="C314" s="7">
        <v>21</v>
      </c>
      <c r="G314" s="8">
        <v>43920</v>
      </c>
      <c r="H314" s="7">
        <v>18</v>
      </c>
      <c r="I314" s="7" t="s">
        <v>176</v>
      </c>
      <c r="J314" s="7">
        <v>0</v>
      </c>
      <c r="U314" s="5"/>
    </row>
    <row r="315" spans="1:26" x14ac:dyDescent="0.3">
      <c r="A315" s="7" t="s">
        <v>83</v>
      </c>
      <c r="B315" s="8">
        <v>43897</v>
      </c>
      <c r="C315" s="7">
        <v>49</v>
      </c>
      <c r="G315" s="8">
        <v>43921</v>
      </c>
      <c r="H315" s="7">
        <v>18</v>
      </c>
      <c r="I315" s="7" t="s">
        <v>176</v>
      </c>
      <c r="J315" s="7">
        <v>0</v>
      </c>
      <c r="U315" s="5"/>
    </row>
    <row r="316" spans="1:26" x14ac:dyDescent="0.3">
      <c r="A316" s="7" t="s">
        <v>84</v>
      </c>
      <c r="B316" s="8">
        <v>43897</v>
      </c>
      <c r="C316" s="7">
        <v>0</v>
      </c>
      <c r="G316" s="8">
        <v>43922</v>
      </c>
      <c r="H316" s="7">
        <v>18</v>
      </c>
      <c r="I316" s="7" t="s">
        <v>176</v>
      </c>
      <c r="J316" s="7">
        <v>0</v>
      </c>
      <c r="U316" s="5"/>
    </row>
    <row r="317" spans="1:26" x14ac:dyDescent="0.3">
      <c r="A317" s="7" t="s">
        <v>85</v>
      </c>
      <c r="B317" s="8">
        <v>43897</v>
      </c>
      <c r="C317" s="7">
        <v>37</v>
      </c>
      <c r="G317" s="8">
        <v>43923</v>
      </c>
      <c r="H317" s="7">
        <v>18</v>
      </c>
      <c r="I317" s="7" t="s">
        <v>176</v>
      </c>
      <c r="J317" s="7">
        <v>0</v>
      </c>
      <c r="U317" s="5"/>
    </row>
    <row r="318" spans="1:26" x14ac:dyDescent="0.3">
      <c r="A318" s="7" t="s">
        <v>86</v>
      </c>
      <c r="B318" s="8">
        <v>43897</v>
      </c>
      <c r="C318" s="7">
        <v>6</v>
      </c>
      <c r="G318" s="8">
        <v>43924</v>
      </c>
      <c r="H318" s="7">
        <v>18</v>
      </c>
      <c r="I318" s="7" t="s">
        <v>176</v>
      </c>
      <c r="J318" s="7">
        <v>2</v>
      </c>
      <c r="U318" s="5"/>
    </row>
    <row r="319" spans="1:26" x14ac:dyDescent="0.3">
      <c r="A319" s="7" t="s">
        <v>87</v>
      </c>
      <c r="B319" s="8">
        <v>43897</v>
      </c>
      <c r="C319" s="7">
        <v>5</v>
      </c>
      <c r="G319" s="8">
        <v>43925</v>
      </c>
      <c r="H319" s="7">
        <v>18</v>
      </c>
      <c r="I319" s="7" t="s">
        <v>176</v>
      </c>
      <c r="J319" s="7">
        <v>2</v>
      </c>
      <c r="U319" s="5"/>
    </row>
    <row r="320" spans="1:26" x14ac:dyDescent="0.3">
      <c r="A320" s="7" t="s">
        <v>88</v>
      </c>
      <c r="B320" s="8">
        <v>43897</v>
      </c>
      <c r="C320" s="7">
        <v>175</v>
      </c>
      <c r="G320" s="8">
        <v>43926</v>
      </c>
      <c r="H320" s="7">
        <v>18</v>
      </c>
      <c r="I320" s="7" t="s">
        <v>176</v>
      </c>
      <c r="J320" s="7">
        <v>2</v>
      </c>
      <c r="U320" s="5"/>
    </row>
    <row r="321" spans="1:26" x14ac:dyDescent="0.3">
      <c r="A321" s="7" t="s">
        <v>89</v>
      </c>
      <c r="B321" s="8">
        <v>43897</v>
      </c>
      <c r="C321" s="7">
        <v>0</v>
      </c>
      <c r="G321" s="8">
        <v>43927</v>
      </c>
      <c r="H321" s="7">
        <v>18</v>
      </c>
      <c r="I321" s="7" t="s">
        <v>176</v>
      </c>
      <c r="J321" s="7">
        <v>2</v>
      </c>
      <c r="U321" s="5"/>
    </row>
    <row r="322" spans="1:26" x14ac:dyDescent="0.3">
      <c r="A322" s="7" t="s">
        <v>90</v>
      </c>
      <c r="B322" s="8">
        <v>43897</v>
      </c>
      <c r="C322" s="7">
        <v>1</v>
      </c>
      <c r="G322" s="8">
        <v>43928</v>
      </c>
      <c r="H322" s="7">
        <v>18</v>
      </c>
      <c r="I322" s="7" t="s">
        <v>176</v>
      </c>
      <c r="J322" s="7">
        <v>2</v>
      </c>
      <c r="U322" s="5"/>
    </row>
    <row r="323" spans="1:26" x14ac:dyDescent="0.3">
      <c r="A323" s="7" t="s">
        <v>91</v>
      </c>
      <c r="B323" s="8">
        <v>43897</v>
      </c>
      <c r="C323" s="7">
        <v>3</v>
      </c>
      <c r="G323" s="8">
        <v>43929</v>
      </c>
      <c r="H323" s="7">
        <v>18</v>
      </c>
      <c r="I323" s="7" t="s">
        <v>176</v>
      </c>
      <c r="J323" s="7">
        <v>7</v>
      </c>
      <c r="U323" s="5"/>
    </row>
    <row r="324" spans="1:26" x14ac:dyDescent="0.3">
      <c r="A324" s="7" t="s">
        <v>92</v>
      </c>
      <c r="B324" s="8">
        <v>43897</v>
      </c>
      <c r="C324" s="7">
        <v>70</v>
      </c>
      <c r="G324" s="8">
        <v>43930</v>
      </c>
      <c r="H324" s="7">
        <v>18</v>
      </c>
      <c r="I324" s="7" t="s">
        <v>176</v>
      </c>
      <c r="J324" s="7">
        <v>7</v>
      </c>
      <c r="U324" s="5"/>
    </row>
    <row r="325" spans="1:26" x14ac:dyDescent="0.3">
      <c r="A325" s="7" t="s">
        <v>93</v>
      </c>
      <c r="B325" s="8">
        <v>43897</v>
      </c>
      <c r="C325" s="7">
        <v>55</v>
      </c>
      <c r="G325" s="8">
        <v>43931</v>
      </c>
      <c r="H325" s="7">
        <v>18</v>
      </c>
      <c r="I325" s="7" t="s">
        <v>176</v>
      </c>
      <c r="J325" s="7">
        <v>12</v>
      </c>
      <c r="U325" s="5"/>
    </row>
    <row r="326" spans="1:26" x14ac:dyDescent="0.3">
      <c r="A326" s="7" t="s">
        <v>75</v>
      </c>
      <c r="B326" s="8">
        <v>43898</v>
      </c>
      <c r="C326" s="7">
        <v>54</v>
      </c>
      <c r="E326" s="7">
        <v>1</v>
      </c>
      <c r="F326" s="7">
        <v>0</v>
      </c>
      <c r="G326" s="8">
        <v>43932</v>
      </c>
      <c r="H326" s="7">
        <v>18</v>
      </c>
      <c r="I326" s="7" t="s">
        <v>176</v>
      </c>
      <c r="J326" s="7">
        <v>17</v>
      </c>
      <c r="U326" s="5"/>
      <c r="Z326" s="7">
        <f>SUM(C326:C344)</f>
        <v>1006</v>
      </c>
    </row>
    <row r="327" spans="1:26" x14ac:dyDescent="0.3">
      <c r="A327" s="7" t="s">
        <v>76</v>
      </c>
      <c r="B327" s="8">
        <v>43898</v>
      </c>
      <c r="C327" s="7">
        <v>13</v>
      </c>
      <c r="E327" s="7">
        <v>3</v>
      </c>
      <c r="F327" s="7">
        <v>3</v>
      </c>
      <c r="G327" s="8">
        <v>43933</v>
      </c>
      <c r="H327" s="7">
        <v>18</v>
      </c>
      <c r="I327" s="7" t="s">
        <v>176</v>
      </c>
      <c r="J327" s="7">
        <v>17</v>
      </c>
      <c r="U327" s="5"/>
    </row>
    <row r="328" spans="1:26" x14ac:dyDescent="0.3">
      <c r="A328" s="7" t="s">
        <v>77</v>
      </c>
      <c r="B328" s="8">
        <v>43898</v>
      </c>
      <c r="C328" s="7">
        <v>7</v>
      </c>
      <c r="E328" s="7">
        <v>2</v>
      </c>
      <c r="F328" s="7">
        <v>0</v>
      </c>
      <c r="G328" s="8">
        <v>43934</v>
      </c>
      <c r="H328" s="7">
        <v>18</v>
      </c>
      <c r="I328" s="7" t="s">
        <v>176</v>
      </c>
      <c r="J328" s="7">
        <v>20</v>
      </c>
      <c r="U328" s="5"/>
    </row>
    <row r="329" spans="1:26" x14ac:dyDescent="0.3">
      <c r="A329" s="7" t="s">
        <v>78</v>
      </c>
      <c r="B329" s="8">
        <v>43898</v>
      </c>
      <c r="C329" s="7">
        <v>11</v>
      </c>
      <c r="E329" s="7">
        <v>1</v>
      </c>
      <c r="F329" s="7">
        <v>0</v>
      </c>
      <c r="G329" s="8">
        <v>43935</v>
      </c>
      <c r="H329" s="7">
        <v>18</v>
      </c>
      <c r="I329" s="7" t="s">
        <v>176</v>
      </c>
      <c r="J329" s="7">
        <v>22</v>
      </c>
      <c r="U329" s="5"/>
    </row>
    <row r="330" spans="1:26" x14ac:dyDescent="0.3">
      <c r="A330" s="7" t="s">
        <v>79</v>
      </c>
      <c r="B330" s="8">
        <v>43898</v>
      </c>
      <c r="C330" s="7">
        <v>22</v>
      </c>
      <c r="E330" s="7">
        <v>0</v>
      </c>
      <c r="F330" s="7">
        <v>0</v>
      </c>
      <c r="G330" s="8">
        <v>43936</v>
      </c>
      <c r="H330" s="7">
        <v>18</v>
      </c>
      <c r="I330" s="7" t="s">
        <v>176</v>
      </c>
      <c r="J330" s="7">
        <v>30</v>
      </c>
      <c r="U330" s="5"/>
    </row>
    <row r="331" spans="1:26" x14ac:dyDescent="0.3">
      <c r="A331" s="7" t="s">
        <v>80</v>
      </c>
      <c r="B331" s="8">
        <v>43898</v>
      </c>
      <c r="C331" s="7">
        <v>12</v>
      </c>
      <c r="E331" s="7">
        <v>0</v>
      </c>
      <c r="F331" s="7">
        <v>0</v>
      </c>
      <c r="G331" s="8">
        <v>43937</v>
      </c>
      <c r="H331" s="7">
        <v>18</v>
      </c>
      <c r="I331" s="7" t="s">
        <v>176</v>
      </c>
      <c r="J331" s="7">
        <v>41</v>
      </c>
      <c r="U331" s="5"/>
    </row>
    <row r="332" spans="1:26" x14ac:dyDescent="0.3">
      <c r="A332" s="7" t="s">
        <v>81</v>
      </c>
      <c r="B332" s="8">
        <v>43898</v>
      </c>
      <c r="C332" s="7">
        <v>26</v>
      </c>
      <c r="E332" s="7">
        <v>2</v>
      </c>
      <c r="F332" s="7">
        <v>0</v>
      </c>
      <c r="G332" s="8">
        <v>43938</v>
      </c>
      <c r="H332" s="7">
        <v>18</v>
      </c>
      <c r="I332" s="7" t="s">
        <v>176</v>
      </c>
      <c r="J332" s="7">
        <v>44</v>
      </c>
      <c r="U332" s="5"/>
    </row>
    <row r="333" spans="1:26" x14ac:dyDescent="0.3">
      <c r="A333" s="7" t="s">
        <v>82</v>
      </c>
      <c r="B333" s="8">
        <v>43898</v>
      </c>
      <c r="C333" s="7">
        <v>30</v>
      </c>
      <c r="E333" s="7">
        <v>2</v>
      </c>
      <c r="F333" s="7">
        <v>0</v>
      </c>
      <c r="G333" s="8">
        <v>43906</v>
      </c>
      <c r="H333" s="7">
        <v>10</v>
      </c>
      <c r="I333" s="7" t="s">
        <v>177</v>
      </c>
      <c r="J333" s="7">
        <v>2</v>
      </c>
      <c r="U333" s="5"/>
    </row>
    <row r="334" spans="1:26" x14ac:dyDescent="0.3">
      <c r="A334" s="7" t="s">
        <v>83</v>
      </c>
      <c r="B334" s="8">
        <v>43898</v>
      </c>
      <c r="C334" s="7">
        <v>75</v>
      </c>
      <c r="E334" s="7">
        <v>0</v>
      </c>
      <c r="F334" s="7">
        <v>2</v>
      </c>
      <c r="G334" s="8">
        <v>43907</v>
      </c>
      <c r="H334" s="7">
        <v>10</v>
      </c>
      <c r="I334" s="7" t="s">
        <v>177</v>
      </c>
      <c r="J334" s="7">
        <v>12</v>
      </c>
      <c r="U334" s="5"/>
    </row>
    <row r="335" spans="1:26" x14ac:dyDescent="0.3">
      <c r="A335" s="7" t="s">
        <v>84</v>
      </c>
      <c r="B335" s="8">
        <v>43898</v>
      </c>
      <c r="C335" s="7">
        <v>0</v>
      </c>
      <c r="E335" s="7">
        <v>0</v>
      </c>
      <c r="F335" s="7">
        <v>0</v>
      </c>
      <c r="G335" s="8">
        <v>43908</v>
      </c>
      <c r="H335" s="7">
        <v>10</v>
      </c>
      <c r="I335" s="7" t="s">
        <v>177</v>
      </c>
      <c r="J335" s="7">
        <v>16</v>
      </c>
      <c r="U335" s="5"/>
    </row>
    <row r="336" spans="1:26" x14ac:dyDescent="0.3">
      <c r="A336" s="7" t="s">
        <v>85</v>
      </c>
      <c r="B336" s="8">
        <v>43898</v>
      </c>
      <c r="C336" s="7">
        <v>37</v>
      </c>
      <c r="E336" s="7">
        <v>1</v>
      </c>
      <c r="F336" s="7">
        <v>1</v>
      </c>
      <c r="G336" s="8">
        <v>43909</v>
      </c>
      <c r="H336" s="7">
        <v>10</v>
      </c>
      <c r="I336" s="7" t="s">
        <v>177</v>
      </c>
      <c r="J336" s="7">
        <v>19</v>
      </c>
      <c r="U336" s="5"/>
    </row>
    <row r="337" spans="1:26" x14ac:dyDescent="0.3">
      <c r="A337" s="7" t="s">
        <v>86</v>
      </c>
      <c r="B337" s="8">
        <v>43898</v>
      </c>
      <c r="C337" s="7">
        <v>7</v>
      </c>
      <c r="E337" s="7">
        <v>0</v>
      </c>
      <c r="F337" s="7">
        <v>0</v>
      </c>
      <c r="G337" s="8">
        <v>43910</v>
      </c>
      <c r="H337" s="7">
        <v>10</v>
      </c>
      <c r="I337" s="7" t="s">
        <v>177</v>
      </c>
      <c r="J337" s="7">
        <v>20</v>
      </c>
      <c r="U337" s="5"/>
    </row>
    <row r="338" spans="1:26" x14ac:dyDescent="0.3">
      <c r="A338" s="7" t="s">
        <v>87</v>
      </c>
      <c r="B338" s="8">
        <v>43898</v>
      </c>
      <c r="C338" s="7">
        <v>6</v>
      </c>
      <c r="E338" s="7">
        <v>2</v>
      </c>
      <c r="F338" s="7">
        <v>0</v>
      </c>
      <c r="G338" s="8">
        <v>43911</v>
      </c>
      <c r="H338" s="7">
        <v>10</v>
      </c>
      <c r="I338" s="7" t="s">
        <v>177</v>
      </c>
      <c r="J338" s="7">
        <v>25</v>
      </c>
      <c r="U338" s="5"/>
    </row>
    <row r="339" spans="1:26" x14ac:dyDescent="0.3">
      <c r="A339" s="7" t="s">
        <v>88</v>
      </c>
      <c r="B339" s="8">
        <v>43898</v>
      </c>
      <c r="C339" s="7">
        <v>469</v>
      </c>
      <c r="E339" s="7">
        <v>53</v>
      </c>
      <c r="F339" s="7">
        <v>16</v>
      </c>
      <c r="G339" s="8">
        <v>43912</v>
      </c>
      <c r="H339" s="7">
        <v>10</v>
      </c>
      <c r="I339" s="7" t="s">
        <v>177</v>
      </c>
      <c r="J339" s="7">
        <v>30</v>
      </c>
      <c r="U339" s="5"/>
    </row>
    <row r="340" spans="1:26" x14ac:dyDescent="0.3">
      <c r="A340" s="7" t="s">
        <v>89</v>
      </c>
      <c r="B340" s="8">
        <v>43898</v>
      </c>
      <c r="C340" s="7">
        <v>0</v>
      </c>
      <c r="E340" s="7">
        <v>0</v>
      </c>
      <c r="F340" s="7">
        <v>0</v>
      </c>
      <c r="G340" s="8">
        <v>43913</v>
      </c>
      <c r="H340" s="7">
        <v>10</v>
      </c>
      <c r="I340" s="7" t="s">
        <v>177</v>
      </c>
      <c r="J340" s="7">
        <v>36</v>
      </c>
      <c r="U340" s="5"/>
    </row>
    <row r="341" spans="1:26" x14ac:dyDescent="0.3">
      <c r="A341" s="7" t="s">
        <v>90</v>
      </c>
      <c r="B341" s="8">
        <v>43898</v>
      </c>
      <c r="C341" s="7">
        <v>4</v>
      </c>
      <c r="E341" s="7">
        <v>0</v>
      </c>
      <c r="F341" s="7">
        <v>0</v>
      </c>
      <c r="G341" s="8">
        <v>43914</v>
      </c>
      <c r="H341" s="7">
        <v>10</v>
      </c>
      <c r="I341" s="7" t="s">
        <v>177</v>
      </c>
      <c r="J341" s="7">
        <v>37</v>
      </c>
      <c r="U341" s="5"/>
    </row>
    <row r="342" spans="1:26" x14ac:dyDescent="0.3">
      <c r="A342" s="7" t="s">
        <v>91</v>
      </c>
      <c r="B342" s="8">
        <v>43898</v>
      </c>
      <c r="C342" s="7">
        <v>3</v>
      </c>
      <c r="E342" s="7">
        <v>1</v>
      </c>
      <c r="F342" s="7">
        <v>0</v>
      </c>
      <c r="G342" s="8">
        <v>43915</v>
      </c>
      <c r="H342" s="7">
        <v>10</v>
      </c>
      <c r="I342" s="7" t="s">
        <v>177</v>
      </c>
      <c r="J342" s="7">
        <v>44</v>
      </c>
      <c r="U342" s="5"/>
    </row>
    <row r="343" spans="1:26" x14ac:dyDescent="0.3">
      <c r="A343" s="7" t="s">
        <v>92</v>
      </c>
      <c r="B343" s="8">
        <v>43898</v>
      </c>
      <c r="C343" s="7">
        <v>149</v>
      </c>
      <c r="E343" s="7">
        <v>5</v>
      </c>
      <c r="F343" s="7">
        <v>6</v>
      </c>
      <c r="G343" s="8">
        <v>43916</v>
      </c>
      <c r="H343" s="7">
        <v>10</v>
      </c>
      <c r="I343" s="7" t="s">
        <v>177</v>
      </c>
      <c r="J343" s="7">
        <v>57</v>
      </c>
      <c r="U343" s="5"/>
    </row>
    <row r="344" spans="1:26" x14ac:dyDescent="0.3">
      <c r="A344" s="7" t="s">
        <v>93</v>
      </c>
      <c r="B344" s="8">
        <v>43898</v>
      </c>
      <c r="C344" s="7">
        <v>81</v>
      </c>
      <c r="E344" s="7">
        <v>1</v>
      </c>
      <c r="F344" s="7">
        <v>0</v>
      </c>
      <c r="G344" s="8">
        <v>43917</v>
      </c>
      <c r="H344" s="7">
        <v>10</v>
      </c>
      <c r="I344" s="7" t="s">
        <v>177</v>
      </c>
      <c r="J344" s="7">
        <v>73</v>
      </c>
      <c r="U344" s="5"/>
    </row>
    <row r="345" spans="1:26" x14ac:dyDescent="0.3">
      <c r="A345" s="7" t="s">
        <v>75</v>
      </c>
      <c r="B345" s="8">
        <v>43899</v>
      </c>
      <c r="C345" s="7">
        <v>71</v>
      </c>
      <c r="E345" s="7">
        <v>1</v>
      </c>
      <c r="F345" s="7">
        <v>0</v>
      </c>
      <c r="G345" s="8">
        <v>43918</v>
      </c>
      <c r="H345" s="7">
        <v>10</v>
      </c>
      <c r="I345" s="7" t="s">
        <v>177</v>
      </c>
      <c r="J345" s="7">
        <v>92</v>
      </c>
      <c r="U345" s="5"/>
      <c r="Z345" s="7">
        <f>SUM(C345:C363)</f>
        <v>1606</v>
      </c>
    </row>
    <row r="346" spans="1:26" x14ac:dyDescent="0.3">
      <c r="A346" s="7" t="s">
        <v>76</v>
      </c>
      <c r="B346" s="8">
        <v>43899</v>
      </c>
      <c r="C346" s="7">
        <v>38</v>
      </c>
      <c r="E346" s="7">
        <v>3</v>
      </c>
      <c r="F346" s="7">
        <v>4</v>
      </c>
      <c r="G346" s="8">
        <v>43919</v>
      </c>
      <c r="H346" s="7">
        <v>10</v>
      </c>
      <c r="I346" s="7" t="s">
        <v>177</v>
      </c>
      <c r="J346" s="7">
        <v>161</v>
      </c>
      <c r="U346" s="5"/>
    </row>
    <row r="347" spans="1:26" x14ac:dyDescent="0.3">
      <c r="A347" s="7" t="s">
        <v>77</v>
      </c>
      <c r="B347" s="8">
        <v>43899</v>
      </c>
      <c r="C347" s="7">
        <v>22</v>
      </c>
      <c r="E347" s="7">
        <v>2</v>
      </c>
      <c r="F347" s="7">
        <v>0</v>
      </c>
      <c r="G347" s="8">
        <v>43920</v>
      </c>
      <c r="H347" s="7">
        <v>10</v>
      </c>
      <c r="I347" s="7" t="s">
        <v>177</v>
      </c>
      <c r="J347" s="7">
        <v>185</v>
      </c>
      <c r="U347" s="5"/>
    </row>
    <row r="348" spans="1:26" x14ac:dyDescent="0.3">
      <c r="A348" s="7" t="s">
        <v>78</v>
      </c>
      <c r="B348" s="8">
        <v>43899</v>
      </c>
      <c r="C348" s="7">
        <v>13</v>
      </c>
      <c r="E348" s="7">
        <v>1</v>
      </c>
      <c r="F348" s="7">
        <v>0</v>
      </c>
      <c r="G348" s="8">
        <v>43921</v>
      </c>
      <c r="H348" s="7">
        <v>10</v>
      </c>
      <c r="I348" s="7" t="s">
        <v>177</v>
      </c>
      <c r="J348" s="7">
        <v>200</v>
      </c>
      <c r="U348" s="5"/>
    </row>
    <row r="349" spans="1:26" x14ac:dyDescent="0.3">
      <c r="A349" s="7" t="s">
        <v>79</v>
      </c>
      <c r="B349" s="8">
        <v>43899</v>
      </c>
      <c r="C349" s="7">
        <v>25</v>
      </c>
      <c r="E349" s="7">
        <v>1</v>
      </c>
      <c r="F349" s="7">
        <v>0</v>
      </c>
      <c r="G349" s="8">
        <v>43922</v>
      </c>
      <c r="H349" s="7">
        <v>10</v>
      </c>
      <c r="I349" s="7" t="s">
        <v>177</v>
      </c>
      <c r="J349" s="7">
        <v>240</v>
      </c>
      <c r="U349" s="5"/>
    </row>
    <row r="350" spans="1:26" x14ac:dyDescent="0.3">
      <c r="A350" s="7" t="s">
        <v>80</v>
      </c>
      <c r="B350" s="8">
        <v>43899</v>
      </c>
      <c r="C350" s="7">
        <v>12</v>
      </c>
      <c r="E350" s="7">
        <v>0</v>
      </c>
      <c r="F350" s="7">
        <v>0</v>
      </c>
      <c r="G350" s="8">
        <v>43923</v>
      </c>
      <c r="H350" s="7">
        <v>10</v>
      </c>
      <c r="I350" s="7" t="s">
        <v>177</v>
      </c>
      <c r="J350" s="7">
        <v>432</v>
      </c>
      <c r="U350" s="5"/>
    </row>
    <row r="351" spans="1:26" x14ac:dyDescent="0.3">
      <c r="A351" s="7" t="s">
        <v>81</v>
      </c>
      <c r="B351" s="8">
        <v>43899</v>
      </c>
      <c r="C351" s="7">
        <v>39</v>
      </c>
      <c r="E351" s="7">
        <v>3</v>
      </c>
      <c r="F351" s="7">
        <v>0</v>
      </c>
      <c r="G351" s="8">
        <v>43924</v>
      </c>
      <c r="H351" s="7">
        <v>10</v>
      </c>
      <c r="I351" s="7" t="s">
        <v>177</v>
      </c>
      <c r="J351" s="7">
        <v>592</v>
      </c>
      <c r="U351" s="5"/>
    </row>
    <row r="352" spans="1:26" x14ac:dyDescent="0.3">
      <c r="A352" s="7" t="s">
        <v>82</v>
      </c>
      <c r="B352" s="8">
        <v>43899</v>
      </c>
      <c r="C352" s="7">
        <v>40</v>
      </c>
      <c r="E352" s="7">
        <v>2</v>
      </c>
      <c r="F352" s="7">
        <v>0</v>
      </c>
      <c r="G352" s="8">
        <v>43925</v>
      </c>
      <c r="H352" s="7">
        <v>10</v>
      </c>
      <c r="I352" s="7" t="s">
        <v>177</v>
      </c>
      <c r="J352" s="7">
        <v>695</v>
      </c>
      <c r="U352" s="5"/>
    </row>
    <row r="353" spans="1:26" x14ac:dyDescent="0.3">
      <c r="A353" s="7" t="s">
        <v>83</v>
      </c>
      <c r="B353" s="8">
        <v>43899</v>
      </c>
      <c r="C353" s="7">
        <v>124</v>
      </c>
      <c r="E353" s="7">
        <v>0</v>
      </c>
      <c r="F353" s="7">
        <v>3</v>
      </c>
      <c r="G353" s="8">
        <v>43926</v>
      </c>
      <c r="H353" s="7">
        <v>10</v>
      </c>
      <c r="I353" s="7" t="s">
        <v>177</v>
      </c>
      <c r="J353" s="7">
        <v>812</v>
      </c>
      <c r="U353" s="5"/>
    </row>
    <row r="354" spans="1:26" x14ac:dyDescent="0.3">
      <c r="A354" s="7" t="s">
        <v>84</v>
      </c>
      <c r="B354" s="8">
        <v>43899</v>
      </c>
      <c r="C354" s="7">
        <v>0</v>
      </c>
      <c r="E354" s="7">
        <v>0</v>
      </c>
      <c r="F354" s="7">
        <v>0</v>
      </c>
      <c r="G354" s="8">
        <v>43927</v>
      </c>
      <c r="H354" s="7">
        <v>10</v>
      </c>
      <c r="I354" s="7" t="s">
        <v>177</v>
      </c>
      <c r="J354" s="7">
        <v>930</v>
      </c>
      <c r="U354" s="5"/>
    </row>
    <row r="355" spans="1:26" x14ac:dyDescent="0.3">
      <c r="A355" s="7" t="s">
        <v>85</v>
      </c>
      <c r="B355" s="8">
        <v>43899</v>
      </c>
      <c r="C355" s="7">
        <v>50</v>
      </c>
      <c r="E355" s="7">
        <v>1</v>
      </c>
      <c r="F355" s="7">
        <v>1</v>
      </c>
      <c r="G355" s="8">
        <v>43928</v>
      </c>
      <c r="H355" s="7">
        <v>10</v>
      </c>
      <c r="I355" s="7" t="s">
        <v>177</v>
      </c>
      <c r="J355" s="7">
        <v>1103</v>
      </c>
      <c r="U355" s="5"/>
    </row>
    <row r="356" spans="1:26" x14ac:dyDescent="0.3">
      <c r="A356" s="7" t="s">
        <v>86</v>
      </c>
      <c r="B356" s="8">
        <v>43899</v>
      </c>
      <c r="C356" s="7">
        <v>8</v>
      </c>
      <c r="E356" s="7">
        <v>0</v>
      </c>
      <c r="F356" s="7">
        <v>0</v>
      </c>
      <c r="G356" s="8">
        <v>43929</v>
      </c>
      <c r="H356" s="7">
        <v>10</v>
      </c>
      <c r="I356" s="7" t="s">
        <v>177</v>
      </c>
      <c r="J356" s="7">
        <v>1344</v>
      </c>
      <c r="U356" s="5"/>
    </row>
    <row r="357" spans="1:26" x14ac:dyDescent="0.3">
      <c r="A357" s="7" t="s">
        <v>87</v>
      </c>
      <c r="B357" s="8">
        <v>43899</v>
      </c>
      <c r="C357" s="7">
        <v>22</v>
      </c>
      <c r="E357" s="7">
        <v>2</v>
      </c>
      <c r="F357" s="7">
        <v>0</v>
      </c>
      <c r="G357" s="8">
        <v>43930</v>
      </c>
      <c r="H357" s="7">
        <v>10</v>
      </c>
      <c r="I357" s="7" t="s">
        <v>177</v>
      </c>
      <c r="J357" s="7">
        <v>1772</v>
      </c>
      <c r="U357" s="5"/>
    </row>
    <row r="358" spans="1:26" x14ac:dyDescent="0.3">
      <c r="A358" s="7" t="s">
        <v>88</v>
      </c>
      <c r="B358" s="8">
        <v>43899</v>
      </c>
      <c r="C358" s="7">
        <v>782</v>
      </c>
      <c r="E358" s="7">
        <v>77</v>
      </c>
      <c r="F358" s="7">
        <v>21</v>
      </c>
      <c r="G358" s="8">
        <v>43931</v>
      </c>
      <c r="H358" s="7">
        <v>10</v>
      </c>
      <c r="I358" s="7" t="s">
        <v>177</v>
      </c>
      <c r="J358" s="7">
        <v>2085</v>
      </c>
      <c r="U358" s="5"/>
    </row>
    <row r="359" spans="1:26" x14ac:dyDescent="0.3">
      <c r="A359" s="7" t="s">
        <v>89</v>
      </c>
      <c r="B359" s="8">
        <v>43899</v>
      </c>
      <c r="C359" s="7">
        <v>0</v>
      </c>
      <c r="E359" s="7">
        <v>0</v>
      </c>
      <c r="F359" s="7">
        <v>0</v>
      </c>
      <c r="G359" s="8">
        <v>43932</v>
      </c>
      <c r="H359" s="7">
        <v>10</v>
      </c>
      <c r="I359" s="7" t="s">
        <v>177</v>
      </c>
      <c r="J359" s="7">
        <v>2289</v>
      </c>
      <c r="U359" s="5"/>
    </row>
    <row r="360" spans="1:26" x14ac:dyDescent="0.3">
      <c r="A360" s="7" t="s">
        <v>90</v>
      </c>
      <c r="B360" s="8">
        <v>43899</v>
      </c>
      <c r="C360" s="7">
        <v>9</v>
      </c>
      <c r="E360" s="7">
        <v>0</v>
      </c>
      <c r="F360" s="7">
        <v>0</v>
      </c>
      <c r="G360" s="8">
        <v>43933</v>
      </c>
      <c r="H360" s="7">
        <v>10</v>
      </c>
      <c r="I360" s="7" t="s">
        <v>177</v>
      </c>
      <c r="J360" s="7">
        <v>2624</v>
      </c>
      <c r="U360" s="5"/>
    </row>
    <row r="361" spans="1:26" x14ac:dyDescent="0.3">
      <c r="A361" s="7" t="s">
        <v>91</v>
      </c>
      <c r="B361" s="8">
        <v>43899</v>
      </c>
      <c r="C361" s="7">
        <v>12</v>
      </c>
      <c r="E361" s="7">
        <v>2</v>
      </c>
      <c r="F361" s="7">
        <v>0</v>
      </c>
      <c r="G361" s="8">
        <v>43934</v>
      </c>
      <c r="H361" s="7">
        <v>10</v>
      </c>
      <c r="I361" s="7" t="s">
        <v>177</v>
      </c>
      <c r="J361" s="7">
        <v>2803</v>
      </c>
      <c r="U361" s="5"/>
    </row>
    <row r="362" spans="1:26" x14ac:dyDescent="0.3">
      <c r="A362" s="7" t="s">
        <v>92</v>
      </c>
      <c r="B362" s="8">
        <v>43899</v>
      </c>
      <c r="C362" s="7">
        <v>195</v>
      </c>
      <c r="E362" s="7">
        <v>5</v>
      </c>
      <c r="F362" s="7">
        <v>6</v>
      </c>
      <c r="G362" s="8">
        <v>43935</v>
      </c>
      <c r="H362" s="7">
        <v>10</v>
      </c>
      <c r="I362" s="7" t="s">
        <v>177</v>
      </c>
      <c r="J362" s="7">
        <v>3069</v>
      </c>
      <c r="U362" s="5"/>
    </row>
    <row r="363" spans="1:26" x14ac:dyDescent="0.3">
      <c r="A363" s="7" t="s">
        <v>93</v>
      </c>
      <c r="B363" s="8">
        <v>43899</v>
      </c>
      <c r="C363" s="7">
        <v>144</v>
      </c>
      <c r="E363" s="7">
        <v>1</v>
      </c>
      <c r="F363" s="7">
        <v>1</v>
      </c>
      <c r="G363" s="8">
        <v>43936</v>
      </c>
      <c r="H363" s="7">
        <v>10</v>
      </c>
      <c r="I363" s="7" t="s">
        <v>177</v>
      </c>
      <c r="J363" s="7">
        <v>3360</v>
      </c>
      <c r="U363" s="5"/>
    </row>
    <row r="364" spans="1:26" x14ac:dyDescent="0.3">
      <c r="A364" s="7" t="s">
        <v>75</v>
      </c>
      <c r="B364" s="8">
        <v>43900</v>
      </c>
      <c r="C364" s="7">
        <v>90</v>
      </c>
      <c r="D364" s="7">
        <v>32</v>
      </c>
      <c r="E364" s="7">
        <v>3</v>
      </c>
      <c r="F364" s="7">
        <v>0</v>
      </c>
      <c r="G364" s="8">
        <v>43937</v>
      </c>
      <c r="H364" s="7">
        <v>10</v>
      </c>
      <c r="I364" s="7" t="s">
        <v>177</v>
      </c>
      <c r="J364" s="7">
        <v>3702</v>
      </c>
      <c r="U364" s="5"/>
      <c r="Z364" s="7">
        <f>SUM(C364:C382)</f>
        <v>2117</v>
      </c>
    </row>
    <row r="365" spans="1:26" x14ac:dyDescent="0.3">
      <c r="A365" s="7" t="s">
        <v>76</v>
      </c>
      <c r="B365" s="8">
        <v>43900</v>
      </c>
      <c r="C365" s="7">
        <v>45</v>
      </c>
      <c r="D365" s="7">
        <v>22</v>
      </c>
      <c r="E365" s="7">
        <v>3</v>
      </c>
      <c r="F365" s="7">
        <v>4</v>
      </c>
      <c r="G365" s="8">
        <v>43938</v>
      </c>
      <c r="H365" s="7">
        <v>10</v>
      </c>
      <c r="I365" s="7" t="s">
        <v>177</v>
      </c>
      <c r="J365" s="7">
        <v>4024</v>
      </c>
      <c r="U365" s="5"/>
    </row>
    <row r="366" spans="1:26" x14ac:dyDescent="0.3">
      <c r="A366" s="7" t="s">
        <v>77</v>
      </c>
      <c r="B366" s="8">
        <v>43900</v>
      </c>
      <c r="C366" s="7">
        <v>32</v>
      </c>
      <c r="D366" s="7">
        <v>12</v>
      </c>
      <c r="E366" s="7">
        <v>2</v>
      </c>
      <c r="F366" s="7">
        <v>0</v>
      </c>
      <c r="G366" s="8">
        <v>43906</v>
      </c>
      <c r="H366" s="7">
        <v>11</v>
      </c>
      <c r="I366" s="7" t="s">
        <v>178</v>
      </c>
      <c r="J366" s="7">
        <v>4</v>
      </c>
      <c r="U366" s="5"/>
    </row>
    <row r="367" spans="1:26" x14ac:dyDescent="0.3">
      <c r="A367" s="7" t="s">
        <v>78</v>
      </c>
      <c r="B367" s="8">
        <v>43900</v>
      </c>
      <c r="C367" s="7">
        <v>16</v>
      </c>
      <c r="D367" s="7">
        <v>8</v>
      </c>
      <c r="E367" s="7">
        <v>1</v>
      </c>
      <c r="F367" s="7">
        <v>0</v>
      </c>
      <c r="G367" s="8">
        <v>43907</v>
      </c>
      <c r="H367" s="7">
        <v>11</v>
      </c>
      <c r="I367" s="7" t="s">
        <v>178</v>
      </c>
      <c r="J367" s="7">
        <v>5</v>
      </c>
      <c r="U367" s="5"/>
    </row>
    <row r="368" spans="1:26" x14ac:dyDescent="0.3">
      <c r="A368" s="7" t="s">
        <v>79</v>
      </c>
      <c r="B368" s="8">
        <v>43900</v>
      </c>
      <c r="C368" s="7">
        <v>37</v>
      </c>
      <c r="D368" s="7">
        <v>10</v>
      </c>
      <c r="E368" s="7">
        <v>1</v>
      </c>
      <c r="F368" s="7">
        <v>0</v>
      </c>
      <c r="G368" s="8">
        <v>43908</v>
      </c>
      <c r="H368" s="7">
        <v>11</v>
      </c>
      <c r="I368" s="7" t="s">
        <v>178</v>
      </c>
      <c r="J368" s="7">
        <v>6</v>
      </c>
      <c r="U368" s="5"/>
    </row>
    <row r="369" spans="1:26" x14ac:dyDescent="0.3">
      <c r="A369" s="7" t="s">
        <v>80</v>
      </c>
      <c r="B369" s="8">
        <v>43900</v>
      </c>
      <c r="C369" s="7">
        <v>12</v>
      </c>
      <c r="D369" s="7">
        <v>0</v>
      </c>
      <c r="E369" s="7">
        <v>0</v>
      </c>
      <c r="F369" s="7">
        <v>0</v>
      </c>
      <c r="G369" s="8">
        <v>43909</v>
      </c>
      <c r="H369" s="7">
        <v>11</v>
      </c>
      <c r="I369" s="7" t="s">
        <v>178</v>
      </c>
      <c r="J369" s="7">
        <v>6</v>
      </c>
      <c r="U369" s="5"/>
    </row>
    <row r="370" spans="1:26" x14ac:dyDescent="0.3">
      <c r="A370" s="7" t="s">
        <v>81</v>
      </c>
      <c r="B370" s="8">
        <v>43900</v>
      </c>
      <c r="C370" s="7">
        <v>71</v>
      </c>
      <c r="D370" s="7">
        <v>0</v>
      </c>
      <c r="E370" s="7">
        <v>5</v>
      </c>
      <c r="F370" s="7">
        <v>0</v>
      </c>
      <c r="G370" s="8">
        <v>43910</v>
      </c>
      <c r="H370" s="7">
        <v>11</v>
      </c>
      <c r="I370" s="7" t="s">
        <v>178</v>
      </c>
      <c r="J370" s="7">
        <v>7</v>
      </c>
      <c r="U370" s="5"/>
    </row>
    <row r="371" spans="1:26" x14ac:dyDescent="0.3">
      <c r="A371" s="7" t="s">
        <v>82</v>
      </c>
      <c r="B371" s="8">
        <v>43900</v>
      </c>
      <c r="C371" s="7">
        <v>64</v>
      </c>
      <c r="D371" s="7">
        <v>14</v>
      </c>
      <c r="E371" s="7">
        <v>2</v>
      </c>
      <c r="F371" s="7">
        <v>0</v>
      </c>
      <c r="G371" s="8">
        <v>43911</v>
      </c>
      <c r="H371" s="7">
        <v>11</v>
      </c>
      <c r="I371" s="7" t="s">
        <v>178</v>
      </c>
      <c r="J371" s="7">
        <v>8</v>
      </c>
      <c r="U371" s="5"/>
    </row>
    <row r="372" spans="1:26" x14ac:dyDescent="0.3">
      <c r="A372" s="7" t="s">
        <v>83</v>
      </c>
      <c r="B372" s="8">
        <v>43900</v>
      </c>
      <c r="C372" s="7">
        <v>156</v>
      </c>
      <c r="D372" s="7">
        <v>0</v>
      </c>
      <c r="E372" s="7">
        <v>0</v>
      </c>
      <c r="F372" s="7">
        <v>3</v>
      </c>
      <c r="G372" s="8">
        <v>43912</v>
      </c>
      <c r="H372" s="7">
        <v>11</v>
      </c>
      <c r="I372" s="7" t="s">
        <v>178</v>
      </c>
      <c r="J372" s="7">
        <v>8</v>
      </c>
      <c r="U372" s="5"/>
    </row>
    <row r="373" spans="1:26" x14ac:dyDescent="0.3">
      <c r="A373" s="7" t="s">
        <v>84</v>
      </c>
      <c r="B373" s="8">
        <v>43900</v>
      </c>
      <c r="C373" s="7">
        <v>0</v>
      </c>
      <c r="D373" s="7">
        <v>0</v>
      </c>
      <c r="E373" s="7">
        <v>0</v>
      </c>
      <c r="F373" s="7">
        <v>0</v>
      </c>
      <c r="G373" s="8">
        <v>43913</v>
      </c>
      <c r="H373" s="7">
        <v>11</v>
      </c>
      <c r="I373" s="7" t="s">
        <v>178</v>
      </c>
      <c r="J373" s="7">
        <v>6</v>
      </c>
      <c r="U373" s="5"/>
    </row>
    <row r="374" spans="1:26" x14ac:dyDescent="0.3">
      <c r="A374" s="7" t="s">
        <v>85</v>
      </c>
      <c r="B374" s="8">
        <v>43900</v>
      </c>
      <c r="C374" s="7">
        <v>65</v>
      </c>
      <c r="D374" s="7">
        <v>0</v>
      </c>
      <c r="E374" s="7">
        <v>1</v>
      </c>
      <c r="F374" s="7">
        <v>1</v>
      </c>
      <c r="G374" s="8">
        <v>43914</v>
      </c>
      <c r="H374" s="7">
        <v>11</v>
      </c>
      <c r="I374" s="7" t="s">
        <v>178</v>
      </c>
      <c r="J374" s="7">
        <v>8</v>
      </c>
      <c r="U374" s="5"/>
    </row>
    <row r="375" spans="1:26" x14ac:dyDescent="0.3">
      <c r="A375" s="7" t="s">
        <v>86</v>
      </c>
      <c r="B375" s="8">
        <v>43900</v>
      </c>
      <c r="C375" s="7">
        <v>9</v>
      </c>
      <c r="D375" s="7">
        <v>2</v>
      </c>
      <c r="E375" s="7">
        <v>1</v>
      </c>
      <c r="F375" s="7">
        <v>1</v>
      </c>
      <c r="G375" s="8">
        <v>43915</v>
      </c>
      <c r="H375" s="7">
        <v>11</v>
      </c>
      <c r="I375" s="7" t="s">
        <v>178</v>
      </c>
      <c r="J375" s="7">
        <v>8</v>
      </c>
      <c r="U375" s="5"/>
    </row>
    <row r="376" spans="1:26" x14ac:dyDescent="0.3">
      <c r="A376" s="7" t="s">
        <v>87</v>
      </c>
      <c r="B376" s="8">
        <v>43900</v>
      </c>
      <c r="C376" s="7">
        <v>35</v>
      </c>
      <c r="D376" s="7">
        <v>7</v>
      </c>
      <c r="E376" s="7">
        <v>2</v>
      </c>
      <c r="F376" s="7">
        <v>0</v>
      </c>
      <c r="G376" s="8">
        <v>43916</v>
      </c>
      <c r="H376" s="7">
        <v>11</v>
      </c>
      <c r="I376" s="7" t="s">
        <v>178</v>
      </c>
      <c r="J376" s="7">
        <v>24</v>
      </c>
      <c r="U376" s="5"/>
    </row>
    <row r="377" spans="1:26" x14ac:dyDescent="0.3">
      <c r="A377" s="7" t="s">
        <v>88</v>
      </c>
      <c r="B377" s="8">
        <v>43900</v>
      </c>
      <c r="C377" s="7">
        <v>1024</v>
      </c>
      <c r="D377" s="7">
        <v>0</v>
      </c>
      <c r="E377" s="7">
        <v>102</v>
      </c>
      <c r="F377" s="7">
        <v>31</v>
      </c>
      <c r="G377" s="8">
        <v>43917</v>
      </c>
      <c r="H377" s="7">
        <v>11</v>
      </c>
      <c r="I377" s="7" t="s">
        <v>178</v>
      </c>
      <c r="J377" s="7">
        <v>33</v>
      </c>
      <c r="U377" s="5"/>
    </row>
    <row r="378" spans="1:26" x14ac:dyDescent="0.3">
      <c r="A378" s="7" t="s">
        <v>89</v>
      </c>
      <c r="B378" s="8">
        <v>43900</v>
      </c>
      <c r="C378" s="7">
        <v>0</v>
      </c>
      <c r="D378" s="7">
        <v>0</v>
      </c>
      <c r="E378" s="7">
        <v>0</v>
      </c>
      <c r="F378" s="7">
        <v>0</v>
      </c>
      <c r="G378" s="8">
        <v>43918</v>
      </c>
      <c r="H378" s="7">
        <v>11</v>
      </c>
      <c r="I378" s="7" t="s">
        <v>178</v>
      </c>
      <c r="J378" s="7">
        <v>49</v>
      </c>
      <c r="U378" s="5"/>
    </row>
    <row r="379" spans="1:26" x14ac:dyDescent="0.3">
      <c r="A379" s="7" t="s">
        <v>90</v>
      </c>
      <c r="B379" s="8">
        <v>43900</v>
      </c>
      <c r="C379" s="7">
        <v>11</v>
      </c>
      <c r="D379" s="7">
        <v>4</v>
      </c>
      <c r="E379" s="7">
        <v>0</v>
      </c>
      <c r="F379" s="7">
        <v>0</v>
      </c>
      <c r="G379" s="8">
        <v>43919</v>
      </c>
      <c r="H379" s="7">
        <v>11</v>
      </c>
      <c r="I379" s="7" t="s">
        <v>178</v>
      </c>
      <c r="J379" s="7">
        <v>51</v>
      </c>
      <c r="U379" s="5"/>
    </row>
    <row r="380" spans="1:26" x14ac:dyDescent="0.3">
      <c r="A380" s="7" t="s">
        <v>91</v>
      </c>
      <c r="B380" s="8">
        <v>43900</v>
      </c>
      <c r="C380" s="7">
        <v>46</v>
      </c>
      <c r="D380" s="7">
        <v>10</v>
      </c>
      <c r="E380" s="7">
        <v>3</v>
      </c>
      <c r="F380" s="7">
        <v>0</v>
      </c>
      <c r="G380" s="8">
        <v>43920</v>
      </c>
      <c r="H380" s="7">
        <v>11</v>
      </c>
      <c r="I380" s="7" t="s">
        <v>178</v>
      </c>
      <c r="J380" s="7">
        <v>60</v>
      </c>
      <c r="U380" s="5"/>
    </row>
    <row r="381" spans="1:26" x14ac:dyDescent="0.3">
      <c r="A381" s="7" t="s">
        <v>92</v>
      </c>
      <c r="B381" s="8">
        <v>43900</v>
      </c>
      <c r="C381" s="7">
        <v>225</v>
      </c>
      <c r="D381" s="7">
        <v>102</v>
      </c>
      <c r="E381" s="7">
        <v>15</v>
      </c>
      <c r="F381" s="7">
        <v>6</v>
      </c>
      <c r="G381" s="8">
        <v>43921</v>
      </c>
      <c r="H381" s="7">
        <v>11</v>
      </c>
      <c r="I381" s="7" t="s">
        <v>178</v>
      </c>
      <c r="J381" s="7">
        <v>91</v>
      </c>
      <c r="U381" s="5"/>
    </row>
    <row r="382" spans="1:26" x14ac:dyDescent="0.3">
      <c r="A382" s="7" t="s">
        <v>93</v>
      </c>
      <c r="B382" s="8">
        <v>43900</v>
      </c>
      <c r="C382" s="7">
        <v>179</v>
      </c>
      <c r="D382" s="7">
        <v>13</v>
      </c>
      <c r="E382" s="7">
        <v>1</v>
      </c>
      <c r="F382" s="7">
        <v>2</v>
      </c>
      <c r="G382" s="8">
        <v>43922</v>
      </c>
      <c r="H382" s="7">
        <v>11</v>
      </c>
      <c r="I382" s="7" t="s">
        <v>178</v>
      </c>
      <c r="J382" s="7">
        <v>113</v>
      </c>
      <c r="U382" s="5"/>
    </row>
    <row r="383" spans="1:26" x14ac:dyDescent="0.3">
      <c r="A383" s="7" t="s">
        <v>75</v>
      </c>
      <c r="B383" s="8">
        <v>43901</v>
      </c>
      <c r="C383" s="7">
        <v>115</v>
      </c>
      <c r="D383" s="7">
        <v>50</v>
      </c>
      <c r="E383" s="7">
        <v>4</v>
      </c>
      <c r="F383" s="7">
        <v>0</v>
      </c>
      <c r="G383" s="8">
        <v>43923</v>
      </c>
      <c r="H383" s="7">
        <v>11</v>
      </c>
      <c r="I383" s="7" t="s">
        <v>178</v>
      </c>
      <c r="J383" s="7">
        <v>139</v>
      </c>
      <c r="U383" s="5"/>
      <c r="Z383" s="7">
        <f>SUM(C383:C401)</f>
        <v>2929</v>
      </c>
    </row>
    <row r="384" spans="1:26" x14ac:dyDescent="0.3">
      <c r="A384" s="7" t="s">
        <v>76</v>
      </c>
      <c r="B384" s="8">
        <v>43901</v>
      </c>
      <c r="C384" s="7">
        <v>64</v>
      </c>
      <c r="D384" s="7">
        <v>28</v>
      </c>
      <c r="E384" s="7">
        <v>3</v>
      </c>
      <c r="F384" s="7">
        <v>6</v>
      </c>
      <c r="G384" s="8">
        <v>43924</v>
      </c>
      <c r="H384" s="7">
        <v>11</v>
      </c>
      <c r="I384" s="7" t="s">
        <v>178</v>
      </c>
      <c r="J384" s="7">
        <v>164</v>
      </c>
      <c r="U384" s="5"/>
    </row>
    <row r="385" spans="1:21" x14ac:dyDescent="0.3">
      <c r="A385" s="7" t="s">
        <v>77</v>
      </c>
      <c r="B385" s="8">
        <v>43901</v>
      </c>
      <c r="C385" s="7">
        <v>47</v>
      </c>
      <c r="D385" s="7">
        <v>12</v>
      </c>
      <c r="E385" s="7">
        <v>2</v>
      </c>
      <c r="F385" s="7">
        <v>1</v>
      </c>
      <c r="G385" s="8">
        <v>43925</v>
      </c>
      <c r="H385" s="7">
        <v>11</v>
      </c>
      <c r="I385" s="7" t="s">
        <v>178</v>
      </c>
      <c r="J385" s="7">
        <v>205</v>
      </c>
      <c r="U385" s="5"/>
    </row>
    <row r="386" spans="1:21" x14ac:dyDescent="0.3">
      <c r="A386" s="7" t="s">
        <v>78</v>
      </c>
      <c r="B386" s="8">
        <v>43901</v>
      </c>
      <c r="C386" s="7">
        <v>22</v>
      </c>
      <c r="D386" s="7">
        <v>8</v>
      </c>
      <c r="E386" s="7">
        <v>2</v>
      </c>
      <c r="F386" s="7">
        <v>1</v>
      </c>
      <c r="G386" s="8">
        <v>43926</v>
      </c>
      <c r="H386" s="7">
        <v>11</v>
      </c>
      <c r="I386" s="7" t="s">
        <v>178</v>
      </c>
      <c r="J386" s="7">
        <v>215</v>
      </c>
      <c r="U386" s="5"/>
    </row>
    <row r="387" spans="1:21" x14ac:dyDescent="0.3">
      <c r="A387" s="7" t="s">
        <v>79</v>
      </c>
      <c r="B387" s="8">
        <v>43901</v>
      </c>
      <c r="C387" s="7">
        <v>51</v>
      </c>
      <c r="D387" s="7">
        <v>15</v>
      </c>
      <c r="E387" s="7">
        <v>3</v>
      </c>
      <c r="F387" s="7">
        <v>0</v>
      </c>
      <c r="G387" s="8">
        <v>43927</v>
      </c>
      <c r="H387" s="7">
        <v>11</v>
      </c>
      <c r="I387" s="7" t="s">
        <v>178</v>
      </c>
      <c r="J387" s="7">
        <v>223</v>
      </c>
      <c r="U387" s="5"/>
    </row>
    <row r="388" spans="1:21" x14ac:dyDescent="0.3">
      <c r="A388" s="7" t="s">
        <v>80</v>
      </c>
      <c r="B388" s="8">
        <v>43901</v>
      </c>
      <c r="C388" s="7">
        <v>16</v>
      </c>
      <c r="D388" s="7">
        <v>3</v>
      </c>
      <c r="E388" s="7">
        <v>0</v>
      </c>
      <c r="F388" s="7">
        <v>0</v>
      </c>
      <c r="G388" s="8">
        <v>43928</v>
      </c>
      <c r="H388" s="7">
        <v>11</v>
      </c>
      <c r="I388" s="7" t="s">
        <v>178</v>
      </c>
      <c r="J388" s="7">
        <v>282</v>
      </c>
      <c r="U388" s="5"/>
    </row>
    <row r="389" spans="1:21" x14ac:dyDescent="0.3">
      <c r="A389" s="7" t="s">
        <v>81</v>
      </c>
      <c r="B389" s="8">
        <v>43901</v>
      </c>
      <c r="C389" s="7">
        <v>115</v>
      </c>
      <c r="D389" s="7">
        <v>39</v>
      </c>
      <c r="E389" s="7">
        <v>9</v>
      </c>
      <c r="F389" s="7">
        <v>1</v>
      </c>
      <c r="G389" s="8">
        <v>43929</v>
      </c>
      <c r="H389" s="7">
        <v>11</v>
      </c>
      <c r="I389" s="7" t="s">
        <v>178</v>
      </c>
      <c r="J389" s="7">
        <v>328</v>
      </c>
      <c r="U389" s="5"/>
    </row>
    <row r="390" spans="1:21" x14ac:dyDescent="0.3">
      <c r="A390" s="7" t="s">
        <v>82</v>
      </c>
      <c r="B390" s="8">
        <v>43901</v>
      </c>
      <c r="C390" s="7">
        <v>71</v>
      </c>
      <c r="D390" s="7">
        <v>24</v>
      </c>
      <c r="E390" s="7">
        <v>2</v>
      </c>
      <c r="F390" s="7">
        <v>0</v>
      </c>
      <c r="G390" s="8">
        <v>43930</v>
      </c>
      <c r="H390" s="7">
        <v>11</v>
      </c>
      <c r="I390" s="7" t="s">
        <v>178</v>
      </c>
      <c r="J390" s="7">
        <v>381</v>
      </c>
      <c r="U390" s="5"/>
    </row>
    <row r="391" spans="1:21" x14ac:dyDescent="0.3">
      <c r="A391" s="7" t="s">
        <v>83</v>
      </c>
      <c r="B391" s="8">
        <v>43901</v>
      </c>
      <c r="C391" s="7">
        <v>260</v>
      </c>
      <c r="D391" s="7">
        <v>0</v>
      </c>
      <c r="E391" s="7">
        <v>0</v>
      </c>
      <c r="F391" s="7">
        <v>4</v>
      </c>
      <c r="G391" s="8">
        <v>43931</v>
      </c>
      <c r="H391" s="7">
        <v>11</v>
      </c>
      <c r="I391" s="7" t="s">
        <v>178</v>
      </c>
      <c r="J391" s="7">
        <v>397</v>
      </c>
      <c r="U391" s="5"/>
    </row>
    <row r="392" spans="1:21" x14ac:dyDescent="0.3">
      <c r="A392" s="7" t="s">
        <v>84</v>
      </c>
      <c r="B392" s="8">
        <v>43901</v>
      </c>
      <c r="C392" s="7">
        <v>0</v>
      </c>
      <c r="D392" s="7">
        <v>0</v>
      </c>
      <c r="E392" s="7">
        <v>0</v>
      </c>
      <c r="F392" s="7">
        <v>0</v>
      </c>
      <c r="G392" s="8">
        <v>43932</v>
      </c>
      <c r="H392" s="7">
        <v>11</v>
      </c>
      <c r="I392" s="7" t="s">
        <v>178</v>
      </c>
      <c r="J392" s="7">
        <v>462</v>
      </c>
      <c r="U392" s="5"/>
    </row>
    <row r="393" spans="1:21" x14ac:dyDescent="0.3">
      <c r="A393" s="7" t="s">
        <v>85</v>
      </c>
      <c r="B393" s="8">
        <v>43901</v>
      </c>
      <c r="C393" s="7">
        <v>76</v>
      </c>
      <c r="D393" s="7">
        <v>22</v>
      </c>
      <c r="E393" s="7">
        <v>2</v>
      </c>
      <c r="F393" s="7">
        <v>1</v>
      </c>
      <c r="G393" s="8">
        <v>43933</v>
      </c>
      <c r="H393" s="7">
        <v>11</v>
      </c>
      <c r="I393" s="7" t="s">
        <v>178</v>
      </c>
      <c r="J393" s="7">
        <v>481</v>
      </c>
      <c r="U393" s="5"/>
    </row>
    <row r="394" spans="1:21" x14ac:dyDescent="0.3">
      <c r="A394" s="7" t="s">
        <v>86</v>
      </c>
      <c r="B394" s="8">
        <v>43901</v>
      </c>
      <c r="C394" s="7">
        <v>19</v>
      </c>
      <c r="D394" s="7">
        <v>2</v>
      </c>
      <c r="E394" s="7">
        <v>1</v>
      </c>
      <c r="F394" s="7">
        <v>1</v>
      </c>
      <c r="G394" s="8">
        <v>43934</v>
      </c>
      <c r="H394" s="7">
        <v>11</v>
      </c>
      <c r="I394" s="7" t="s">
        <v>178</v>
      </c>
      <c r="J394" s="7">
        <v>511</v>
      </c>
      <c r="U394" s="5"/>
    </row>
    <row r="395" spans="1:21" x14ac:dyDescent="0.3">
      <c r="A395" s="7" t="s">
        <v>87</v>
      </c>
      <c r="B395" s="8">
        <v>43901</v>
      </c>
      <c r="C395" s="7">
        <v>35</v>
      </c>
      <c r="D395" s="7">
        <v>7</v>
      </c>
      <c r="E395" s="7">
        <v>2</v>
      </c>
      <c r="F395" s="7">
        <v>0</v>
      </c>
      <c r="G395" s="8">
        <v>43935</v>
      </c>
      <c r="H395" s="7">
        <v>11</v>
      </c>
      <c r="I395" s="7" t="s">
        <v>178</v>
      </c>
      <c r="J395" s="7">
        <v>578</v>
      </c>
      <c r="U395" s="5"/>
    </row>
    <row r="396" spans="1:21" x14ac:dyDescent="0.3">
      <c r="A396" s="7" t="s">
        <v>88</v>
      </c>
      <c r="B396" s="8">
        <v>43901</v>
      </c>
      <c r="C396" s="7">
        <v>1388</v>
      </c>
      <c r="D396" s="7">
        <v>0</v>
      </c>
      <c r="E396" s="7">
        <v>135</v>
      </c>
      <c r="F396" s="7">
        <v>56</v>
      </c>
      <c r="G396" s="8">
        <v>43936</v>
      </c>
      <c r="H396" s="7">
        <v>11</v>
      </c>
      <c r="I396" s="7" t="s">
        <v>178</v>
      </c>
      <c r="J396" s="7">
        <v>615</v>
      </c>
      <c r="U396" s="5"/>
    </row>
    <row r="397" spans="1:21" x14ac:dyDescent="0.3">
      <c r="A397" s="7" t="s">
        <v>89</v>
      </c>
      <c r="B397" s="8">
        <v>43901</v>
      </c>
      <c r="C397" s="7">
        <v>0</v>
      </c>
      <c r="D397" s="7">
        <v>0</v>
      </c>
      <c r="E397" s="7">
        <v>0</v>
      </c>
      <c r="F397" s="7">
        <v>0</v>
      </c>
      <c r="G397" s="8">
        <v>43937</v>
      </c>
      <c r="H397" s="7">
        <v>11</v>
      </c>
      <c r="I397" s="7" t="s">
        <v>178</v>
      </c>
      <c r="J397" s="7">
        <v>649</v>
      </c>
      <c r="U397" s="5"/>
    </row>
    <row r="398" spans="1:21" x14ac:dyDescent="0.3">
      <c r="A398" s="7" t="s">
        <v>90</v>
      </c>
      <c r="B398" s="8">
        <v>43901</v>
      </c>
      <c r="C398" s="7">
        <v>26</v>
      </c>
      <c r="D398" s="7">
        <v>5</v>
      </c>
      <c r="E398" s="7">
        <v>1</v>
      </c>
      <c r="F398" s="7">
        <v>0</v>
      </c>
      <c r="G398" s="8">
        <v>43938</v>
      </c>
      <c r="H398" s="7">
        <v>11</v>
      </c>
      <c r="I398" s="7" t="s">
        <v>178</v>
      </c>
      <c r="J398" s="7">
        <v>707</v>
      </c>
      <c r="U398" s="5"/>
    </row>
    <row r="399" spans="1:21" x14ac:dyDescent="0.3">
      <c r="A399" s="7" t="s">
        <v>91</v>
      </c>
      <c r="B399" s="8">
        <v>43901</v>
      </c>
      <c r="C399" s="7">
        <v>73</v>
      </c>
      <c r="D399" s="7">
        <v>17</v>
      </c>
      <c r="E399" s="7">
        <v>3</v>
      </c>
      <c r="F399" s="7">
        <v>0</v>
      </c>
      <c r="G399" s="8">
        <v>43906</v>
      </c>
      <c r="H399" s="7">
        <v>12</v>
      </c>
      <c r="I399" s="7" t="s">
        <v>179</v>
      </c>
      <c r="J399" s="7">
        <v>4</v>
      </c>
      <c r="U399" s="5"/>
    </row>
    <row r="400" spans="1:21" x14ac:dyDescent="0.3">
      <c r="A400" s="7" t="s">
        <v>92</v>
      </c>
      <c r="B400" s="8">
        <v>43901</v>
      </c>
      <c r="C400" s="7">
        <v>346</v>
      </c>
      <c r="D400" s="7">
        <v>146</v>
      </c>
      <c r="E400" s="7">
        <v>18</v>
      </c>
      <c r="F400" s="7">
        <v>11</v>
      </c>
      <c r="G400" s="8">
        <v>43907</v>
      </c>
      <c r="H400" s="7">
        <v>12</v>
      </c>
      <c r="I400" s="7" t="s">
        <v>179</v>
      </c>
      <c r="J400" s="7">
        <v>7</v>
      </c>
      <c r="U400" s="5"/>
    </row>
    <row r="401" spans="1:26" x14ac:dyDescent="0.3">
      <c r="A401" s="7" t="s">
        <v>93</v>
      </c>
      <c r="B401" s="8">
        <v>43901</v>
      </c>
      <c r="C401" s="7">
        <v>205</v>
      </c>
      <c r="D401" s="7">
        <v>21</v>
      </c>
      <c r="E401" s="7">
        <v>1</v>
      </c>
      <c r="F401" s="7">
        <v>2</v>
      </c>
      <c r="G401" s="8">
        <v>43908</v>
      </c>
      <c r="H401" s="7">
        <v>12</v>
      </c>
      <c r="I401" s="7" t="s">
        <v>179</v>
      </c>
      <c r="J401" s="7">
        <v>7</v>
      </c>
      <c r="U401" s="5"/>
    </row>
    <row r="402" spans="1:26" x14ac:dyDescent="0.3">
      <c r="A402" s="7" t="s">
        <v>75</v>
      </c>
      <c r="B402" s="8">
        <v>43902</v>
      </c>
      <c r="C402" s="7">
        <v>219</v>
      </c>
      <c r="D402" s="7">
        <v>92</v>
      </c>
      <c r="E402" s="7">
        <v>8</v>
      </c>
      <c r="F402" s="7">
        <v>0</v>
      </c>
      <c r="G402" s="8">
        <v>43909</v>
      </c>
      <c r="H402" s="7">
        <v>12</v>
      </c>
      <c r="I402" s="7" t="s">
        <v>179</v>
      </c>
      <c r="J402" s="7">
        <v>4</v>
      </c>
      <c r="U402" s="5"/>
      <c r="Z402" s="7">
        <f>SUM(C402:C420)</f>
        <v>4130</v>
      </c>
    </row>
    <row r="403" spans="1:26" x14ac:dyDescent="0.3">
      <c r="A403" s="7" t="s">
        <v>76</v>
      </c>
      <c r="B403" s="8">
        <v>43902</v>
      </c>
      <c r="C403" s="7">
        <v>80</v>
      </c>
      <c r="D403" s="7">
        <v>30</v>
      </c>
      <c r="E403" s="7">
        <v>3</v>
      </c>
      <c r="F403" s="7">
        <v>7</v>
      </c>
      <c r="G403" s="8">
        <v>43910</v>
      </c>
      <c r="H403" s="7">
        <v>12</v>
      </c>
      <c r="I403" s="7" t="s">
        <v>179</v>
      </c>
      <c r="J403" s="7">
        <v>5</v>
      </c>
      <c r="U403" s="5"/>
    </row>
    <row r="404" spans="1:26" x14ac:dyDescent="0.3">
      <c r="A404" s="7" t="s">
        <v>77</v>
      </c>
      <c r="B404" s="8">
        <v>43902</v>
      </c>
      <c r="C404" s="7">
        <v>67</v>
      </c>
      <c r="D404" s="7">
        <v>16</v>
      </c>
      <c r="E404" s="7">
        <v>2</v>
      </c>
      <c r="F404" s="7">
        <v>1</v>
      </c>
      <c r="G404" s="8">
        <v>43911</v>
      </c>
      <c r="H404" s="7">
        <v>12</v>
      </c>
      <c r="I404" s="7" t="s">
        <v>179</v>
      </c>
      <c r="J404" s="7">
        <v>6</v>
      </c>
      <c r="U404" s="5"/>
    </row>
    <row r="405" spans="1:26" x14ac:dyDescent="0.3">
      <c r="A405" s="7" t="s">
        <v>78</v>
      </c>
      <c r="B405" s="8">
        <v>43902</v>
      </c>
      <c r="C405" s="7">
        <v>28</v>
      </c>
      <c r="D405" s="7">
        <v>9</v>
      </c>
      <c r="E405" s="7">
        <v>2</v>
      </c>
      <c r="F405" s="7">
        <v>1</v>
      </c>
      <c r="G405" s="8">
        <v>43912</v>
      </c>
      <c r="H405" s="7">
        <v>12</v>
      </c>
      <c r="I405" s="7" t="s">
        <v>179</v>
      </c>
      <c r="J405" s="7">
        <v>16</v>
      </c>
      <c r="U405" s="5"/>
    </row>
    <row r="406" spans="1:26" x14ac:dyDescent="0.3">
      <c r="A406" s="7" t="s">
        <v>79</v>
      </c>
      <c r="B406" s="8">
        <v>43902</v>
      </c>
      <c r="C406" s="7">
        <v>70</v>
      </c>
      <c r="D406" s="7">
        <v>15</v>
      </c>
      <c r="E406" s="7">
        <v>3</v>
      </c>
      <c r="F406" s="7">
        <v>0</v>
      </c>
      <c r="G406" s="8">
        <v>43913</v>
      </c>
      <c r="H406" s="7">
        <v>12</v>
      </c>
      <c r="I406" s="7" t="s">
        <v>179</v>
      </c>
      <c r="J406" s="7">
        <v>19</v>
      </c>
      <c r="U406" s="5"/>
    </row>
    <row r="407" spans="1:26" x14ac:dyDescent="0.3">
      <c r="A407" s="7" t="s">
        <v>80</v>
      </c>
      <c r="B407" s="8">
        <v>43902</v>
      </c>
      <c r="C407" s="7">
        <v>29</v>
      </c>
      <c r="D407" s="7">
        <v>3</v>
      </c>
      <c r="E407" s="7">
        <v>0</v>
      </c>
      <c r="F407" s="7">
        <v>0</v>
      </c>
      <c r="G407" s="8">
        <v>43914</v>
      </c>
      <c r="H407" s="7">
        <v>12</v>
      </c>
      <c r="I407" s="7" t="s">
        <v>179</v>
      </c>
      <c r="J407" s="7">
        <v>19</v>
      </c>
      <c r="U407" s="5"/>
    </row>
    <row r="408" spans="1:26" x14ac:dyDescent="0.3">
      <c r="A408" s="7" t="s">
        <v>81</v>
      </c>
      <c r="B408" s="8">
        <v>43902</v>
      </c>
      <c r="C408" s="7">
        <v>194</v>
      </c>
      <c r="D408" s="7">
        <v>78</v>
      </c>
      <c r="E408" s="7">
        <v>10</v>
      </c>
      <c r="F408" s="7">
        <v>5</v>
      </c>
      <c r="G408" s="8">
        <v>43915</v>
      </c>
      <c r="H408" s="7">
        <v>12</v>
      </c>
      <c r="I408" s="7" t="s">
        <v>179</v>
      </c>
      <c r="J408" s="7">
        <v>25</v>
      </c>
      <c r="U408" s="5"/>
    </row>
    <row r="409" spans="1:26" x14ac:dyDescent="0.3">
      <c r="A409" s="7" t="s">
        <v>82</v>
      </c>
      <c r="B409" s="8">
        <v>43902</v>
      </c>
      <c r="C409" s="7">
        <v>92</v>
      </c>
      <c r="D409" s="7">
        <v>25</v>
      </c>
      <c r="E409" s="7">
        <v>4</v>
      </c>
      <c r="F409" s="7">
        <v>0</v>
      </c>
      <c r="G409" s="8">
        <v>43916</v>
      </c>
      <c r="H409" s="7">
        <v>12</v>
      </c>
      <c r="I409" s="7" t="s">
        <v>179</v>
      </c>
      <c r="J409" s="7">
        <v>47</v>
      </c>
      <c r="U409" s="5"/>
    </row>
    <row r="410" spans="1:26" x14ac:dyDescent="0.3">
      <c r="A410" s="7" t="s">
        <v>83</v>
      </c>
      <c r="B410" s="8">
        <v>43902</v>
      </c>
      <c r="C410" s="7">
        <v>316</v>
      </c>
      <c r="D410" s="7">
        <v>0</v>
      </c>
      <c r="E410" s="7">
        <v>25</v>
      </c>
      <c r="F410" s="7">
        <v>6</v>
      </c>
      <c r="G410" s="8">
        <v>43917</v>
      </c>
      <c r="H410" s="7">
        <v>12</v>
      </c>
      <c r="I410" s="7" t="s">
        <v>179</v>
      </c>
      <c r="J410" s="7">
        <v>67</v>
      </c>
      <c r="U410" s="5"/>
    </row>
    <row r="411" spans="1:26" x14ac:dyDescent="0.3">
      <c r="A411" s="7" t="s">
        <v>84</v>
      </c>
      <c r="B411" s="8">
        <v>43902</v>
      </c>
      <c r="C411" s="7">
        <v>0</v>
      </c>
      <c r="D411" s="7">
        <v>0</v>
      </c>
      <c r="E411" s="7">
        <v>0</v>
      </c>
      <c r="F411" s="7">
        <v>0</v>
      </c>
      <c r="G411" s="8">
        <v>43918</v>
      </c>
      <c r="H411" s="7">
        <v>12</v>
      </c>
      <c r="I411" s="7" t="s">
        <v>179</v>
      </c>
      <c r="J411" s="7">
        <v>95</v>
      </c>
      <c r="U411" s="5"/>
    </row>
    <row r="412" spans="1:26" x14ac:dyDescent="0.3">
      <c r="A412" s="7" t="s">
        <v>85</v>
      </c>
      <c r="B412" s="8">
        <v>43902</v>
      </c>
      <c r="C412" s="7">
        <v>94</v>
      </c>
      <c r="D412" s="7">
        <v>23</v>
      </c>
      <c r="E412" s="7">
        <v>2</v>
      </c>
      <c r="F412" s="7">
        <v>1</v>
      </c>
      <c r="G412" s="8">
        <v>43919</v>
      </c>
      <c r="H412" s="7">
        <v>12</v>
      </c>
      <c r="I412" s="7" t="s">
        <v>179</v>
      </c>
      <c r="J412" s="7">
        <v>153</v>
      </c>
      <c r="U412" s="5"/>
    </row>
    <row r="413" spans="1:26" x14ac:dyDescent="0.3">
      <c r="A413" s="7" t="s">
        <v>86</v>
      </c>
      <c r="B413" s="8">
        <v>43902</v>
      </c>
      <c r="C413" s="7">
        <v>39</v>
      </c>
      <c r="D413" s="7">
        <v>3</v>
      </c>
      <c r="E413" s="7">
        <v>1</v>
      </c>
      <c r="F413" s="7">
        <v>1</v>
      </c>
      <c r="G413" s="8">
        <v>43920</v>
      </c>
      <c r="H413" s="7">
        <v>12</v>
      </c>
      <c r="I413" s="7" t="s">
        <v>179</v>
      </c>
      <c r="J413" s="7">
        <v>168</v>
      </c>
      <c r="U413" s="5"/>
    </row>
    <row r="414" spans="1:26" x14ac:dyDescent="0.3">
      <c r="A414" s="7" t="s">
        <v>87</v>
      </c>
      <c r="B414" s="8">
        <v>43902</v>
      </c>
      <c r="C414" s="7">
        <v>85</v>
      </c>
      <c r="D414" s="7">
        <v>15</v>
      </c>
      <c r="E414" s="7">
        <v>2</v>
      </c>
      <c r="F414" s="7">
        <v>0</v>
      </c>
      <c r="G414" s="8">
        <v>43921</v>
      </c>
      <c r="H414" s="7">
        <v>12</v>
      </c>
      <c r="I414" s="7" t="s">
        <v>179</v>
      </c>
      <c r="J414" s="7">
        <v>187</v>
      </c>
      <c r="U414" s="5"/>
    </row>
    <row r="415" spans="1:26" x14ac:dyDescent="0.3">
      <c r="A415" s="7" t="s">
        <v>88</v>
      </c>
      <c r="B415" s="8">
        <v>43902</v>
      </c>
      <c r="C415" s="7">
        <v>1990</v>
      </c>
      <c r="D415" s="7">
        <v>1304</v>
      </c>
      <c r="E415" s="7">
        <v>180</v>
      </c>
      <c r="F415" s="7">
        <v>81</v>
      </c>
      <c r="G415" s="8">
        <v>43922</v>
      </c>
      <c r="H415" s="7">
        <v>12</v>
      </c>
      <c r="I415" s="7" t="s">
        <v>179</v>
      </c>
      <c r="J415" s="7">
        <v>259</v>
      </c>
      <c r="U415" s="5"/>
    </row>
    <row r="416" spans="1:26" x14ac:dyDescent="0.3">
      <c r="A416" s="7" t="s">
        <v>89</v>
      </c>
      <c r="B416" s="8">
        <v>43902</v>
      </c>
      <c r="C416" s="7">
        <v>2</v>
      </c>
      <c r="D416" s="7">
        <v>3</v>
      </c>
      <c r="E416" s="7">
        <v>0</v>
      </c>
      <c r="F416" s="7">
        <v>0</v>
      </c>
      <c r="G416" s="8">
        <v>43923</v>
      </c>
      <c r="H416" s="7">
        <v>12</v>
      </c>
      <c r="I416" s="7" t="s">
        <v>179</v>
      </c>
      <c r="J416" s="7">
        <v>333</v>
      </c>
      <c r="U416" s="5"/>
    </row>
    <row r="417" spans="1:26" x14ac:dyDescent="0.3">
      <c r="A417" s="7" t="s">
        <v>90</v>
      </c>
      <c r="B417" s="8">
        <v>43902</v>
      </c>
      <c r="C417" s="7">
        <v>35</v>
      </c>
      <c r="D417" s="7">
        <v>8</v>
      </c>
      <c r="E417" s="7">
        <v>2</v>
      </c>
      <c r="F417" s="7">
        <v>0</v>
      </c>
      <c r="G417" s="8">
        <v>43924</v>
      </c>
      <c r="H417" s="7">
        <v>12</v>
      </c>
      <c r="I417" s="7" t="s">
        <v>179</v>
      </c>
      <c r="J417" s="7">
        <v>435</v>
      </c>
      <c r="U417" s="5"/>
    </row>
    <row r="418" spans="1:26" x14ac:dyDescent="0.3">
      <c r="A418" s="7" t="s">
        <v>91</v>
      </c>
      <c r="B418" s="8">
        <v>43902</v>
      </c>
      <c r="C418" s="7">
        <v>130</v>
      </c>
      <c r="D418" s="7">
        <v>28</v>
      </c>
      <c r="E418" s="7">
        <v>4</v>
      </c>
      <c r="F418" s="7">
        <v>0</v>
      </c>
      <c r="G418" s="8">
        <v>43925</v>
      </c>
      <c r="H418" s="7">
        <v>12</v>
      </c>
      <c r="I418" s="7" t="s">
        <v>179</v>
      </c>
      <c r="J418" s="7">
        <v>531</v>
      </c>
      <c r="U418" s="5"/>
    </row>
    <row r="419" spans="1:26" x14ac:dyDescent="0.3">
      <c r="A419" s="7" t="s">
        <v>92</v>
      </c>
      <c r="B419" s="8">
        <v>43902</v>
      </c>
      <c r="C419" s="7">
        <v>417</v>
      </c>
      <c r="D419" s="7">
        <v>179</v>
      </c>
      <c r="E419" s="7">
        <v>20</v>
      </c>
      <c r="F419" s="7">
        <v>14</v>
      </c>
      <c r="G419" s="8">
        <v>43926</v>
      </c>
      <c r="H419" s="7">
        <v>12</v>
      </c>
      <c r="I419" s="7" t="s">
        <v>179</v>
      </c>
      <c r="J419" s="7">
        <v>587</v>
      </c>
      <c r="U419" s="5"/>
    </row>
    <row r="420" spans="1:26" x14ac:dyDescent="0.3">
      <c r="A420" s="7" t="s">
        <v>93</v>
      </c>
      <c r="B420" s="8">
        <v>43902</v>
      </c>
      <c r="C420" s="7">
        <v>243</v>
      </c>
      <c r="D420" s="7">
        <v>27</v>
      </c>
      <c r="E420" s="7">
        <v>2</v>
      </c>
      <c r="F420" s="7">
        <v>3</v>
      </c>
      <c r="G420" s="8">
        <v>43927</v>
      </c>
      <c r="H420" s="7">
        <v>12</v>
      </c>
      <c r="I420" s="7" t="s">
        <v>179</v>
      </c>
      <c r="J420" s="7">
        <v>610</v>
      </c>
      <c r="U420" s="5"/>
    </row>
    <row r="421" spans="1:26" x14ac:dyDescent="0.3">
      <c r="A421" s="7" t="s">
        <v>75</v>
      </c>
      <c r="B421" s="8">
        <v>43903</v>
      </c>
      <c r="C421" s="7">
        <v>269</v>
      </c>
      <c r="D421" s="7">
        <v>92</v>
      </c>
      <c r="E421" s="7">
        <v>8</v>
      </c>
      <c r="F421" s="7">
        <v>2</v>
      </c>
      <c r="G421" s="8">
        <v>43928</v>
      </c>
      <c r="H421" s="7">
        <v>12</v>
      </c>
      <c r="I421" s="7" t="s">
        <v>179</v>
      </c>
      <c r="J421" s="7">
        <v>688</v>
      </c>
      <c r="U421" s="5"/>
      <c r="Z421" s="7">
        <f>SUM(C421:C439)</f>
        <v>5844</v>
      </c>
    </row>
    <row r="422" spans="1:26" x14ac:dyDescent="0.3">
      <c r="A422" s="7" t="s">
        <v>76</v>
      </c>
      <c r="B422" s="8">
        <v>43903</v>
      </c>
      <c r="C422" s="7">
        <v>121</v>
      </c>
      <c r="D422" s="7">
        <v>42</v>
      </c>
      <c r="E422" s="7">
        <v>5</v>
      </c>
      <c r="F422" s="7">
        <v>7</v>
      </c>
      <c r="G422" s="8">
        <v>43929</v>
      </c>
      <c r="H422" s="7">
        <v>12</v>
      </c>
      <c r="I422" s="7" t="s">
        <v>179</v>
      </c>
      <c r="J422" s="7">
        <v>800</v>
      </c>
      <c r="U422" s="5"/>
    </row>
    <row r="423" spans="1:26" x14ac:dyDescent="0.3">
      <c r="A423" s="7" t="s">
        <v>77</v>
      </c>
      <c r="B423" s="8">
        <v>43903</v>
      </c>
      <c r="C423" s="7">
        <v>92</v>
      </c>
      <c r="D423" s="7">
        <v>16</v>
      </c>
      <c r="E423" s="7">
        <v>2</v>
      </c>
      <c r="F423" s="7">
        <v>1</v>
      </c>
      <c r="G423" s="8">
        <v>43930</v>
      </c>
      <c r="H423" s="7">
        <v>12</v>
      </c>
      <c r="I423" s="7" t="s">
        <v>179</v>
      </c>
      <c r="J423" s="7">
        <v>910</v>
      </c>
      <c r="U423" s="5"/>
    </row>
    <row r="424" spans="1:26" x14ac:dyDescent="0.3">
      <c r="A424" s="7" t="s">
        <v>78</v>
      </c>
      <c r="B424" s="8">
        <v>43903</v>
      </c>
      <c r="C424" s="7">
        <v>28</v>
      </c>
      <c r="D424" s="7">
        <v>9</v>
      </c>
      <c r="E424" s="7">
        <v>2</v>
      </c>
      <c r="F424" s="7">
        <v>1</v>
      </c>
      <c r="G424" s="8">
        <v>43931</v>
      </c>
      <c r="H424" s="7">
        <v>12</v>
      </c>
      <c r="I424" s="7" t="s">
        <v>179</v>
      </c>
      <c r="J424" s="7">
        <v>997</v>
      </c>
      <c r="U424" s="5"/>
    </row>
    <row r="425" spans="1:26" x14ac:dyDescent="0.3">
      <c r="A425" s="7" t="s">
        <v>79</v>
      </c>
      <c r="B425" s="8">
        <v>43903</v>
      </c>
      <c r="C425" s="7">
        <v>90</v>
      </c>
      <c r="D425" s="7">
        <v>15</v>
      </c>
      <c r="E425" s="7">
        <v>6</v>
      </c>
      <c r="F425" s="7">
        <v>1</v>
      </c>
      <c r="G425" s="8">
        <v>43932</v>
      </c>
      <c r="H425" s="7">
        <v>12</v>
      </c>
      <c r="I425" s="7" t="s">
        <v>179</v>
      </c>
      <c r="J425" s="7">
        <v>1082</v>
      </c>
      <c r="U425" s="5"/>
    </row>
    <row r="426" spans="1:26" x14ac:dyDescent="0.3">
      <c r="A426" s="7" t="s">
        <v>80</v>
      </c>
      <c r="B426" s="8">
        <v>43903</v>
      </c>
      <c r="C426" s="7">
        <v>31</v>
      </c>
      <c r="D426" s="7">
        <v>3</v>
      </c>
      <c r="E426" s="7">
        <v>0</v>
      </c>
      <c r="F426" s="7">
        <v>0</v>
      </c>
      <c r="G426" s="8">
        <v>43933</v>
      </c>
      <c r="H426" s="7">
        <v>12</v>
      </c>
      <c r="I426" s="7" t="s">
        <v>179</v>
      </c>
      <c r="J426" s="7">
        <v>1143</v>
      </c>
      <c r="U426" s="5"/>
    </row>
    <row r="427" spans="1:26" x14ac:dyDescent="0.3">
      <c r="A427" s="7" t="s">
        <v>81</v>
      </c>
      <c r="B427" s="8">
        <v>43903</v>
      </c>
      <c r="C427" s="7">
        <v>289</v>
      </c>
      <c r="D427" s="7">
        <v>78</v>
      </c>
      <c r="E427" s="7">
        <v>10</v>
      </c>
      <c r="F427" s="7">
        <v>6</v>
      </c>
      <c r="G427" s="8">
        <v>43934</v>
      </c>
      <c r="H427" s="7">
        <v>12</v>
      </c>
      <c r="I427" s="7" t="s">
        <v>179</v>
      </c>
      <c r="J427" s="7">
        <v>1186</v>
      </c>
      <c r="U427" s="5"/>
    </row>
    <row r="428" spans="1:26" x14ac:dyDescent="0.3">
      <c r="A428" s="7" t="s">
        <v>82</v>
      </c>
      <c r="B428" s="8">
        <v>43903</v>
      </c>
      <c r="C428" s="7">
        <v>169</v>
      </c>
      <c r="D428" s="7">
        <v>25</v>
      </c>
      <c r="E428" s="7">
        <v>8</v>
      </c>
      <c r="F428" s="7">
        <v>1</v>
      </c>
      <c r="G428" s="8">
        <v>43935</v>
      </c>
      <c r="H428" s="7">
        <v>12</v>
      </c>
      <c r="I428" s="7" t="s">
        <v>179</v>
      </c>
      <c r="J428" s="7">
        <v>1240</v>
      </c>
      <c r="U428" s="5"/>
    </row>
    <row r="429" spans="1:26" x14ac:dyDescent="0.3">
      <c r="A429" s="7" t="s">
        <v>83</v>
      </c>
      <c r="B429" s="8">
        <v>43903</v>
      </c>
      <c r="C429" s="7">
        <v>509</v>
      </c>
      <c r="D429" s="7">
        <v>0</v>
      </c>
      <c r="E429" s="7">
        <v>33</v>
      </c>
      <c r="F429" s="7">
        <v>6</v>
      </c>
      <c r="G429" s="8">
        <v>43936</v>
      </c>
      <c r="H429" s="7">
        <v>12</v>
      </c>
      <c r="I429" s="7" t="s">
        <v>179</v>
      </c>
      <c r="J429" s="7">
        <v>1298</v>
      </c>
      <c r="U429" s="5"/>
    </row>
    <row r="430" spans="1:26" x14ac:dyDescent="0.3">
      <c r="A430" s="7" t="s">
        <v>84</v>
      </c>
      <c r="B430" s="8">
        <v>43903</v>
      </c>
      <c r="C430" s="7">
        <v>0</v>
      </c>
      <c r="D430" s="7">
        <v>0</v>
      </c>
      <c r="E430" s="7">
        <v>0</v>
      </c>
      <c r="F430" s="7">
        <v>0</v>
      </c>
      <c r="G430" s="8">
        <v>43937</v>
      </c>
      <c r="H430" s="7">
        <v>12</v>
      </c>
      <c r="I430" s="7" t="s">
        <v>179</v>
      </c>
      <c r="J430" s="7">
        <v>1383</v>
      </c>
      <c r="U430" s="5"/>
    </row>
    <row r="431" spans="1:26" x14ac:dyDescent="0.3">
      <c r="A431" s="7" t="s">
        <v>85</v>
      </c>
      <c r="B431" s="8">
        <v>43903</v>
      </c>
      <c r="C431" s="7">
        <v>130</v>
      </c>
      <c r="D431" s="7">
        <v>31</v>
      </c>
      <c r="E431" s="7">
        <v>4</v>
      </c>
      <c r="F431" s="7">
        <v>4</v>
      </c>
      <c r="G431" s="8">
        <v>43938</v>
      </c>
      <c r="H431" s="7">
        <v>12</v>
      </c>
      <c r="I431" s="7" t="s">
        <v>179</v>
      </c>
      <c r="J431" s="7">
        <v>1456</v>
      </c>
      <c r="U431" s="5"/>
    </row>
    <row r="432" spans="1:26" x14ac:dyDescent="0.3">
      <c r="A432" s="7" t="s">
        <v>86</v>
      </c>
      <c r="B432" s="8">
        <v>43903</v>
      </c>
      <c r="C432" s="7">
        <v>66</v>
      </c>
      <c r="D432" s="7">
        <v>3</v>
      </c>
      <c r="E432" s="7">
        <v>1</v>
      </c>
      <c r="F432" s="7">
        <v>2</v>
      </c>
      <c r="G432" s="8">
        <v>43906</v>
      </c>
      <c r="H432" s="7">
        <v>13</v>
      </c>
      <c r="I432" s="7" t="s">
        <v>180</v>
      </c>
      <c r="J432" s="7">
        <v>474</v>
      </c>
      <c r="U432" s="5"/>
    </row>
    <row r="433" spans="1:21" x14ac:dyDescent="0.3">
      <c r="A433" s="7" t="s">
        <v>87</v>
      </c>
      <c r="B433" s="8">
        <v>43903</v>
      </c>
      <c r="C433" s="7">
        <v>115</v>
      </c>
      <c r="D433" s="7">
        <v>32</v>
      </c>
      <c r="E433" s="7">
        <v>7</v>
      </c>
      <c r="F433" s="7">
        <v>0</v>
      </c>
      <c r="G433" s="8">
        <v>43907</v>
      </c>
      <c r="H433" s="7">
        <v>13</v>
      </c>
      <c r="I433" s="7" t="s">
        <v>180</v>
      </c>
      <c r="J433" s="7">
        <v>951</v>
      </c>
      <c r="U433" s="5"/>
    </row>
    <row r="434" spans="1:21" x14ac:dyDescent="0.3">
      <c r="A434" s="7" t="s">
        <v>88</v>
      </c>
      <c r="B434" s="8">
        <v>43903</v>
      </c>
      <c r="C434" s="7">
        <v>2940</v>
      </c>
      <c r="D434" s="7">
        <v>1518</v>
      </c>
      <c r="E434" s="7">
        <v>180</v>
      </c>
      <c r="F434" s="7">
        <v>86</v>
      </c>
      <c r="G434" s="8">
        <v>43908</v>
      </c>
      <c r="H434" s="7">
        <v>13</v>
      </c>
      <c r="I434" s="7" t="s">
        <v>180</v>
      </c>
      <c r="J434" s="7">
        <v>951</v>
      </c>
      <c r="U434" s="5"/>
    </row>
    <row r="435" spans="1:21" x14ac:dyDescent="0.3">
      <c r="A435" s="7" t="s">
        <v>89</v>
      </c>
      <c r="B435" s="8">
        <v>43903</v>
      </c>
      <c r="C435" s="7">
        <v>3</v>
      </c>
      <c r="D435" s="7">
        <v>3</v>
      </c>
      <c r="E435" s="7">
        <v>0</v>
      </c>
      <c r="F435" s="7">
        <v>0</v>
      </c>
      <c r="G435" s="8">
        <v>43909</v>
      </c>
      <c r="H435" s="7">
        <v>13</v>
      </c>
      <c r="I435" s="7" t="s">
        <v>180</v>
      </c>
      <c r="J435" s="7">
        <v>941</v>
      </c>
      <c r="U435" s="5"/>
    </row>
    <row r="436" spans="1:21" x14ac:dyDescent="0.3">
      <c r="A436" s="7" t="s">
        <v>90</v>
      </c>
      <c r="B436" s="8">
        <v>43903</v>
      </c>
      <c r="C436" s="7">
        <v>47</v>
      </c>
      <c r="D436" s="7">
        <v>8</v>
      </c>
      <c r="E436" s="7">
        <v>2</v>
      </c>
      <c r="F436" s="7">
        <v>0</v>
      </c>
      <c r="G436" s="8">
        <v>43910</v>
      </c>
      <c r="H436" s="7">
        <v>13</v>
      </c>
      <c r="I436" s="7" t="s">
        <v>180</v>
      </c>
      <c r="J436" s="7">
        <v>1186</v>
      </c>
      <c r="U436" s="5"/>
    </row>
    <row r="437" spans="1:21" x14ac:dyDescent="0.3">
      <c r="A437" s="7" t="s">
        <v>91</v>
      </c>
      <c r="B437" s="8">
        <v>43903</v>
      </c>
      <c r="C437" s="7">
        <v>146</v>
      </c>
      <c r="D437" s="7">
        <v>28</v>
      </c>
      <c r="E437" s="7">
        <v>4</v>
      </c>
      <c r="F437" s="7">
        <v>0</v>
      </c>
      <c r="G437" s="8">
        <v>43911</v>
      </c>
      <c r="H437" s="7">
        <v>13</v>
      </c>
      <c r="I437" s="7" t="s">
        <v>180</v>
      </c>
      <c r="J437" s="7">
        <v>1542</v>
      </c>
      <c r="U437" s="5"/>
    </row>
    <row r="438" spans="1:21" x14ac:dyDescent="0.3">
      <c r="A438" s="7" t="s">
        <v>92</v>
      </c>
      <c r="B438" s="8">
        <v>43903</v>
      </c>
      <c r="C438" s="7">
        <v>521</v>
      </c>
      <c r="D438" s="7">
        <v>179</v>
      </c>
      <c r="E438" s="7">
        <v>22</v>
      </c>
      <c r="F438" s="7">
        <v>14</v>
      </c>
      <c r="G438" s="8">
        <v>43912</v>
      </c>
      <c r="H438" s="7">
        <v>13</v>
      </c>
      <c r="I438" s="7" t="s">
        <v>180</v>
      </c>
      <c r="J438" s="7">
        <v>1899</v>
      </c>
      <c r="U438" s="5"/>
    </row>
    <row r="439" spans="1:21" x14ac:dyDescent="0.3">
      <c r="A439" s="7" t="s">
        <v>93</v>
      </c>
      <c r="B439" s="8">
        <v>43903</v>
      </c>
      <c r="C439" s="7">
        <v>278</v>
      </c>
      <c r="D439" s="7">
        <v>38</v>
      </c>
      <c r="E439" s="7">
        <v>2</v>
      </c>
      <c r="F439" s="7">
        <v>3</v>
      </c>
      <c r="G439" s="8">
        <v>43913</v>
      </c>
      <c r="H439" s="7">
        <v>13</v>
      </c>
      <c r="I439" s="7" t="s">
        <v>180</v>
      </c>
      <c r="J439" s="7">
        <v>2063</v>
      </c>
      <c r="U439" s="5"/>
    </row>
    <row r="440" spans="1:21" x14ac:dyDescent="0.3">
      <c r="A440" s="7" t="s">
        <v>75</v>
      </c>
      <c r="B440" s="8">
        <v>43904</v>
      </c>
      <c r="C440" s="7">
        <v>437</v>
      </c>
      <c r="D440" s="7">
        <v>92</v>
      </c>
      <c r="E440" s="7">
        <v>8</v>
      </c>
      <c r="F440" s="7">
        <v>6</v>
      </c>
      <c r="G440" s="8">
        <v>43914</v>
      </c>
      <c r="H440" s="7">
        <v>13</v>
      </c>
      <c r="I440" s="7" t="s">
        <v>180</v>
      </c>
      <c r="J440" s="7">
        <v>2291</v>
      </c>
      <c r="U440" s="5"/>
    </row>
    <row r="441" spans="1:21" x14ac:dyDescent="0.3">
      <c r="A441" s="7" t="s">
        <v>76</v>
      </c>
      <c r="B441" s="8">
        <v>43904</v>
      </c>
      <c r="C441" s="7">
        <v>147</v>
      </c>
      <c r="D441" s="7">
        <v>59</v>
      </c>
      <c r="E441" s="7">
        <v>5</v>
      </c>
      <c r="F441" s="7">
        <v>7</v>
      </c>
      <c r="G441" s="8">
        <v>43915</v>
      </c>
      <c r="H441" s="7">
        <v>13</v>
      </c>
      <c r="I441" s="7" t="s">
        <v>180</v>
      </c>
      <c r="J441" s="7">
        <v>3031</v>
      </c>
      <c r="U441" s="5"/>
    </row>
    <row r="442" spans="1:21" x14ac:dyDescent="0.3">
      <c r="A442" s="7" t="s">
        <v>77</v>
      </c>
      <c r="B442" s="8">
        <v>43904</v>
      </c>
      <c r="C442" s="7">
        <v>137</v>
      </c>
      <c r="D442" s="7">
        <v>16</v>
      </c>
      <c r="E442" s="7">
        <v>3</v>
      </c>
      <c r="F442" s="7">
        <v>1</v>
      </c>
      <c r="G442" s="8">
        <v>43916</v>
      </c>
      <c r="H442" s="7">
        <v>13</v>
      </c>
      <c r="I442" s="7" t="s">
        <v>180</v>
      </c>
      <c r="J442" s="7">
        <v>3882</v>
      </c>
      <c r="U442" s="5"/>
    </row>
    <row r="443" spans="1:21" x14ac:dyDescent="0.3">
      <c r="A443" s="7" t="s">
        <v>78</v>
      </c>
      <c r="B443" s="8">
        <v>43904</v>
      </c>
      <c r="C443" s="7">
        <v>42</v>
      </c>
      <c r="D443" s="7">
        <v>9</v>
      </c>
      <c r="E443" s="7">
        <v>2</v>
      </c>
      <c r="F443" s="7">
        <v>1</v>
      </c>
      <c r="G443" s="8">
        <v>43917</v>
      </c>
      <c r="H443" s="7">
        <v>13</v>
      </c>
      <c r="I443" s="7" t="s">
        <v>180</v>
      </c>
      <c r="J443" s="7">
        <v>5044</v>
      </c>
      <c r="U443" s="5"/>
    </row>
    <row r="444" spans="1:21" x14ac:dyDescent="0.3">
      <c r="A444" s="7" t="s">
        <v>79</v>
      </c>
      <c r="B444" s="8">
        <v>43904</v>
      </c>
      <c r="C444" s="7">
        <v>109</v>
      </c>
      <c r="D444" s="7">
        <v>15</v>
      </c>
      <c r="E444" s="7">
        <v>6</v>
      </c>
      <c r="F444" s="7">
        <v>1</v>
      </c>
      <c r="G444" s="8">
        <v>43918</v>
      </c>
      <c r="H444" s="7">
        <v>13</v>
      </c>
      <c r="I444" s="7" t="s">
        <v>180</v>
      </c>
      <c r="J444" s="7">
        <v>6326</v>
      </c>
      <c r="U444" s="5"/>
    </row>
    <row r="445" spans="1:21" x14ac:dyDescent="0.3">
      <c r="A445" s="7" t="s">
        <v>80</v>
      </c>
      <c r="B445" s="8">
        <v>43904</v>
      </c>
      <c r="C445" s="7">
        <v>51</v>
      </c>
      <c r="D445" s="7">
        <v>3</v>
      </c>
      <c r="E445" s="7">
        <v>0</v>
      </c>
      <c r="F445" s="7">
        <v>0</v>
      </c>
      <c r="G445" s="8">
        <v>43919</v>
      </c>
      <c r="H445" s="7">
        <v>13</v>
      </c>
      <c r="I445" s="7" t="s">
        <v>180</v>
      </c>
      <c r="J445" s="7">
        <v>7491</v>
      </c>
      <c r="U445" s="5"/>
    </row>
    <row r="446" spans="1:21" x14ac:dyDescent="0.3">
      <c r="A446" s="7" t="s">
        <v>81</v>
      </c>
      <c r="B446" s="8">
        <v>43904</v>
      </c>
      <c r="C446" s="7">
        <v>401</v>
      </c>
      <c r="D446" s="7">
        <v>78</v>
      </c>
      <c r="E446" s="7">
        <v>10</v>
      </c>
      <c r="F446" s="7">
        <v>10</v>
      </c>
      <c r="G446" s="8">
        <v>43920</v>
      </c>
      <c r="H446" s="7">
        <v>13</v>
      </c>
      <c r="I446" s="7" t="s">
        <v>180</v>
      </c>
      <c r="J446" s="7">
        <v>8301</v>
      </c>
      <c r="U446" s="5"/>
    </row>
    <row r="447" spans="1:21" x14ac:dyDescent="0.3">
      <c r="A447" s="7" t="s">
        <v>82</v>
      </c>
      <c r="B447" s="8">
        <v>43904</v>
      </c>
      <c r="C447" s="7">
        <v>223</v>
      </c>
      <c r="D447" s="7">
        <v>45</v>
      </c>
      <c r="E447" s="7">
        <v>8</v>
      </c>
      <c r="F447" s="7">
        <v>3</v>
      </c>
      <c r="G447" s="8">
        <v>43921</v>
      </c>
      <c r="H447" s="7">
        <v>13</v>
      </c>
      <c r="I447" s="7" t="s">
        <v>180</v>
      </c>
      <c r="J447" s="7">
        <v>9330</v>
      </c>
      <c r="U447" s="5"/>
    </row>
    <row r="448" spans="1:21" x14ac:dyDescent="0.3">
      <c r="A448" s="7" t="s">
        <v>83</v>
      </c>
      <c r="B448" s="8">
        <v>43904</v>
      </c>
      <c r="C448" s="7">
        <v>715</v>
      </c>
      <c r="D448" s="7">
        <v>0</v>
      </c>
      <c r="E448" s="7">
        <v>33</v>
      </c>
      <c r="F448" s="7">
        <v>8</v>
      </c>
      <c r="G448" s="8">
        <v>43922</v>
      </c>
      <c r="H448" s="7">
        <v>13</v>
      </c>
      <c r="I448" s="7" t="s">
        <v>180</v>
      </c>
      <c r="J448" s="7">
        <v>10827</v>
      </c>
      <c r="U448" s="5"/>
    </row>
    <row r="449" spans="1:21" x14ac:dyDescent="0.3">
      <c r="A449" s="7" t="s">
        <v>84</v>
      </c>
      <c r="B449" s="8">
        <v>43904</v>
      </c>
      <c r="C449" s="7">
        <v>1</v>
      </c>
      <c r="D449" s="7">
        <v>0</v>
      </c>
      <c r="E449" s="7">
        <v>0</v>
      </c>
      <c r="F449" s="7">
        <v>0</v>
      </c>
      <c r="G449" s="8">
        <v>43923</v>
      </c>
      <c r="H449" s="7">
        <v>13</v>
      </c>
      <c r="I449" s="7" t="s">
        <v>180</v>
      </c>
      <c r="J449" s="7">
        <v>12400</v>
      </c>
      <c r="U449" s="5"/>
    </row>
    <row r="450" spans="1:21" x14ac:dyDescent="0.3">
      <c r="A450" s="7" t="s">
        <v>85</v>
      </c>
      <c r="B450" s="8">
        <v>43904</v>
      </c>
      <c r="C450" s="7">
        <v>409</v>
      </c>
      <c r="D450" s="7">
        <v>31</v>
      </c>
      <c r="E450" s="7">
        <v>4</v>
      </c>
      <c r="F450" s="7">
        <v>5</v>
      </c>
      <c r="G450" s="8">
        <v>43924</v>
      </c>
      <c r="H450" s="7">
        <v>13</v>
      </c>
      <c r="I450" s="7" t="s">
        <v>180</v>
      </c>
      <c r="J450" s="7">
        <v>13850</v>
      </c>
      <c r="U450" s="5"/>
    </row>
    <row r="451" spans="1:21" x14ac:dyDescent="0.3">
      <c r="A451" s="7" t="s">
        <v>86</v>
      </c>
      <c r="B451" s="8">
        <v>43904</v>
      </c>
      <c r="C451" s="7">
        <v>95</v>
      </c>
      <c r="D451" s="7">
        <v>8</v>
      </c>
      <c r="E451" s="7">
        <v>1</v>
      </c>
      <c r="F451" s="7">
        <v>2</v>
      </c>
      <c r="G451" s="8">
        <v>43925</v>
      </c>
      <c r="H451" s="7">
        <v>13</v>
      </c>
      <c r="I451" s="7" t="s">
        <v>180</v>
      </c>
      <c r="J451" s="7">
        <v>15362</v>
      </c>
      <c r="U451" s="5"/>
    </row>
    <row r="452" spans="1:21" x14ac:dyDescent="0.3">
      <c r="A452" s="7" t="s">
        <v>87</v>
      </c>
      <c r="B452" s="8">
        <v>43904</v>
      </c>
      <c r="C452" s="7">
        <v>195</v>
      </c>
      <c r="D452" s="7">
        <v>32</v>
      </c>
      <c r="E452" s="7">
        <v>8</v>
      </c>
      <c r="F452" s="7">
        <v>2</v>
      </c>
      <c r="G452" s="8">
        <v>43926</v>
      </c>
      <c r="H452" s="7">
        <v>13</v>
      </c>
      <c r="I452" s="7" t="s">
        <v>180</v>
      </c>
      <c r="J452" s="7">
        <v>16543</v>
      </c>
      <c r="U452" s="5"/>
    </row>
    <row r="453" spans="1:21" x14ac:dyDescent="0.3">
      <c r="A453" s="7" t="s">
        <v>88</v>
      </c>
      <c r="B453" s="8">
        <v>43904</v>
      </c>
      <c r="C453" s="7">
        <v>3544</v>
      </c>
      <c r="D453" s="7">
        <v>2337</v>
      </c>
      <c r="E453" s="7">
        <v>253</v>
      </c>
      <c r="F453" s="7">
        <v>213</v>
      </c>
      <c r="G453" s="8">
        <v>43927</v>
      </c>
      <c r="H453" s="7">
        <v>13</v>
      </c>
      <c r="I453" s="7" t="s">
        <v>180</v>
      </c>
      <c r="J453" s="7">
        <v>17322</v>
      </c>
      <c r="U453" s="5"/>
    </row>
    <row r="454" spans="1:21" x14ac:dyDescent="0.3">
      <c r="A454" s="7" t="s">
        <v>89</v>
      </c>
      <c r="B454" s="8">
        <v>43904</v>
      </c>
      <c r="C454" s="7">
        <v>8</v>
      </c>
      <c r="D454" s="7">
        <v>4</v>
      </c>
      <c r="E454" s="7">
        <v>0</v>
      </c>
      <c r="F454" s="7">
        <v>0</v>
      </c>
      <c r="G454" s="8">
        <v>43928</v>
      </c>
      <c r="H454" s="7">
        <v>13</v>
      </c>
      <c r="I454" s="7" t="s">
        <v>180</v>
      </c>
      <c r="J454" s="7">
        <v>18410</v>
      </c>
      <c r="U454" s="5"/>
    </row>
    <row r="455" spans="1:21" x14ac:dyDescent="0.3">
      <c r="A455" s="7" t="s">
        <v>90</v>
      </c>
      <c r="B455" s="8">
        <v>43904</v>
      </c>
      <c r="C455" s="7">
        <v>71</v>
      </c>
      <c r="D455" s="7">
        <v>13</v>
      </c>
      <c r="E455" s="7">
        <v>2</v>
      </c>
      <c r="F455" s="7">
        <v>0</v>
      </c>
      <c r="G455" s="8">
        <v>43929</v>
      </c>
      <c r="H455" s="7">
        <v>13</v>
      </c>
      <c r="I455" s="7" t="s">
        <v>180</v>
      </c>
      <c r="J455" s="7">
        <v>19836</v>
      </c>
      <c r="U455" s="5"/>
    </row>
    <row r="456" spans="1:21" x14ac:dyDescent="0.3">
      <c r="A456" s="7" t="s">
        <v>91</v>
      </c>
      <c r="B456" s="8">
        <v>43904</v>
      </c>
      <c r="C456" s="7">
        <v>183</v>
      </c>
      <c r="D456" s="7">
        <v>34</v>
      </c>
      <c r="E456" s="7">
        <v>4</v>
      </c>
      <c r="F456" s="7">
        <v>0</v>
      </c>
      <c r="G456" s="8">
        <v>43930</v>
      </c>
      <c r="H456" s="7">
        <v>13</v>
      </c>
      <c r="I456" s="7" t="s">
        <v>180</v>
      </c>
      <c r="J456" s="7">
        <v>21121</v>
      </c>
      <c r="U456" s="5"/>
    </row>
    <row r="457" spans="1:21" x14ac:dyDescent="0.3">
      <c r="A457" s="7" t="s">
        <v>92</v>
      </c>
      <c r="B457" s="8">
        <v>43904</v>
      </c>
      <c r="C457" s="7">
        <v>630</v>
      </c>
      <c r="D457" s="7">
        <v>262</v>
      </c>
      <c r="E457" s="7">
        <v>29</v>
      </c>
      <c r="F457" s="7">
        <v>23</v>
      </c>
      <c r="G457" s="8">
        <v>43931</v>
      </c>
      <c r="H457" s="7">
        <v>13</v>
      </c>
      <c r="I457" s="7" t="s">
        <v>180</v>
      </c>
      <c r="J457" s="7">
        <v>22414</v>
      </c>
      <c r="U457" s="5"/>
    </row>
    <row r="458" spans="1:21" x14ac:dyDescent="0.3">
      <c r="A458" s="7" t="s">
        <v>93</v>
      </c>
      <c r="B458" s="8">
        <v>43904</v>
      </c>
      <c r="C458" s="7">
        <v>300</v>
      </c>
      <c r="D458" s="7">
        <v>58</v>
      </c>
      <c r="E458" s="7">
        <v>7</v>
      </c>
      <c r="F458" s="7">
        <v>3</v>
      </c>
      <c r="G458" s="8">
        <v>43932</v>
      </c>
      <c r="H458" s="7">
        <v>13</v>
      </c>
      <c r="I458" s="7" t="s">
        <v>180</v>
      </c>
      <c r="J458" s="7">
        <v>23663</v>
      </c>
      <c r="U458" s="5"/>
    </row>
    <row r="459" spans="1:21" x14ac:dyDescent="0.3">
      <c r="A459" s="7" t="s">
        <v>75</v>
      </c>
      <c r="B459" s="8">
        <v>43905</v>
      </c>
      <c r="C459" s="7">
        <v>554</v>
      </c>
      <c r="D459" s="7">
        <v>197</v>
      </c>
      <c r="E459" s="7">
        <v>11</v>
      </c>
      <c r="F459" s="7">
        <v>7</v>
      </c>
      <c r="G459" s="8">
        <v>43933</v>
      </c>
      <c r="H459" s="7">
        <v>13</v>
      </c>
      <c r="I459" s="7" t="s">
        <v>180</v>
      </c>
      <c r="J459" s="7">
        <v>24683</v>
      </c>
      <c r="U459" s="5"/>
    </row>
    <row r="460" spans="1:21" x14ac:dyDescent="0.3">
      <c r="A460" s="7" t="s">
        <v>76</v>
      </c>
      <c r="B460" s="8">
        <v>43905</v>
      </c>
      <c r="C460" s="7">
        <v>174</v>
      </c>
      <c r="D460" s="7">
        <v>64</v>
      </c>
      <c r="E460" s="7">
        <v>7</v>
      </c>
      <c r="F460" s="7">
        <v>11</v>
      </c>
      <c r="G460" s="8">
        <v>43934</v>
      </c>
      <c r="H460" s="7">
        <v>13</v>
      </c>
      <c r="I460" s="7" t="s">
        <v>180</v>
      </c>
      <c r="J460" s="7">
        <v>25385</v>
      </c>
      <c r="U460" s="5"/>
    </row>
    <row r="461" spans="1:21" x14ac:dyDescent="0.3">
      <c r="A461" s="7" t="s">
        <v>77</v>
      </c>
      <c r="B461" s="8">
        <v>43905</v>
      </c>
      <c r="C461" s="7">
        <v>177</v>
      </c>
      <c r="D461" s="7">
        <v>16</v>
      </c>
      <c r="E461" s="7">
        <v>3</v>
      </c>
      <c r="F461" s="7">
        <v>1</v>
      </c>
      <c r="G461" s="8">
        <v>43935</v>
      </c>
      <c r="H461" s="7">
        <v>13</v>
      </c>
      <c r="I461" s="7" t="s">
        <v>180</v>
      </c>
      <c r="J461" s="7">
        <v>26247</v>
      </c>
      <c r="U461" s="5"/>
    </row>
    <row r="462" spans="1:21" x14ac:dyDescent="0.3">
      <c r="A462" s="7" t="s">
        <v>78</v>
      </c>
      <c r="B462" s="8">
        <v>43905</v>
      </c>
      <c r="C462" s="7">
        <v>73</v>
      </c>
      <c r="D462" s="7">
        <v>21</v>
      </c>
      <c r="E462" s="7">
        <v>4</v>
      </c>
      <c r="F462" s="7">
        <v>1</v>
      </c>
      <c r="G462" s="8">
        <v>43936</v>
      </c>
      <c r="H462" s="7">
        <v>13</v>
      </c>
      <c r="I462" s="7" t="s">
        <v>180</v>
      </c>
      <c r="J462" s="7">
        <v>27433</v>
      </c>
      <c r="U462" s="5"/>
    </row>
    <row r="463" spans="1:21" x14ac:dyDescent="0.3">
      <c r="A463" s="7" t="s">
        <v>79</v>
      </c>
      <c r="B463" s="8">
        <v>43905</v>
      </c>
      <c r="C463" s="7">
        <v>119</v>
      </c>
      <c r="D463" s="7">
        <v>40</v>
      </c>
      <c r="E463" s="7">
        <v>9</v>
      </c>
      <c r="F463" s="7">
        <v>1</v>
      </c>
      <c r="G463" s="8">
        <v>43937</v>
      </c>
      <c r="H463" s="7">
        <v>13</v>
      </c>
      <c r="I463" s="7" t="s">
        <v>180</v>
      </c>
      <c r="J463" s="7">
        <v>28491</v>
      </c>
      <c r="U463" s="5"/>
    </row>
    <row r="464" spans="1:21" x14ac:dyDescent="0.3">
      <c r="A464" s="7" t="s">
        <v>80</v>
      </c>
      <c r="B464" s="8">
        <v>43905</v>
      </c>
      <c r="C464" s="7">
        <v>58</v>
      </c>
      <c r="D464" s="7">
        <v>18</v>
      </c>
      <c r="E464" s="7">
        <v>2</v>
      </c>
      <c r="F464" s="7">
        <v>0</v>
      </c>
      <c r="G464" s="8">
        <v>43938</v>
      </c>
      <c r="H464" s="7">
        <v>13</v>
      </c>
      <c r="I464" s="7" t="s">
        <v>180</v>
      </c>
      <c r="J464" s="7">
        <v>29436</v>
      </c>
      <c r="U464" s="5"/>
    </row>
    <row r="465" spans="1:21" x14ac:dyDescent="0.3">
      <c r="A465" s="7" t="s">
        <v>81</v>
      </c>
      <c r="B465" s="8">
        <v>43905</v>
      </c>
      <c r="C465" s="7">
        <v>567</v>
      </c>
      <c r="D465" s="7">
        <v>207</v>
      </c>
      <c r="E465" s="7">
        <v>23</v>
      </c>
      <c r="F465" s="7">
        <v>17</v>
      </c>
      <c r="G465" s="8">
        <v>43906</v>
      </c>
      <c r="H465" s="7">
        <v>19</v>
      </c>
      <c r="I465" s="7" t="s">
        <v>181</v>
      </c>
      <c r="J465" s="7">
        <v>0</v>
      </c>
      <c r="U465" s="5"/>
    </row>
    <row r="466" spans="1:21" x14ac:dyDescent="0.3">
      <c r="A466" s="7" t="s">
        <v>82</v>
      </c>
      <c r="B466" s="8">
        <v>43905</v>
      </c>
      <c r="C466" s="7">
        <v>292</v>
      </c>
      <c r="D466" s="7">
        <v>45</v>
      </c>
      <c r="E466" s="7">
        <v>8</v>
      </c>
      <c r="F466" s="7">
        <v>6</v>
      </c>
      <c r="G466" s="8">
        <v>43907</v>
      </c>
      <c r="H466" s="7">
        <v>19</v>
      </c>
      <c r="I466" s="7" t="s">
        <v>181</v>
      </c>
      <c r="J466" s="7">
        <v>0</v>
      </c>
      <c r="U466" s="5"/>
    </row>
    <row r="467" spans="1:21" x14ac:dyDescent="0.3">
      <c r="A467" s="7" t="s">
        <v>83</v>
      </c>
      <c r="B467" s="8">
        <v>43905</v>
      </c>
      <c r="C467" s="7">
        <v>903</v>
      </c>
      <c r="D467" s="7">
        <v>0</v>
      </c>
      <c r="E467" s="7">
        <v>33</v>
      </c>
      <c r="F467" s="7">
        <v>12</v>
      </c>
      <c r="G467" s="8">
        <v>43908</v>
      </c>
      <c r="H467" s="7">
        <v>19</v>
      </c>
      <c r="I467" s="7" t="s">
        <v>181</v>
      </c>
      <c r="J467" s="7">
        <v>0</v>
      </c>
      <c r="U467" s="5"/>
    </row>
    <row r="468" spans="1:21" x14ac:dyDescent="0.3">
      <c r="A468" s="7" t="s">
        <v>84</v>
      </c>
      <c r="B468" s="8">
        <v>43905</v>
      </c>
      <c r="C468" s="7">
        <v>1</v>
      </c>
      <c r="D468" s="7">
        <v>0</v>
      </c>
      <c r="E468" s="7">
        <v>0</v>
      </c>
      <c r="F468" s="7">
        <v>0</v>
      </c>
      <c r="G468" s="8">
        <v>43909</v>
      </c>
      <c r="H468" s="7">
        <v>19</v>
      </c>
      <c r="I468" s="7" t="s">
        <v>181</v>
      </c>
      <c r="J468" s="7">
        <v>0</v>
      </c>
      <c r="U468" s="5"/>
    </row>
    <row r="469" spans="1:21" x14ac:dyDescent="0.3">
      <c r="A469" s="7" t="s">
        <v>85</v>
      </c>
      <c r="B469" s="8">
        <v>43905</v>
      </c>
      <c r="C469" s="7">
        <v>409</v>
      </c>
      <c r="D469" s="7">
        <v>31</v>
      </c>
      <c r="E469" s="7">
        <v>4</v>
      </c>
      <c r="F469" s="7">
        <v>5</v>
      </c>
      <c r="G469" s="8">
        <v>43910</v>
      </c>
      <c r="H469" s="7">
        <v>19</v>
      </c>
      <c r="I469" s="7" t="s">
        <v>181</v>
      </c>
      <c r="J469" s="7">
        <v>0</v>
      </c>
      <c r="U469" s="5"/>
    </row>
    <row r="470" spans="1:21" x14ac:dyDescent="0.3">
      <c r="A470" s="7" t="s">
        <v>86</v>
      </c>
      <c r="B470" s="8">
        <v>43905</v>
      </c>
      <c r="C470" s="7">
        <v>111</v>
      </c>
      <c r="D470" s="7">
        <v>9</v>
      </c>
      <c r="E470" s="7">
        <v>1</v>
      </c>
      <c r="F470" s="7">
        <v>2</v>
      </c>
      <c r="G470" s="8">
        <v>43911</v>
      </c>
      <c r="H470" s="7">
        <v>19</v>
      </c>
      <c r="I470" s="7" t="s">
        <v>181</v>
      </c>
      <c r="J470" s="7">
        <v>0</v>
      </c>
      <c r="U470" s="5"/>
    </row>
    <row r="471" spans="1:21" x14ac:dyDescent="0.3">
      <c r="A471" s="7" t="s">
        <v>87</v>
      </c>
      <c r="B471" s="8">
        <v>43905</v>
      </c>
      <c r="C471" s="7">
        <v>245</v>
      </c>
      <c r="D471" s="7">
        <v>49</v>
      </c>
      <c r="E471" s="7">
        <v>9</v>
      </c>
      <c r="F471" s="7">
        <v>2</v>
      </c>
      <c r="G471" s="8">
        <v>43912</v>
      </c>
      <c r="H471" s="7">
        <v>19</v>
      </c>
      <c r="I471" s="7" t="s">
        <v>181</v>
      </c>
      <c r="J471" s="7">
        <v>0</v>
      </c>
      <c r="U471" s="5"/>
    </row>
    <row r="472" spans="1:21" x14ac:dyDescent="0.3">
      <c r="A472" s="7" t="s">
        <v>88</v>
      </c>
      <c r="B472" s="8">
        <v>43905</v>
      </c>
      <c r="C472" s="7">
        <v>4165</v>
      </c>
      <c r="D472" s="7">
        <v>2337</v>
      </c>
      <c r="E472" s="7">
        <v>253</v>
      </c>
      <c r="F472" s="7">
        <v>213</v>
      </c>
      <c r="G472" s="8">
        <v>43913</v>
      </c>
      <c r="H472" s="7">
        <v>19</v>
      </c>
      <c r="I472" s="7" t="s">
        <v>181</v>
      </c>
      <c r="J472" s="7">
        <v>0</v>
      </c>
      <c r="U472" s="5"/>
    </row>
    <row r="473" spans="1:21" x14ac:dyDescent="0.3">
      <c r="A473" s="7" t="s">
        <v>89</v>
      </c>
      <c r="B473" s="8">
        <v>43905</v>
      </c>
      <c r="C473" s="7">
        <v>8</v>
      </c>
      <c r="D473" s="7">
        <v>4</v>
      </c>
      <c r="E473" s="7">
        <v>0</v>
      </c>
      <c r="F473" s="7">
        <v>0</v>
      </c>
      <c r="G473" s="8">
        <v>43914</v>
      </c>
      <c r="H473" s="7">
        <v>19</v>
      </c>
      <c r="I473" s="7" t="s">
        <v>181</v>
      </c>
      <c r="J473" s="7">
        <v>0</v>
      </c>
      <c r="U473" s="5"/>
    </row>
    <row r="474" spans="1:21" x14ac:dyDescent="0.3">
      <c r="A474" s="7" t="s">
        <v>90</v>
      </c>
      <c r="B474" s="8">
        <v>43905</v>
      </c>
      <c r="C474" s="7">
        <v>77</v>
      </c>
      <c r="D474" s="7">
        <v>13</v>
      </c>
      <c r="E474" s="7">
        <v>2</v>
      </c>
      <c r="F474" s="7">
        <v>0</v>
      </c>
      <c r="G474" s="8">
        <v>43915</v>
      </c>
      <c r="H474" s="7">
        <v>19</v>
      </c>
      <c r="I474" s="7" t="s">
        <v>181</v>
      </c>
      <c r="J474" s="7">
        <v>0</v>
      </c>
      <c r="U474" s="5"/>
    </row>
    <row r="475" spans="1:21" x14ac:dyDescent="0.3">
      <c r="A475" s="7" t="s">
        <v>91</v>
      </c>
      <c r="B475" s="8">
        <v>43905</v>
      </c>
      <c r="C475" s="7">
        <v>274</v>
      </c>
      <c r="D475" s="7">
        <v>58</v>
      </c>
      <c r="E475" s="7">
        <v>5</v>
      </c>
      <c r="F475" s="7">
        <v>1</v>
      </c>
      <c r="G475" s="8">
        <v>43916</v>
      </c>
      <c r="H475" s="7">
        <v>19</v>
      </c>
      <c r="I475" s="7" t="s">
        <v>181</v>
      </c>
      <c r="J475" s="7">
        <v>0</v>
      </c>
      <c r="U475" s="5"/>
    </row>
    <row r="476" spans="1:21" x14ac:dyDescent="0.3">
      <c r="A476" s="7" t="s">
        <v>92</v>
      </c>
      <c r="B476" s="8">
        <v>43905</v>
      </c>
      <c r="C476" s="7">
        <v>630</v>
      </c>
      <c r="D476" s="7">
        <v>262</v>
      </c>
      <c r="E476" s="7">
        <v>29</v>
      </c>
      <c r="F476" s="7">
        <v>23</v>
      </c>
      <c r="G476" s="8">
        <v>43917</v>
      </c>
      <c r="H476" s="7">
        <v>19</v>
      </c>
      <c r="I476" s="7" t="s">
        <v>181</v>
      </c>
      <c r="J476" s="7">
        <v>0</v>
      </c>
      <c r="U476" s="5"/>
    </row>
    <row r="477" spans="1:21" x14ac:dyDescent="0.3">
      <c r="A477" s="7" t="s">
        <v>93</v>
      </c>
      <c r="B477" s="8">
        <v>43905</v>
      </c>
      <c r="C477" s="7">
        <v>312</v>
      </c>
      <c r="D477" s="7">
        <v>64</v>
      </c>
      <c r="E477" s="7">
        <v>13</v>
      </c>
      <c r="F477" s="7">
        <v>4</v>
      </c>
      <c r="G477" s="8">
        <v>43918</v>
      </c>
      <c r="H477" s="7">
        <v>19</v>
      </c>
      <c r="I477" s="7" t="s">
        <v>181</v>
      </c>
      <c r="J477" s="7">
        <v>0</v>
      </c>
      <c r="U477" s="5"/>
    </row>
    <row r="478" spans="1:21" x14ac:dyDescent="0.3">
      <c r="A478" s="7" t="s">
        <v>75</v>
      </c>
      <c r="B478" s="8">
        <v>43906</v>
      </c>
      <c r="C478" s="7">
        <v>683</v>
      </c>
      <c r="D478" s="7">
        <v>229</v>
      </c>
      <c r="E478" s="7">
        <v>13</v>
      </c>
      <c r="F478" s="7">
        <v>11</v>
      </c>
      <c r="G478" s="8">
        <v>43919</v>
      </c>
      <c r="H478" s="7">
        <v>19</v>
      </c>
      <c r="I478" s="7" t="s">
        <v>181</v>
      </c>
      <c r="J478" s="7">
        <v>0</v>
      </c>
      <c r="U478" s="5"/>
    </row>
    <row r="479" spans="1:21" x14ac:dyDescent="0.3">
      <c r="A479" s="7" t="s">
        <v>76</v>
      </c>
      <c r="B479" s="8">
        <v>43906</v>
      </c>
      <c r="C479" s="7">
        <v>207</v>
      </c>
      <c r="D479" s="7">
        <v>74</v>
      </c>
      <c r="E479" s="7">
        <v>9</v>
      </c>
      <c r="F479" s="7">
        <v>12</v>
      </c>
      <c r="G479" s="8">
        <v>43920</v>
      </c>
      <c r="H479" s="7">
        <v>19</v>
      </c>
      <c r="I479" s="7" t="s">
        <v>181</v>
      </c>
      <c r="J479" s="7">
        <v>0</v>
      </c>
      <c r="U479" s="5"/>
    </row>
    <row r="480" spans="1:21" x14ac:dyDescent="0.3">
      <c r="A480" s="7" t="s">
        <v>77</v>
      </c>
      <c r="B480" s="8">
        <v>43906</v>
      </c>
      <c r="C480" s="7">
        <v>193</v>
      </c>
      <c r="D480" s="7">
        <v>34</v>
      </c>
      <c r="E480" s="7">
        <v>5</v>
      </c>
      <c r="F480" s="7">
        <v>1</v>
      </c>
      <c r="G480" s="8">
        <v>43921</v>
      </c>
      <c r="H480" s="7">
        <v>19</v>
      </c>
      <c r="I480" s="7" t="s">
        <v>181</v>
      </c>
      <c r="J480" s="7">
        <v>0</v>
      </c>
      <c r="U480" s="5"/>
    </row>
    <row r="481" spans="1:21" x14ac:dyDescent="0.3">
      <c r="A481" s="7" t="s">
        <v>78</v>
      </c>
      <c r="B481" s="8">
        <v>43906</v>
      </c>
      <c r="C481" s="7">
        <v>92</v>
      </c>
      <c r="D481" s="7">
        <v>26</v>
      </c>
      <c r="E481" s="7">
        <v>4</v>
      </c>
      <c r="F481" s="7">
        <v>1</v>
      </c>
      <c r="G481" s="8">
        <v>43922</v>
      </c>
      <c r="H481" s="7">
        <v>19</v>
      </c>
      <c r="I481" s="7" t="s">
        <v>181</v>
      </c>
      <c r="J481" s="7">
        <v>0</v>
      </c>
      <c r="U481" s="5"/>
    </row>
    <row r="482" spans="1:21" x14ac:dyDescent="0.3">
      <c r="A482" s="7" t="s">
        <v>79</v>
      </c>
      <c r="B482" s="8">
        <v>43906</v>
      </c>
      <c r="C482" s="7">
        <v>148</v>
      </c>
      <c r="D482" s="7">
        <v>56</v>
      </c>
      <c r="E482" s="7">
        <v>13</v>
      </c>
      <c r="F482" s="7">
        <v>2</v>
      </c>
      <c r="G482" s="8">
        <v>43923</v>
      </c>
      <c r="H482" s="7">
        <v>19</v>
      </c>
      <c r="I482" s="7" t="s">
        <v>181</v>
      </c>
      <c r="J482" s="7">
        <v>0</v>
      </c>
      <c r="U482" s="5"/>
    </row>
    <row r="483" spans="1:21" x14ac:dyDescent="0.3">
      <c r="A483" s="7" t="s">
        <v>80</v>
      </c>
      <c r="B483" s="8">
        <v>43906</v>
      </c>
      <c r="C483" s="7">
        <v>58</v>
      </c>
      <c r="D483" s="7">
        <v>18</v>
      </c>
      <c r="E483" s="7">
        <v>2</v>
      </c>
      <c r="F483" s="7">
        <v>0</v>
      </c>
      <c r="G483" s="8">
        <v>43924</v>
      </c>
      <c r="H483" s="7">
        <v>19</v>
      </c>
      <c r="I483" s="7" t="s">
        <v>181</v>
      </c>
      <c r="J483" s="7">
        <v>4</v>
      </c>
      <c r="U483" s="5"/>
    </row>
    <row r="484" spans="1:21" x14ac:dyDescent="0.3">
      <c r="A484" s="7" t="s">
        <v>81</v>
      </c>
      <c r="B484" s="8">
        <v>43906</v>
      </c>
      <c r="C484" s="7">
        <v>567</v>
      </c>
      <c r="D484" s="7">
        <v>207</v>
      </c>
      <c r="E484" s="7">
        <v>23</v>
      </c>
      <c r="F484" s="7">
        <v>17</v>
      </c>
      <c r="G484" s="8">
        <v>43925</v>
      </c>
      <c r="H484" s="7">
        <v>19</v>
      </c>
      <c r="I484" s="7" t="s">
        <v>181</v>
      </c>
      <c r="J484" s="7">
        <v>9</v>
      </c>
      <c r="U484" s="5"/>
    </row>
    <row r="485" spans="1:21" x14ac:dyDescent="0.3">
      <c r="A485" s="7" t="s">
        <v>82</v>
      </c>
      <c r="B485" s="8">
        <v>43906</v>
      </c>
      <c r="C485" s="7">
        <v>431</v>
      </c>
      <c r="D485" s="7">
        <v>95</v>
      </c>
      <c r="E485" s="7">
        <v>24</v>
      </c>
      <c r="F485" s="7">
        <v>12</v>
      </c>
      <c r="G485" s="8">
        <v>43926</v>
      </c>
      <c r="H485" s="7">
        <v>19</v>
      </c>
      <c r="I485" s="7" t="s">
        <v>181</v>
      </c>
      <c r="J485" s="7">
        <v>11</v>
      </c>
      <c r="U485" s="5"/>
    </row>
    <row r="486" spans="1:21" x14ac:dyDescent="0.3">
      <c r="A486" s="7" t="s">
        <v>83</v>
      </c>
      <c r="B486" s="8">
        <v>43906</v>
      </c>
      <c r="C486" s="7">
        <v>1394</v>
      </c>
      <c r="D486" s="7">
        <v>0</v>
      </c>
      <c r="E486" s="7">
        <v>33</v>
      </c>
      <c r="F486" s="7">
        <v>18</v>
      </c>
      <c r="G486" s="8">
        <v>43927</v>
      </c>
      <c r="H486" s="7">
        <v>19</v>
      </c>
      <c r="I486" s="7" t="s">
        <v>181</v>
      </c>
      <c r="J486" s="7">
        <v>11</v>
      </c>
      <c r="U486" s="5"/>
    </row>
    <row r="487" spans="1:21" x14ac:dyDescent="0.3">
      <c r="A487" s="7" t="s">
        <v>84</v>
      </c>
      <c r="B487" s="8">
        <v>43906</v>
      </c>
      <c r="C487" s="7">
        <v>1</v>
      </c>
      <c r="D487" s="7">
        <v>0</v>
      </c>
      <c r="E487" s="7">
        <v>0</v>
      </c>
      <c r="F487" s="7">
        <v>0</v>
      </c>
      <c r="G487" s="8">
        <v>43928</v>
      </c>
      <c r="H487" s="7">
        <v>19</v>
      </c>
      <c r="I487" s="7" t="s">
        <v>181</v>
      </c>
      <c r="J487" s="7">
        <v>11</v>
      </c>
      <c r="U487" s="5"/>
    </row>
    <row r="488" spans="1:21" x14ac:dyDescent="0.3">
      <c r="A488" s="7" t="s">
        <v>85</v>
      </c>
      <c r="B488" s="8">
        <v>43906</v>
      </c>
      <c r="C488" s="7">
        <v>541</v>
      </c>
      <c r="D488" s="7">
        <v>135</v>
      </c>
      <c r="E488" s="7">
        <v>27</v>
      </c>
      <c r="F488" s="7">
        <v>13</v>
      </c>
      <c r="G488" s="8">
        <v>43929</v>
      </c>
      <c r="H488" s="7">
        <v>19</v>
      </c>
      <c r="I488" s="7" t="s">
        <v>181</v>
      </c>
      <c r="J488" s="7">
        <v>12</v>
      </c>
      <c r="U488" s="5"/>
    </row>
    <row r="489" spans="1:21" x14ac:dyDescent="0.3">
      <c r="A489" s="7" t="s">
        <v>86</v>
      </c>
      <c r="B489" s="8">
        <v>43906</v>
      </c>
      <c r="C489" s="7">
        <v>153</v>
      </c>
      <c r="D489" s="7">
        <v>18</v>
      </c>
      <c r="E489" s="7">
        <v>2</v>
      </c>
      <c r="F489" s="7">
        <v>3</v>
      </c>
      <c r="G489" s="8">
        <v>43930</v>
      </c>
      <c r="H489" s="7">
        <v>19</v>
      </c>
      <c r="I489" s="7" t="s">
        <v>181</v>
      </c>
      <c r="J489" s="7">
        <v>16</v>
      </c>
      <c r="U489" s="5"/>
    </row>
    <row r="490" spans="1:21" x14ac:dyDescent="0.3">
      <c r="A490" s="7" t="s">
        <v>87</v>
      </c>
      <c r="B490" s="8">
        <v>43906</v>
      </c>
      <c r="C490" s="7">
        <v>292</v>
      </c>
      <c r="D490" s="7">
        <v>49</v>
      </c>
      <c r="E490" s="7">
        <v>9</v>
      </c>
      <c r="F490" s="7">
        <v>3</v>
      </c>
      <c r="G490" s="8">
        <v>43931</v>
      </c>
      <c r="H490" s="7">
        <v>19</v>
      </c>
      <c r="I490" s="7" t="s">
        <v>181</v>
      </c>
      <c r="J490" s="7">
        <v>17</v>
      </c>
      <c r="U490" s="5"/>
    </row>
    <row r="491" spans="1:21" x14ac:dyDescent="0.3">
      <c r="A491" s="7" t="s">
        <v>88</v>
      </c>
      <c r="B491" s="8">
        <v>43906</v>
      </c>
      <c r="C491" s="7">
        <v>4871</v>
      </c>
      <c r="D491" s="7">
        <v>3710</v>
      </c>
      <c r="E491" s="7">
        <v>340</v>
      </c>
      <c r="F491" s="7">
        <v>355</v>
      </c>
      <c r="G491" s="8">
        <v>43932</v>
      </c>
      <c r="H491" s="7">
        <v>19</v>
      </c>
      <c r="I491" s="7" t="s">
        <v>181</v>
      </c>
      <c r="J491" s="7">
        <v>18</v>
      </c>
      <c r="U491" s="5"/>
    </row>
    <row r="492" spans="1:21" x14ac:dyDescent="0.3">
      <c r="A492" s="7" t="s">
        <v>89</v>
      </c>
      <c r="B492" s="8">
        <v>43906</v>
      </c>
      <c r="C492" s="7">
        <v>17</v>
      </c>
      <c r="D492" s="7">
        <v>4</v>
      </c>
      <c r="E492" s="7">
        <v>0</v>
      </c>
      <c r="F492" s="7">
        <v>0</v>
      </c>
      <c r="G492" s="8">
        <v>43933</v>
      </c>
      <c r="H492" s="7">
        <v>19</v>
      </c>
      <c r="I492" s="7" t="s">
        <v>181</v>
      </c>
      <c r="J492" s="7">
        <v>18</v>
      </c>
      <c r="U492" s="5"/>
    </row>
    <row r="493" spans="1:21" x14ac:dyDescent="0.3">
      <c r="A493" s="7" t="s">
        <v>90</v>
      </c>
      <c r="B493" s="8">
        <v>43906</v>
      </c>
      <c r="C493" s="7">
        <v>97</v>
      </c>
      <c r="D493" s="7">
        <v>18</v>
      </c>
      <c r="E493" s="7">
        <v>3</v>
      </c>
      <c r="F493" s="7">
        <v>0</v>
      </c>
      <c r="G493" s="8">
        <v>43934</v>
      </c>
      <c r="H493" s="7">
        <v>19</v>
      </c>
      <c r="I493" s="7" t="s">
        <v>181</v>
      </c>
      <c r="J493" s="7">
        <v>18</v>
      </c>
      <c r="U493" s="5"/>
    </row>
    <row r="494" spans="1:21" x14ac:dyDescent="0.3">
      <c r="A494" s="7" t="s">
        <v>91</v>
      </c>
      <c r="B494" s="8">
        <v>43906</v>
      </c>
      <c r="C494" s="7">
        <v>313</v>
      </c>
      <c r="D494" s="7">
        <v>72</v>
      </c>
      <c r="E494" s="7">
        <v>10</v>
      </c>
      <c r="F494" s="7">
        <v>2</v>
      </c>
      <c r="G494" s="8">
        <v>43935</v>
      </c>
      <c r="H494" s="7">
        <v>19</v>
      </c>
      <c r="I494" s="7" t="s">
        <v>181</v>
      </c>
      <c r="J494" s="7">
        <v>18</v>
      </c>
      <c r="U494" s="5"/>
    </row>
    <row r="495" spans="1:21" x14ac:dyDescent="0.3">
      <c r="A495" s="7" t="s">
        <v>92</v>
      </c>
      <c r="B495" s="8">
        <v>43906</v>
      </c>
      <c r="C495" s="7">
        <v>765</v>
      </c>
      <c r="D495" s="7">
        <v>309</v>
      </c>
      <c r="E495" s="7">
        <v>33</v>
      </c>
      <c r="F495" s="7">
        <v>36</v>
      </c>
      <c r="G495" s="8">
        <v>43936</v>
      </c>
      <c r="H495" s="7">
        <v>19</v>
      </c>
      <c r="I495" s="7" t="s">
        <v>181</v>
      </c>
      <c r="J495" s="7">
        <v>24</v>
      </c>
      <c r="U495" s="5"/>
    </row>
    <row r="496" spans="1:21" x14ac:dyDescent="0.3">
      <c r="A496" s="7" t="s">
        <v>93</v>
      </c>
      <c r="B496" s="8">
        <v>43906</v>
      </c>
      <c r="C496" s="7">
        <v>355</v>
      </c>
      <c r="D496" s="7">
        <v>82</v>
      </c>
      <c r="E496" s="7">
        <v>13</v>
      </c>
      <c r="F496" s="7">
        <v>5</v>
      </c>
      <c r="G496" s="8">
        <v>43937</v>
      </c>
      <c r="H496" s="7">
        <v>19</v>
      </c>
      <c r="I496" s="7" t="s">
        <v>181</v>
      </c>
      <c r="J496" s="7">
        <v>27</v>
      </c>
      <c r="U496" s="5"/>
    </row>
    <row r="497" spans="1:21" x14ac:dyDescent="0.3">
      <c r="A497" s="7" t="s">
        <v>75</v>
      </c>
      <c r="B497" s="8">
        <v>43907</v>
      </c>
      <c r="C497" s="7">
        <v>859</v>
      </c>
      <c r="D497" s="7">
        <v>319</v>
      </c>
      <c r="E497" s="7">
        <v>21</v>
      </c>
      <c r="F497" s="7">
        <v>19</v>
      </c>
      <c r="G497" s="8">
        <v>43938</v>
      </c>
      <c r="H497" s="7">
        <v>19</v>
      </c>
      <c r="I497" s="7" t="s">
        <v>181</v>
      </c>
      <c r="J497" s="7">
        <v>30</v>
      </c>
      <c r="U497" s="5"/>
    </row>
    <row r="498" spans="1:21" x14ac:dyDescent="0.3">
      <c r="A498" s="7" t="s">
        <v>76</v>
      </c>
      <c r="B498" s="8">
        <v>43907</v>
      </c>
      <c r="C498" s="7">
        <v>226</v>
      </c>
      <c r="D498" s="7">
        <v>81</v>
      </c>
      <c r="E498" s="7">
        <v>9</v>
      </c>
      <c r="F498" s="7">
        <v>13</v>
      </c>
      <c r="G498" s="8">
        <v>43906</v>
      </c>
      <c r="H498" s="7">
        <v>14</v>
      </c>
      <c r="I498" s="7" t="s">
        <v>182</v>
      </c>
      <c r="J498" s="7">
        <v>1</v>
      </c>
      <c r="U498" s="5"/>
    </row>
    <row r="499" spans="1:21" x14ac:dyDescent="0.3">
      <c r="A499" s="7" t="s">
        <v>77</v>
      </c>
      <c r="B499" s="8">
        <v>43907</v>
      </c>
      <c r="C499" s="7">
        <v>242</v>
      </c>
      <c r="D499" s="7">
        <v>45</v>
      </c>
      <c r="E499" s="7">
        <v>5</v>
      </c>
      <c r="F499" s="7">
        <v>1</v>
      </c>
      <c r="G499" s="8">
        <v>43907</v>
      </c>
      <c r="H499" s="7">
        <v>14</v>
      </c>
      <c r="I499" s="7" t="s">
        <v>182</v>
      </c>
      <c r="J499" s="7">
        <v>1</v>
      </c>
      <c r="U499" s="5"/>
    </row>
    <row r="500" spans="1:21" x14ac:dyDescent="0.3">
      <c r="A500" s="7" t="s">
        <v>78</v>
      </c>
      <c r="B500" s="8">
        <v>43907</v>
      </c>
      <c r="C500" s="7">
        <v>112</v>
      </c>
      <c r="D500" s="7">
        <v>29</v>
      </c>
      <c r="E500" s="7">
        <v>4</v>
      </c>
      <c r="F500" s="7">
        <v>1</v>
      </c>
      <c r="G500" s="8">
        <v>43908</v>
      </c>
      <c r="H500" s="7">
        <v>14</v>
      </c>
      <c r="I500" s="7" t="s">
        <v>182</v>
      </c>
      <c r="J500" s="7">
        <v>1</v>
      </c>
      <c r="U500" s="5"/>
    </row>
    <row r="501" spans="1:21" x14ac:dyDescent="0.3">
      <c r="A501" s="7" t="s">
        <v>79</v>
      </c>
      <c r="B501" s="8">
        <v>43907</v>
      </c>
      <c r="C501" s="7">
        <v>181</v>
      </c>
      <c r="D501" s="7">
        <v>73</v>
      </c>
      <c r="E501" s="7">
        <v>17</v>
      </c>
      <c r="F501" s="7">
        <v>3</v>
      </c>
      <c r="G501" s="8">
        <v>43909</v>
      </c>
      <c r="H501" s="7">
        <v>14</v>
      </c>
      <c r="I501" s="7" t="s">
        <v>182</v>
      </c>
      <c r="J501" s="7">
        <v>1</v>
      </c>
      <c r="U501" s="5"/>
    </row>
    <row r="502" spans="1:21" x14ac:dyDescent="0.3">
      <c r="A502" s="7" t="s">
        <v>80</v>
      </c>
      <c r="B502" s="8">
        <v>43907</v>
      </c>
      <c r="C502" s="7">
        <v>68</v>
      </c>
      <c r="D502" s="7">
        <v>25</v>
      </c>
      <c r="E502" s="7">
        <v>3</v>
      </c>
      <c r="F502" s="7">
        <v>1</v>
      </c>
      <c r="G502" s="8">
        <v>43910</v>
      </c>
      <c r="H502" s="7">
        <v>14</v>
      </c>
      <c r="I502" s="7" t="s">
        <v>182</v>
      </c>
      <c r="J502" s="7">
        <v>1</v>
      </c>
      <c r="U502" s="5"/>
    </row>
    <row r="503" spans="1:21" x14ac:dyDescent="0.3">
      <c r="A503" s="7" t="s">
        <v>81</v>
      </c>
      <c r="B503" s="8">
        <v>43907</v>
      </c>
      <c r="C503" s="7">
        <v>675</v>
      </c>
      <c r="D503" s="7">
        <v>277</v>
      </c>
      <c r="E503" s="7">
        <v>29</v>
      </c>
      <c r="F503" s="7">
        <v>28</v>
      </c>
      <c r="G503" s="8">
        <v>43911</v>
      </c>
      <c r="H503" s="7">
        <v>14</v>
      </c>
      <c r="I503" s="7" t="s">
        <v>182</v>
      </c>
      <c r="J503" s="7">
        <v>1</v>
      </c>
      <c r="U503" s="5"/>
    </row>
    <row r="504" spans="1:21" x14ac:dyDescent="0.3">
      <c r="A504" s="7" t="s">
        <v>82</v>
      </c>
      <c r="B504" s="8">
        <v>43907</v>
      </c>
      <c r="C504" s="7">
        <v>668</v>
      </c>
      <c r="D504" s="7">
        <v>219</v>
      </c>
      <c r="E504" s="7">
        <v>43</v>
      </c>
      <c r="F504" s="7">
        <v>22</v>
      </c>
      <c r="G504" s="8">
        <v>43912</v>
      </c>
      <c r="H504" s="7">
        <v>14</v>
      </c>
      <c r="I504" s="7" t="s">
        <v>182</v>
      </c>
      <c r="J504" s="7">
        <v>1</v>
      </c>
      <c r="U504" s="5"/>
    </row>
    <row r="505" spans="1:21" x14ac:dyDescent="0.3">
      <c r="A505" s="7" t="s">
        <v>83</v>
      </c>
      <c r="B505" s="8">
        <v>43907</v>
      </c>
      <c r="C505" s="7">
        <v>1866</v>
      </c>
      <c r="D505" s="7">
        <v>0</v>
      </c>
      <c r="E505" s="7">
        <v>33</v>
      </c>
      <c r="F505" s="7">
        <v>41</v>
      </c>
      <c r="G505" s="8">
        <v>43913</v>
      </c>
      <c r="H505" s="7">
        <v>14</v>
      </c>
      <c r="I505" s="7" t="s">
        <v>182</v>
      </c>
      <c r="J505" s="7">
        <v>1</v>
      </c>
      <c r="U505" s="5"/>
    </row>
    <row r="506" spans="1:21" x14ac:dyDescent="0.3">
      <c r="A506" s="7" t="s">
        <v>84</v>
      </c>
      <c r="B506" s="8">
        <v>43907</v>
      </c>
      <c r="C506" s="7">
        <v>1</v>
      </c>
      <c r="D506" s="7">
        <v>0</v>
      </c>
      <c r="E506" s="7">
        <v>0</v>
      </c>
      <c r="F506" s="7">
        <v>0</v>
      </c>
      <c r="G506" s="8">
        <v>43914</v>
      </c>
      <c r="H506" s="7">
        <v>14</v>
      </c>
      <c r="I506" s="7" t="s">
        <v>182</v>
      </c>
      <c r="J506" s="7">
        <v>1</v>
      </c>
      <c r="U506" s="5"/>
    </row>
    <row r="507" spans="1:21" x14ac:dyDescent="0.3">
      <c r="A507" s="7" t="s">
        <v>85</v>
      </c>
      <c r="B507" s="8">
        <v>43907</v>
      </c>
      <c r="C507" s="7">
        <v>726</v>
      </c>
      <c r="D507" s="7">
        <v>252</v>
      </c>
      <c r="E507" s="7">
        <v>40</v>
      </c>
      <c r="F507" s="7">
        <v>22</v>
      </c>
      <c r="G507" s="8">
        <v>43915</v>
      </c>
      <c r="H507" s="7">
        <v>14</v>
      </c>
      <c r="I507" s="7" t="s">
        <v>182</v>
      </c>
      <c r="J507" s="7">
        <v>4</v>
      </c>
      <c r="U507" s="5"/>
    </row>
    <row r="508" spans="1:21" x14ac:dyDescent="0.3">
      <c r="A508" s="7" t="s">
        <v>86</v>
      </c>
      <c r="B508" s="8">
        <v>43907</v>
      </c>
      <c r="C508" s="7">
        <v>194</v>
      </c>
      <c r="D508" s="7">
        <v>27</v>
      </c>
      <c r="E508" s="7">
        <v>3</v>
      </c>
      <c r="F508" s="7">
        <v>6</v>
      </c>
      <c r="G508" s="8">
        <v>43916</v>
      </c>
      <c r="H508" s="7">
        <v>14</v>
      </c>
      <c r="I508" s="7" t="s">
        <v>182</v>
      </c>
      <c r="J508" s="7">
        <v>9</v>
      </c>
      <c r="U508" s="5"/>
    </row>
    <row r="509" spans="1:21" x14ac:dyDescent="0.3">
      <c r="A509" s="7" t="s">
        <v>87</v>
      </c>
      <c r="B509" s="8">
        <v>43907</v>
      </c>
      <c r="C509" s="7">
        <v>341</v>
      </c>
      <c r="D509" s="7">
        <v>63</v>
      </c>
      <c r="E509" s="7">
        <v>12</v>
      </c>
      <c r="F509" s="7">
        <v>3</v>
      </c>
      <c r="G509" s="8">
        <v>43917</v>
      </c>
      <c r="H509" s="7">
        <v>14</v>
      </c>
      <c r="I509" s="7" t="s">
        <v>182</v>
      </c>
      <c r="J509" s="7">
        <v>12</v>
      </c>
      <c r="U509" s="5"/>
    </row>
    <row r="510" spans="1:21" x14ac:dyDescent="0.3">
      <c r="A510" s="7" t="s">
        <v>88</v>
      </c>
      <c r="B510" s="8">
        <v>43907</v>
      </c>
      <c r="C510" s="7">
        <v>5637</v>
      </c>
      <c r="D510" s="7">
        <v>3778</v>
      </c>
      <c r="E510" s="7">
        <v>491</v>
      </c>
      <c r="F510" s="7">
        <v>390</v>
      </c>
      <c r="G510" s="8">
        <v>43918</v>
      </c>
      <c r="H510" s="7">
        <v>14</v>
      </c>
      <c r="I510" s="7" t="s">
        <v>182</v>
      </c>
      <c r="J510" s="7">
        <v>12</v>
      </c>
      <c r="U510" s="5"/>
    </row>
    <row r="511" spans="1:21" x14ac:dyDescent="0.3">
      <c r="A511" s="7" t="s">
        <v>89</v>
      </c>
      <c r="B511" s="8">
        <v>43907</v>
      </c>
      <c r="C511" s="7">
        <v>20</v>
      </c>
      <c r="D511" s="7">
        <v>4</v>
      </c>
      <c r="E511" s="7">
        <v>0</v>
      </c>
      <c r="F511" s="7">
        <v>0</v>
      </c>
      <c r="G511" s="8">
        <v>43919</v>
      </c>
      <c r="H511" s="7">
        <v>14</v>
      </c>
      <c r="I511" s="7" t="s">
        <v>182</v>
      </c>
      <c r="J511" s="7">
        <v>16</v>
      </c>
      <c r="U511" s="5"/>
    </row>
    <row r="512" spans="1:21" x14ac:dyDescent="0.3">
      <c r="A512" s="7" t="s">
        <v>90</v>
      </c>
      <c r="B512" s="8">
        <v>43907</v>
      </c>
      <c r="C512" s="7">
        <v>122</v>
      </c>
      <c r="D512" s="7">
        <v>22</v>
      </c>
      <c r="E512" s="7">
        <v>4</v>
      </c>
      <c r="F512" s="7">
        <v>0</v>
      </c>
      <c r="G512" s="8">
        <v>43920</v>
      </c>
      <c r="H512" s="7">
        <v>14</v>
      </c>
      <c r="I512" s="7" t="s">
        <v>182</v>
      </c>
      <c r="J512" s="7">
        <v>17</v>
      </c>
      <c r="U512" s="5"/>
    </row>
    <row r="513" spans="1:21" x14ac:dyDescent="0.3">
      <c r="A513" s="7" t="s">
        <v>91</v>
      </c>
      <c r="B513" s="8">
        <v>43907</v>
      </c>
      <c r="C513" s="7">
        <v>386</v>
      </c>
      <c r="D513" s="7">
        <v>93</v>
      </c>
      <c r="E513" s="7">
        <v>10</v>
      </c>
      <c r="F513" s="7">
        <v>3</v>
      </c>
      <c r="G513" s="8">
        <v>43921</v>
      </c>
      <c r="H513" s="7">
        <v>14</v>
      </c>
      <c r="I513" s="7" t="s">
        <v>182</v>
      </c>
      <c r="J513" s="7">
        <v>20</v>
      </c>
      <c r="U513" s="5"/>
    </row>
    <row r="514" spans="1:21" x14ac:dyDescent="0.3">
      <c r="A514" s="7" t="s">
        <v>92</v>
      </c>
      <c r="B514" s="8">
        <v>43907</v>
      </c>
      <c r="C514" s="7">
        <v>973</v>
      </c>
      <c r="D514" s="7">
        <v>353</v>
      </c>
      <c r="E514" s="7">
        <v>37</v>
      </c>
      <c r="F514" s="7">
        <v>40</v>
      </c>
      <c r="G514" s="8">
        <v>43922</v>
      </c>
      <c r="H514" s="7">
        <v>14</v>
      </c>
      <c r="I514" s="7" t="s">
        <v>182</v>
      </c>
      <c r="J514" s="7">
        <v>43</v>
      </c>
      <c r="U514" s="5"/>
    </row>
    <row r="515" spans="1:21" x14ac:dyDescent="0.3">
      <c r="A515" s="7" t="s">
        <v>93</v>
      </c>
      <c r="B515" s="8">
        <v>43907</v>
      </c>
      <c r="C515" s="7">
        <v>419</v>
      </c>
      <c r="D515" s="7">
        <v>99</v>
      </c>
      <c r="E515" s="7">
        <v>13</v>
      </c>
      <c r="F515" s="7">
        <v>5</v>
      </c>
      <c r="G515" s="8">
        <v>43923</v>
      </c>
      <c r="H515" s="7">
        <v>14</v>
      </c>
      <c r="I515" s="7" t="s">
        <v>182</v>
      </c>
      <c r="J515" s="7">
        <v>45</v>
      </c>
      <c r="U515" s="5"/>
    </row>
    <row r="516" spans="1:21" x14ac:dyDescent="0.3">
      <c r="A516" s="7" t="s">
        <v>75</v>
      </c>
      <c r="B516" s="8">
        <v>43908</v>
      </c>
      <c r="C516" s="7">
        <v>1008</v>
      </c>
      <c r="D516" s="7">
        <v>384</v>
      </c>
      <c r="E516" s="7">
        <v>25</v>
      </c>
      <c r="F516" s="7">
        <v>23</v>
      </c>
      <c r="G516" s="8">
        <v>43924</v>
      </c>
      <c r="H516" s="7">
        <v>14</v>
      </c>
      <c r="I516" s="7" t="s">
        <v>182</v>
      </c>
      <c r="J516" s="7">
        <v>90</v>
      </c>
      <c r="U516" s="5"/>
    </row>
    <row r="517" spans="1:21" x14ac:dyDescent="0.3">
      <c r="A517" s="7" t="s">
        <v>76</v>
      </c>
      <c r="B517" s="8">
        <v>43908</v>
      </c>
      <c r="C517" s="7">
        <v>281</v>
      </c>
      <c r="D517" s="7">
        <v>101</v>
      </c>
      <c r="E517" s="7">
        <v>14</v>
      </c>
      <c r="F517" s="7">
        <v>15</v>
      </c>
      <c r="G517" s="8">
        <v>43925</v>
      </c>
      <c r="H517" s="7">
        <v>14</v>
      </c>
      <c r="I517" s="7" t="s">
        <v>182</v>
      </c>
      <c r="J517" s="7">
        <v>113</v>
      </c>
      <c r="U517" s="5"/>
    </row>
    <row r="518" spans="1:21" x14ac:dyDescent="0.3">
      <c r="A518" s="7" t="s">
        <v>77</v>
      </c>
      <c r="B518" s="8">
        <v>43908</v>
      </c>
      <c r="C518" s="7">
        <v>292</v>
      </c>
      <c r="D518" s="7">
        <v>61</v>
      </c>
      <c r="E518" s="7">
        <v>6</v>
      </c>
      <c r="F518" s="7">
        <v>1</v>
      </c>
      <c r="G518" s="8">
        <v>43926</v>
      </c>
      <c r="H518" s="7">
        <v>14</v>
      </c>
      <c r="I518" s="7" t="s">
        <v>182</v>
      </c>
      <c r="J518" s="7">
        <v>130</v>
      </c>
      <c r="U518" s="5"/>
    </row>
    <row r="519" spans="1:21" x14ac:dyDescent="0.3">
      <c r="A519" s="7" t="s">
        <v>78</v>
      </c>
      <c r="B519" s="8">
        <v>43908</v>
      </c>
      <c r="C519" s="7">
        <v>169</v>
      </c>
      <c r="D519" s="7">
        <v>31</v>
      </c>
      <c r="E519" s="7">
        <v>7</v>
      </c>
      <c r="F519" s="7">
        <v>2</v>
      </c>
      <c r="G519" s="8">
        <v>43927</v>
      </c>
      <c r="H519" s="7">
        <v>14</v>
      </c>
      <c r="I519" s="7" t="s">
        <v>182</v>
      </c>
      <c r="J519" s="7">
        <v>156</v>
      </c>
      <c r="U519" s="5"/>
    </row>
    <row r="520" spans="1:21" x14ac:dyDescent="0.3">
      <c r="A520" s="7" t="s">
        <v>79</v>
      </c>
      <c r="B520" s="8">
        <v>43908</v>
      </c>
      <c r="C520" s="7">
        <v>220</v>
      </c>
      <c r="D520" s="7">
        <v>82</v>
      </c>
      <c r="E520" s="7">
        <v>23</v>
      </c>
      <c r="F520" s="7">
        <v>3</v>
      </c>
      <c r="G520" s="8">
        <v>43928</v>
      </c>
      <c r="H520" s="7">
        <v>14</v>
      </c>
      <c r="I520" s="7" t="s">
        <v>182</v>
      </c>
      <c r="J520" s="7">
        <v>193</v>
      </c>
      <c r="U520" s="5"/>
    </row>
    <row r="521" spans="1:21" x14ac:dyDescent="0.3">
      <c r="A521" s="7" t="s">
        <v>80</v>
      </c>
      <c r="B521" s="8">
        <v>43908</v>
      </c>
      <c r="C521" s="7">
        <v>83</v>
      </c>
      <c r="D521" s="7">
        <v>40</v>
      </c>
      <c r="E521" s="7">
        <v>4</v>
      </c>
      <c r="F521" s="7">
        <v>1</v>
      </c>
      <c r="G521" s="8">
        <v>43929</v>
      </c>
      <c r="H521" s="7">
        <v>14</v>
      </c>
      <c r="I521" s="7" t="s">
        <v>182</v>
      </c>
      <c r="J521" s="7">
        <v>203</v>
      </c>
      <c r="U521" s="5"/>
    </row>
    <row r="522" spans="1:21" x14ac:dyDescent="0.3">
      <c r="A522" s="7" t="s">
        <v>81</v>
      </c>
      <c r="B522" s="8">
        <v>43908</v>
      </c>
      <c r="C522" s="7">
        <v>801</v>
      </c>
      <c r="D522" s="7">
        <v>313</v>
      </c>
      <c r="E522" s="7">
        <v>37</v>
      </c>
      <c r="F522" s="7">
        <v>42</v>
      </c>
      <c r="G522" s="8">
        <v>43930</v>
      </c>
      <c r="H522" s="7">
        <v>14</v>
      </c>
      <c r="I522" s="7" t="s">
        <v>182</v>
      </c>
      <c r="J522" s="7">
        <v>219</v>
      </c>
      <c r="U522" s="5"/>
    </row>
    <row r="523" spans="1:21" x14ac:dyDescent="0.3">
      <c r="A523" s="7" t="s">
        <v>82</v>
      </c>
      <c r="B523" s="8">
        <v>43908</v>
      </c>
      <c r="C523" s="7">
        <v>868</v>
      </c>
      <c r="D523" s="7">
        <v>281</v>
      </c>
      <c r="E523" s="7">
        <v>54</v>
      </c>
      <c r="F523" s="7">
        <v>29</v>
      </c>
      <c r="G523" s="8">
        <v>43931</v>
      </c>
      <c r="H523" s="7">
        <v>14</v>
      </c>
      <c r="I523" s="7" t="s">
        <v>182</v>
      </c>
      <c r="J523" s="7">
        <v>255</v>
      </c>
      <c r="U523" s="5"/>
    </row>
    <row r="524" spans="1:21" x14ac:dyDescent="0.3">
      <c r="A524" s="7" t="s">
        <v>83</v>
      </c>
      <c r="B524" s="8">
        <v>43908</v>
      </c>
      <c r="C524" s="7">
        <v>2702</v>
      </c>
      <c r="D524" s="7">
        <v>0</v>
      </c>
      <c r="E524" s="7">
        <v>33</v>
      </c>
      <c r="F524" s="7">
        <v>55</v>
      </c>
      <c r="G524" s="8">
        <v>43932</v>
      </c>
      <c r="H524" s="7">
        <v>14</v>
      </c>
      <c r="I524" s="7" t="s">
        <v>182</v>
      </c>
      <c r="J524" s="7">
        <v>275</v>
      </c>
      <c r="U524" s="5"/>
    </row>
    <row r="525" spans="1:21" x14ac:dyDescent="0.3">
      <c r="A525" s="7" t="s">
        <v>84</v>
      </c>
      <c r="B525" s="8">
        <v>43908</v>
      </c>
      <c r="C525" s="7">
        <v>1</v>
      </c>
      <c r="D525" s="7">
        <v>0</v>
      </c>
      <c r="E525" s="7">
        <v>0</v>
      </c>
      <c r="F525" s="7">
        <v>0</v>
      </c>
      <c r="G525" s="8">
        <v>43933</v>
      </c>
      <c r="H525" s="7">
        <v>14</v>
      </c>
      <c r="I525" s="7" t="s">
        <v>182</v>
      </c>
      <c r="J525" s="7">
        <v>344</v>
      </c>
      <c r="U525" s="5"/>
    </row>
    <row r="526" spans="1:21" x14ac:dyDescent="0.3">
      <c r="A526" s="7" t="s">
        <v>85</v>
      </c>
      <c r="B526" s="8">
        <v>43908</v>
      </c>
      <c r="C526" s="7">
        <v>921</v>
      </c>
      <c r="D526" s="7">
        <v>274</v>
      </c>
      <c r="E526" s="7">
        <v>52</v>
      </c>
      <c r="F526" s="7">
        <v>24</v>
      </c>
      <c r="G526" s="8">
        <v>43934</v>
      </c>
      <c r="H526" s="7">
        <v>14</v>
      </c>
      <c r="I526" s="7" t="s">
        <v>182</v>
      </c>
      <c r="J526" s="7">
        <v>353</v>
      </c>
      <c r="U526" s="5"/>
    </row>
    <row r="527" spans="1:21" x14ac:dyDescent="0.3">
      <c r="A527" s="7" t="s">
        <v>86</v>
      </c>
      <c r="B527" s="8">
        <v>43908</v>
      </c>
      <c r="C527" s="7">
        <v>241</v>
      </c>
      <c r="D527" s="7">
        <v>36</v>
      </c>
      <c r="E527" s="7">
        <v>3</v>
      </c>
      <c r="F527" s="7">
        <v>8</v>
      </c>
      <c r="G527" s="8">
        <v>43935</v>
      </c>
      <c r="H527" s="7">
        <v>14</v>
      </c>
      <c r="I527" s="7" t="s">
        <v>182</v>
      </c>
      <c r="J527" s="7">
        <v>476</v>
      </c>
      <c r="U527" s="5"/>
    </row>
    <row r="528" spans="1:21" x14ac:dyDescent="0.3">
      <c r="A528" s="7" t="s">
        <v>87</v>
      </c>
      <c r="B528" s="8">
        <v>43908</v>
      </c>
      <c r="C528" s="7">
        <v>453</v>
      </c>
      <c r="D528" s="7">
        <v>100</v>
      </c>
      <c r="E528" s="7">
        <v>15</v>
      </c>
      <c r="F528" s="7">
        <v>4</v>
      </c>
      <c r="G528" s="8">
        <v>43936</v>
      </c>
      <c r="H528" s="7">
        <v>14</v>
      </c>
      <c r="I528" s="7" t="s">
        <v>182</v>
      </c>
      <c r="J528" s="7">
        <v>513</v>
      </c>
      <c r="U528" s="5"/>
    </row>
    <row r="529" spans="1:21" x14ac:dyDescent="0.3">
      <c r="A529" s="7" t="s">
        <v>88</v>
      </c>
      <c r="B529" s="8">
        <v>43908</v>
      </c>
      <c r="C529" s="7">
        <v>6777</v>
      </c>
      <c r="D529" s="7">
        <v>5168</v>
      </c>
      <c r="E529" s="7">
        <v>590</v>
      </c>
      <c r="F529" s="7">
        <v>498</v>
      </c>
      <c r="G529" s="8">
        <v>43937</v>
      </c>
      <c r="H529" s="7">
        <v>14</v>
      </c>
      <c r="I529" s="7" t="s">
        <v>182</v>
      </c>
      <c r="J529" s="7">
        <v>516</v>
      </c>
      <c r="U529" s="5"/>
    </row>
    <row r="530" spans="1:21" x14ac:dyDescent="0.3">
      <c r="A530" s="7" t="s">
        <v>89</v>
      </c>
      <c r="B530" s="8">
        <v>43908</v>
      </c>
      <c r="C530" s="7">
        <v>23</v>
      </c>
      <c r="D530" s="7">
        <v>4</v>
      </c>
      <c r="E530" s="7">
        <v>0</v>
      </c>
      <c r="F530" s="7">
        <v>0</v>
      </c>
      <c r="G530" s="8">
        <v>43938</v>
      </c>
      <c r="H530" s="7">
        <v>14</v>
      </c>
      <c r="I530" s="7" t="s">
        <v>182</v>
      </c>
      <c r="J530" s="7">
        <v>545</v>
      </c>
      <c r="U530" s="5"/>
    </row>
    <row r="531" spans="1:21" x14ac:dyDescent="0.3">
      <c r="A531" s="7" t="s">
        <v>90</v>
      </c>
      <c r="B531" s="8">
        <v>43908</v>
      </c>
      <c r="C531" s="7">
        <v>167</v>
      </c>
      <c r="D531" s="7">
        <v>36</v>
      </c>
      <c r="E531" s="7">
        <v>6</v>
      </c>
      <c r="F531" s="7">
        <v>0</v>
      </c>
      <c r="G531" s="8">
        <v>43906</v>
      </c>
      <c r="H531" s="7">
        <v>15</v>
      </c>
      <c r="I531" s="7" t="s">
        <v>183</v>
      </c>
      <c r="J531" s="7">
        <v>0</v>
      </c>
      <c r="U531" s="5"/>
    </row>
    <row r="532" spans="1:21" x14ac:dyDescent="0.3">
      <c r="A532" s="7" t="s">
        <v>91</v>
      </c>
      <c r="B532" s="8">
        <v>43908</v>
      </c>
      <c r="C532" s="7">
        <v>482</v>
      </c>
      <c r="D532" s="7">
        <v>132</v>
      </c>
      <c r="E532" s="7">
        <v>11</v>
      </c>
      <c r="F532" s="7">
        <v>4</v>
      </c>
      <c r="G532" s="8">
        <v>43907</v>
      </c>
      <c r="H532" s="7">
        <v>15</v>
      </c>
      <c r="I532" s="7" t="s">
        <v>183</v>
      </c>
      <c r="J532" s="7">
        <v>0</v>
      </c>
      <c r="U532" s="5"/>
    </row>
    <row r="533" spans="1:21" x14ac:dyDescent="0.3">
      <c r="A533" s="7" t="s">
        <v>92</v>
      </c>
      <c r="B533" s="8">
        <v>43908</v>
      </c>
      <c r="C533" s="7">
        <v>1190</v>
      </c>
      <c r="D533" s="7">
        <v>455</v>
      </c>
      <c r="E533" s="7">
        <v>44</v>
      </c>
      <c r="F533" s="7">
        <v>53</v>
      </c>
      <c r="G533" s="8">
        <v>43908</v>
      </c>
      <c r="H533" s="7">
        <v>15</v>
      </c>
      <c r="I533" s="7" t="s">
        <v>183</v>
      </c>
      <c r="J533" s="7">
        <v>0</v>
      </c>
      <c r="U533" s="5"/>
    </row>
    <row r="534" spans="1:21" x14ac:dyDescent="0.3">
      <c r="A534" s="7" t="s">
        <v>93</v>
      </c>
      <c r="B534" s="8">
        <v>43908</v>
      </c>
      <c r="C534" s="7">
        <v>468</v>
      </c>
      <c r="D534" s="7">
        <v>121</v>
      </c>
      <c r="E534" s="7">
        <v>15</v>
      </c>
      <c r="F534" s="7">
        <v>5</v>
      </c>
      <c r="G534" s="8">
        <v>43909</v>
      </c>
      <c r="H534" s="7">
        <v>15</v>
      </c>
      <c r="I534" s="7" t="s">
        <v>183</v>
      </c>
      <c r="J534" s="7">
        <v>0</v>
      </c>
      <c r="U534" s="5"/>
    </row>
    <row r="535" spans="1:21" x14ac:dyDescent="0.3">
      <c r="A535" s="7" t="s">
        <v>75</v>
      </c>
      <c r="B535" s="8">
        <v>43909</v>
      </c>
      <c r="C535" s="7">
        <v>1287</v>
      </c>
      <c r="D535" s="7">
        <v>501</v>
      </c>
      <c r="E535" s="7">
        <v>38</v>
      </c>
      <c r="F535" s="7">
        <v>30</v>
      </c>
      <c r="G535" s="8">
        <v>43910</v>
      </c>
      <c r="H535" s="7">
        <v>15</v>
      </c>
      <c r="I535" s="7" t="s">
        <v>183</v>
      </c>
      <c r="J535" s="7">
        <v>1</v>
      </c>
      <c r="U535" s="5"/>
    </row>
    <row r="536" spans="1:21" x14ac:dyDescent="0.3">
      <c r="A536" s="7" t="s">
        <v>76</v>
      </c>
      <c r="B536" s="8">
        <v>43909</v>
      </c>
      <c r="C536" s="7">
        <v>360</v>
      </c>
      <c r="D536" s="7">
        <v>127</v>
      </c>
      <c r="E536" s="7">
        <v>28</v>
      </c>
      <c r="F536" s="7">
        <v>17</v>
      </c>
      <c r="G536" s="8">
        <v>43911</v>
      </c>
      <c r="H536" s="7">
        <v>15</v>
      </c>
      <c r="I536" s="7" t="s">
        <v>183</v>
      </c>
      <c r="J536" s="7">
        <v>1</v>
      </c>
      <c r="U536" s="5"/>
    </row>
    <row r="537" spans="1:21" x14ac:dyDescent="0.3">
      <c r="A537" s="7" t="s">
        <v>77</v>
      </c>
      <c r="B537" s="8">
        <v>43909</v>
      </c>
      <c r="C537" s="7">
        <v>344</v>
      </c>
      <c r="D537" s="7">
        <v>87</v>
      </c>
      <c r="E537" s="7">
        <v>7</v>
      </c>
      <c r="F537" s="7">
        <v>2</v>
      </c>
      <c r="G537" s="8">
        <v>43912</v>
      </c>
      <c r="H537" s="7">
        <v>15</v>
      </c>
      <c r="I537" s="7" t="s">
        <v>183</v>
      </c>
      <c r="J537" s="7">
        <v>4</v>
      </c>
      <c r="U537" s="5"/>
    </row>
    <row r="538" spans="1:21" x14ac:dyDescent="0.3">
      <c r="A538" s="7" t="s">
        <v>78</v>
      </c>
      <c r="B538" s="8">
        <v>43909</v>
      </c>
      <c r="C538" s="7">
        <v>203</v>
      </c>
      <c r="D538" s="7">
        <v>48</v>
      </c>
      <c r="E538" s="7">
        <v>10</v>
      </c>
      <c r="F538" s="7">
        <v>2</v>
      </c>
      <c r="G538" s="8">
        <v>43913</v>
      </c>
      <c r="H538" s="7">
        <v>15</v>
      </c>
      <c r="I538" s="7" t="s">
        <v>183</v>
      </c>
      <c r="J538" s="7">
        <v>7</v>
      </c>
      <c r="U538" s="5"/>
    </row>
    <row r="539" spans="1:21" x14ac:dyDescent="0.3">
      <c r="A539" s="7" t="s">
        <v>79</v>
      </c>
      <c r="B539" s="8">
        <v>43909</v>
      </c>
      <c r="C539" s="7">
        <v>287</v>
      </c>
      <c r="D539" s="7">
        <v>115</v>
      </c>
      <c r="E539" s="7">
        <v>25</v>
      </c>
      <c r="F539" s="7">
        <v>4</v>
      </c>
      <c r="G539" s="8">
        <v>43914</v>
      </c>
      <c r="H539" s="7">
        <v>15</v>
      </c>
      <c r="I539" s="7" t="s">
        <v>183</v>
      </c>
      <c r="J539" s="7">
        <v>11</v>
      </c>
      <c r="U539" s="5"/>
    </row>
    <row r="540" spans="1:21" x14ac:dyDescent="0.3">
      <c r="A540" s="7" t="s">
        <v>80</v>
      </c>
      <c r="B540" s="8">
        <v>43909</v>
      </c>
      <c r="C540" s="7">
        <v>144</v>
      </c>
      <c r="D540" s="7">
        <v>61</v>
      </c>
      <c r="E540" s="7">
        <v>7</v>
      </c>
      <c r="F540" s="7">
        <v>1</v>
      </c>
      <c r="G540" s="8">
        <v>43915</v>
      </c>
      <c r="H540" s="7">
        <v>15</v>
      </c>
      <c r="I540" s="7" t="s">
        <v>183</v>
      </c>
      <c r="J540" s="7">
        <v>23</v>
      </c>
      <c r="U540" s="5"/>
    </row>
    <row r="541" spans="1:21" x14ac:dyDescent="0.3">
      <c r="A541" s="7" t="s">
        <v>81</v>
      </c>
      <c r="B541" s="8">
        <v>43909</v>
      </c>
      <c r="C541" s="7">
        <v>1044</v>
      </c>
      <c r="D541" s="7">
        <v>313</v>
      </c>
      <c r="E541" s="7">
        <v>37</v>
      </c>
      <c r="F541" s="7">
        <v>42</v>
      </c>
      <c r="G541" s="8">
        <v>43916</v>
      </c>
      <c r="H541" s="7">
        <v>15</v>
      </c>
      <c r="I541" s="7" t="s">
        <v>183</v>
      </c>
      <c r="J541" s="7">
        <v>35</v>
      </c>
      <c r="U541" s="5"/>
    </row>
    <row r="542" spans="1:21" x14ac:dyDescent="0.3">
      <c r="A542" s="7" t="s">
        <v>82</v>
      </c>
      <c r="B542" s="8">
        <v>43909</v>
      </c>
      <c r="C542" s="7">
        <v>1147</v>
      </c>
      <c r="D542" s="7">
        <v>370</v>
      </c>
      <c r="E542" s="7">
        <v>69</v>
      </c>
      <c r="F542" s="7">
        <v>43</v>
      </c>
      <c r="G542" s="8">
        <v>43917</v>
      </c>
      <c r="H542" s="7">
        <v>15</v>
      </c>
      <c r="I542" s="7" t="s">
        <v>183</v>
      </c>
      <c r="J542" s="7">
        <v>70</v>
      </c>
      <c r="U542" s="5"/>
    </row>
    <row r="543" spans="1:21" x14ac:dyDescent="0.3">
      <c r="A543" s="7" t="s">
        <v>83</v>
      </c>
      <c r="B543" s="8">
        <v>43909</v>
      </c>
      <c r="C543" s="7">
        <v>3270</v>
      </c>
      <c r="D543" s="7">
        <v>1002</v>
      </c>
      <c r="E543" s="7">
        <v>33</v>
      </c>
      <c r="F543" s="7">
        <v>82</v>
      </c>
      <c r="G543" s="8">
        <v>43918</v>
      </c>
      <c r="H543" s="7">
        <v>15</v>
      </c>
      <c r="I543" s="7" t="s">
        <v>183</v>
      </c>
      <c r="J543" s="7">
        <v>98</v>
      </c>
      <c r="U543" s="5"/>
    </row>
    <row r="544" spans="1:21" x14ac:dyDescent="0.3">
      <c r="A544" s="7" t="s">
        <v>84</v>
      </c>
      <c r="B544" s="8">
        <v>43909</v>
      </c>
      <c r="C544" s="7">
        <v>5</v>
      </c>
      <c r="D544" s="7">
        <v>0</v>
      </c>
      <c r="E544" s="7">
        <v>0</v>
      </c>
      <c r="F544" s="7">
        <v>0</v>
      </c>
      <c r="G544" s="8">
        <v>43919</v>
      </c>
      <c r="H544" s="7">
        <v>15</v>
      </c>
      <c r="I544" s="7" t="s">
        <v>183</v>
      </c>
      <c r="J544" s="7">
        <v>125</v>
      </c>
      <c r="U544" s="5"/>
    </row>
    <row r="545" spans="1:21" x14ac:dyDescent="0.3">
      <c r="A545" s="7" t="s">
        <v>85</v>
      </c>
      <c r="B545" s="8">
        <v>43909</v>
      </c>
      <c r="C545" s="7">
        <v>1105</v>
      </c>
      <c r="D545" s="7">
        <v>378</v>
      </c>
      <c r="E545" s="7">
        <v>71</v>
      </c>
      <c r="F545" s="7">
        <v>33</v>
      </c>
      <c r="G545" s="8">
        <v>43920</v>
      </c>
      <c r="H545" s="7">
        <v>15</v>
      </c>
      <c r="I545" s="7" t="s">
        <v>183</v>
      </c>
      <c r="J545" s="7">
        <v>161</v>
      </c>
      <c r="U545" s="5"/>
    </row>
    <row r="546" spans="1:21" x14ac:dyDescent="0.3">
      <c r="A546" s="7" t="s">
        <v>86</v>
      </c>
      <c r="B546" s="8">
        <v>43909</v>
      </c>
      <c r="C546" s="7">
        <v>297</v>
      </c>
      <c r="D546" s="7">
        <v>44</v>
      </c>
      <c r="E546" s="7">
        <v>4</v>
      </c>
      <c r="F546" s="7">
        <v>10</v>
      </c>
      <c r="G546" s="8">
        <v>43921</v>
      </c>
      <c r="H546" s="7">
        <v>15</v>
      </c>
      <c r="I546" s="7" t="s">
        <v>183</v>
      </c>
      <c r="J546" s="7">
        <v>192</v>
      </c>
      <c r="U546" s="5"/>
    </row>
    <row r="547" spans="1:21" x14ac:dyDescent="0.3">
      <c r="A547" s="7" t="s">
        <v>87</v>
      </c>
      <c r="B547" s="8">
        <v>43909</v>
      </c>
      <c r="C547" s="7">
        <v>578</v>
      </c>
      <c r="D547" s="7">
        <v>138</v>
      </c>
      <c r="E547" s="7">
        <v>19</v>
      </c>
      <c r="F547" s="7">
        <v>5</v>
      </c>
      <c r="G547" s="8">
        <v>43922</v>
      </c>
      <c r="H547" s="7">
        <v>15</v>
      </c>
      <c r="I547" s="7" t="s">
        <v>183</v>
      </c>
      <c r="J547" s="7">
        <v>236</v>
      </c>
      <c r="U547" s="5"/>
    </row>
    <row r="548" spans="1:21" x14ac:dyDescent="0.3">
      <c r="A548" s="7" t="s">
        <v>88</v>
      </c>
      <c r="B548" s="8">
        <v>43909</v>
      </c>
      <c r="C548" s="7">
        <v>7165</v>
      </c>
      <c r="D548" s="7">
        <v>6338</v>
      </c>
      <c r="E548" s="7">
        <v>678</v>
      </c>
      <c r="F548" s="7">
        <v>628</v>
      </c>
      <c r="G548" s="8">
        <v>43923</v>
      </c>
      <c r="H548" s="7">
        <v>15</v>
      </c>
      <c r="I548" s="7" t="s">
        <v>183</v>
      </c>
      <c r="J548" s="7">
        <v>278</v>
      </c>
      <c r="U548" s="5"/>
    </row>
    <row r="549" spans="1:21" x14ac:dyDescent="0.3">
      <c r="A549" s="7" t="s">
        <v>89</v>
      </c>
      <c r="B549" s="8">
        <v>43909</v>
      </c>
      <c r="C549" s="7">
        <v>24</v>
      </c>
      <c r="D549" s="7">
        <v>5</v>
      </c>
      <c r="E549" s="7">
        <v>1</v>
      </c>
      <c r="F549" s="7">
        <v>0</v>
      </c>
      <c r="G549" s="8">
        <v>43924</v>
      </c>
      <c r="H549" s="7">
        <v>15</v>
      </c>
      <c r="I549" s="7" t="s">
        <v>183</v>
      </c>
      <c r="J549" s="7">
        <v>294</v>
      </c>
      <c r="U549" s="5"/>
    </row>
    <row r="550" spans="1:21" x14ac:dyDescent="0.3">
      <c r="A550" s="7" t="s">
        <v>90</v>
      </c>
      <c r="B550" s="8">
        <v>43909</v>
      </c>
      <c r="C550" s="7">
        <v>204</v>
      </c>
      <c r="D550" s="7">
        <v>47</v>
      </c>
      <c r="E550" s="7">
        <v>11</v>
      </c>
      <c r="F550" s="7">
        <v>0</v>
      </c>
      <c r="G550" s="8">
        <v>43925</v>
      </c>
      <c r="H550" s="7">
        <v>15</v>
      </c>
      <c r="I550" s="7" t="s">
        <v>183</v>
      </c>
      <c r="J550" s="7">
        <v>311</v>
      </c>
      <c r="U550" s="5"/>
    </row>
    <row r="551" spans="1:21" x14ac:dyDescent="0.3">
      <c r="A551" s="7" t="s">
        <v>91</v>
      </c>
      <c r="B551" s="8">
        <v>43909</v>
      </c>
      <c r="C551" s="7">
        <v>554</v>
      </c>
      <c r="D551" s="7">
        <v>172</v>
      </c>
      <c r="E551" s="7">
        <v>19</v>
      </c>
      <c r="F551" s="7">
        <v>5</v>
      </c>
      <c r="G551" s="8">
        <v>43926</v>
      </c>
      <c r="H551" s="7">
        <v>15</v>
      </c>
      <c r="I551" s="7" t="s">
        <v>183</v>
      </c>
      <c r="J551" s="7">
        <v>334</v>
      </c>
      <c r="U551" s="5"/>
    </row>
    <row r="552" spans="1:21" x14ac:dyDescent="0.3">
      <c r="A552" s="7" t="s">
        <v>92</v>
      </c>
      <c r="B552" s="8">
        <v>43909</v>
      </c>
      <c r="C552" s="7">
        <v>1465</v>
      </c>
      <c r="D552" s="7">
        <v>550</v>
      </c>
      <c r="E552" s="7">
        <v>53</v>
      </c>
      <c r="F552" s="7">
        <v>71</v>
      </c>
      <c r="G552" s="8">
        <v>43927</v>
      </c>
      <c r="H552" s="7">
        <v>15</v>
      </c>
      <c r="I552" s="7" t="s">
        <v>183</v>
      </c>
      <c r="J552" s="7">
        <v>380</v>
      </c>
      <c r="U552" s="5"/>
    </row>
    <row r="553" spans="1:21" x14ac:dyDescent="0.3">
      <c r="A553" s="7" t="s">
        <v>93</v>
      </c>
      <c r="B553" s="8">
        <v>43909</v>
      </c>
      <c r="C553" s="7">
        <v>497</v>
      </c>
      <c r="D553" s="7">
        <v>122</v>
      </c>
      <c r="E553" s="7">
        <v>15</v>
      </c>
      <c r="F553" s="7">
        <v>7</v>
      </c>
      <c r="G553" s="8">
        <v>43928</v>
      </c>
      <c r="H553" s="7">
        <v>15</v>
      </c>
      <c r="I553" s="7" t="s">
        <v>183</v>
      </c>
      <c r="J553" s="7">
        <v>421</v>
      </c>
      <c r="U553" s="5"/>
    </row>
    <row r="554" spans="1:21" x14ac:dyDescent="0.3">
      <c r="A554" s="7" t="s">
        <v>75</v>
      </c>
      <c r="B554" s="8">
        <v>43910</v>
      </c>
      <c r="C554" s="7">
        <v>1515</v>
      </c>
      <c r="D554" s="7">
        <v>605</v>
      </c>
      <c r="E554" s="7">
        <v>53</v>
      </c>
      <c r="F554" s="7">
        <v>40</v>
      </c>
      <c r="G554" s="8">
        <v>43929</v>
      </c>
      <c r="H554" s="7">
        <v>15</v>
      </c>
      <c r="I554" s="7" t="s">
        <v>183</v>
      </c>
      <c r="J554" s="7">
        <v>450</v>
      </c>
      <c r="U554" s="5"/>
    </row>
    <row r="555" spans="1:21" x14ac:dyDescent="0.3">
      <c r="A555" s="7" t="s">
        <v>76</v>
      </c>
      <c r="B555" s="8">
        <v>43910</v>
      </c>
      <c r="C555" s="7">
        <v>424</v>
      </c>
      <c r="D555" s="7">
        <v>192</v>
      </c>
      <c r="E555" s="7">
        <v>33</v>
      </c>
      <c r="F555" s="7">
        <v>22</v>
      </c>
      <c r="G555" s="8">
        <v>43930</v>
      </c>
      <c r="H555" s="7">
        <v>15</v>
      </c>
      <c r="I555" s="7" t="s">
        <v>183</v>
      </c>
      <c r="J555" s="7">
        <v>462</v>
      </c>
      <c r="U555" s="5"/>
    </row>
    <row r="556" spans="1:21" x14ac:dyDescent="0.3">
      <c r="A556" s="7" t="s">
        <v>77</v>
      </c>
      <c r="B556" s="8">
        <v>43910</v>
      </c>
      <c r="C556" s="7">
        <v>486</v>
      </c>
      <c r="D556" s="7">
        <v>133</v>
      </c>
      <c r="E556" s="7">
        <v>12</v>
      </c>
      <c r="F556" s="7">
        <v>5</v>
      </c>
      <c r="G556" s="8">
        <v>43931</v>
      </c>
      <c r="H556" s="7">
        <v>15</v>
      </c>
      <c r="I556" s="7" t="s">
        <v>183</v>
      </c>
      <c r="J556" s="7">
        <v>560</v>
      </c>
      <c r="U556" s="5"/>
    </row>
    <row r="557" spans="1:21" x14ac:dyDescent="0.3">
      <c r="A557" s="7" t="s">
        <v>78</v>
      </c>
      <c r="B557" s="8">
        <v>43910</v>
      </c>
      <c r="C557" s="7">
        <v>246</v>
      </c>
      <c r="D557" s="7">
        <v>60</v>
      </c>
      <c r="E557" s="7">
        <v>14</v>
      </c>
      <c r="F557" s="7">
        <v>4</v>
      </c>
      <c r="G557" s="8">
        <v>43932</v>
      </c>
      <c r="H557" s="7">
        <v>15</v>
      </c>
      <c r="I557" s="7" t="s">
        <v>183</v>
      </c>
      <c r="J557" s="7">
        <v>603</v>
      </c>
      <c r="U557" s="5"/>
    </row>
    <row r="558" spans="1:21" x14ac:dyDescent="0.3">
      <c r="A558" s="7" t="s">
        <v>79</v>
      </c>
      <c r="B558" s="8">
        <v>43910</v>
      </c>
      <c r="C558" s="7">
        <v>348</v>
      </c>
      <c r="D558" s="7">
        <v>139</v>
      </c>
      <c r="E558" s="7">
        <v>29</v>
      </c>
      <c r="F558" s="7">
        <v>7</v>
      </c>
      <c r="G558" s="8">
        <v>43933</v>
      </c>
      <c r="H558" s="7">
        <v>15</v>
      </c>
      <c r="I558" s="7" t="s">
        <v>183</v>
      </c>
      <c r="J558" s="7">
        <v>650</v>
      </c>
      <c r="U558" s="5"/>
    </row>
    <row r="559" spans="1:21" x14ac:dyDescent="0.3">
      <c r="A559" s="7" t="s">
        <v>80</v>
      </c>
      <c r="B559" s="8">
        <v>43910</v>
      </c>
      <c r="C559" s="7">
        <v>215</v>
      </c>
      <c r="D559" s="7">
        <v>92</v>
      </c>
      <c r="E559" s="7">
        <v>9</v>
      </c>
      <c r="F559" s="7">
        <v>2</v>
      </c>
      <c r="G559" s="8">
        <v>43934</v>
      </c>
      <c r="H559" s="7">
        <v>15</v>
      </c>
      <c r="I559" s="7" t="s">
        <v>183</v>
      </c>
      <c r="J559" s="7">
        <v>695</v>
      </c>
      <c r="U559" s="5"/>
    </row>
    <row r="560" spans="1:21" x14ac:dyDescent="0.3">
      <c r="A560" s="7" t="s">
        <v>81</v>
      </c>
      <c r="B560" s="8">
        <v>43910</v>
      </c>
      <c r="C560" s="7">
        <v>1423</v>
      </c>
      <c r="D560" s="7">
        <v>635</v>
      </c>
      <c r="E560" s="7">
        <v>65</v>
      </c>
      <c r="F560" s="7">
        <v>84</v>
      </c>
      <c r="G560" s="8">
        <v>43935</v>
      </c>
      <c r="H560" s="7">
        <v>15</v>
      </c>
      <c r="I560" s="7" t="s">
        <v>183</v>
      </c>
      <c r="J560" s="7">
        <v>730</v>
      </c>
      <c r="U560" s="5"/>
    </row>
    <row r="561" spans="1:21" x14ac:dyDescent="0.3">
      <c r="A561" s="7" t="s">
        <v>82</v>
      </c>
      <c r="B561" s="8">
        <v>43910</v>
      </c>
      <c r="C561" s="7">
        <v>1466</v>
      </c>
      <c r="D561" s="7">
        <v>575</v>
      </c>
      <c r="E561" s="7">
        <v>85</v>
      </c>
      <c r="F561" s="7">
        <v>55</v>
      </c>
      <c r="G561" s="8">
        <v>43936</v>
      </c>
      <c r="H561" s="7">
        <v>15</v>
      </c>
      <c r="I561" s="7" t="s">
        <v>183</v>
      </c>
      <c r="J561" s="7">
        <v>808</v>
      </c>
      <c r="U561" s="5"/>
    </row>
    <row r="562" spans="1:21" x14ac:dyDescent="0.3">
      <c r="A562" s="7" t="s">
        <v>83</v>
      </c>
      <c r="B562" s="8">
        <v>43910</v>
      </c>
      <c r="C562" s="7">
        <v>4203</v>
      </c>
      <c r="D562" s="7">
        <v>1681</v>
      </c>
      <c r="E562" s="7">
        <v>298</v>
      </c>
      <c r="F562" s="7">
        <v>122</v>
      </c>
      <c r="G562" s="8">
        <v>43937</v>
      </c>
      <c r="H562" s="7">
        <v>15</v>
      </c>
      <c r="I562" s="7" t="s">
        <v>183</v>
      </c>
      <c r="J562" s="7">
        <v>845</v>
      </c>
      <c r="U562" s="5"/>
    </row>
    <row r="563" spans="1:21" x14ac:dyDescent="0.3">
      <c r="A563" s="7" t="s">
        <v>84</v>
      </c>
      <c r="B563" s="8">
        <v>43910</v>
      </c>
      <c r="C563" s="7">
        <v>5</v>
      </c>
      <c r="D563" s="7">
        <v>0</v>
      </c>
      <c r="E563" s="7">
        <v>0</v>
      </c>
      <c r="F563" s="7">
        <v>0</v>
      </c>
      <c r="G563" s="8">
        <v>43938</v>
      </c>
      <c r="H563" s="7">
        <v>15</v>
      </c>
      <c r="I563" s="7" t="s">
        <v>183</v>
      </c>
      <c r="J563" s="7">
        <v>892</v>
      </c>
      <c r="U563" s="5"/>
    </row>
    <row r="564" spans="1:21" x14ac:dyDescent="0.3">
      <c r="A564" s="7" t="s">
        <v>85</v>
      </c>
      <c r="B564" s="8">
        <v>43910</v>
      </c>
      <c r="C564" s="7">
        <v>1363</v>
      </c>
      <c r="D564" s="7">
        <v>476</v>
      </c>
      <c r="E564" s="7">
        <v>84</v>
      </c>
      <c r="F564" s="7">
        <v>50</v>
      </c>
      <c r="G564" s="8">
        <v>43906</v>
      </c>
      <c r="H564" s="7">
        <v>16</v>
      </c>
      <c r="I564" s="7" t="s">
        <v>184</v>
      </c>
      <c r="J564" s="7">
        <v>5</v>
      </c>
      <c r="U564" s="5"/>
    </row>
    <row r="565" spans="1:21" x14ac:dyDescent="0.3">
      <c r="A565" s="7" t="s">
        <v>86</v>
      </c>
      <c r="B565" s="8">
        <v>43910</v>
      </c>
      <c r="C565" s="7">
        <v>354</v>
      </c>
      <c r="D565" s="7">
        <v>65</v>
      </c>
      <c r="E565" s="7">
        <v>6</v>
      </c>
      <c r="F565" s="7">
        <v>12</v>
      </c>
      <c r="G565" s="8">
        <v>43907</v>
      </c>
      <c r="H565" s="7">
        <v>16</v>
      </c>
      <c r="I565" s="7" t="s">
        <v>184</v>
      </c>
      <c r="J565" s="7">
        <v>11</v>
      </c>
      <c r="U565" s="5"/>
    </row>
    <row r="566" spans="1:21" x14ac:dyDescent="0.3">
      <c r="A566" s="7" t="s">
        <v>87</v>
      </c>
      <c r="B566" s="8">
        <v>43910</v>
      </c>
      <c r="C566" s="7">
        <v>739</v>
      </c>
      <c r="D566" s="7">
        <v>168</v>
      </c>
      <c r="E566" s="7">
        <v>29</v>
      </c>
      <c r="F566" s="7">
        <v>9</v>
      </c>
      <c r="G566" s="8">
        <v>43908</v>
      </c>
      <c r="H566" s="7">
        <v>16</v>
      </c>
      <c r="I566" s="7" t="s">
        <v>184</v>
      </c>
      <c r="J566" s="7">
        <v>14</v>
      </c>
      <c r="U566" s="5"/>
    </row>
    <row r="567" spans="1:21" x14ac:dyDescent="0.3">
      <c r="A567" s="7" t="s">
        <v>88</v>
      </c>
      <c r="B567" s="8">
        <v>43910</v>
      </c>
      <c r="C567" s="7">
        <v>8921</v>
      </c>
      <c r="D567" s="7">
        <v>7388</v>
      </c>
      <c r="E567" s="7">
        <v>767</v>
      </c>
      <c r="F567" s="7">
        <v>804</v>
      </c>
      <c r="G567" s="8">
        <v>43909</v>
      </c>
      <c r="H567" s="7">
        <v>16</v>
      </c>
      <c r="I567" s="7" t="s">
        <v>184</v>
      </c>
      <c r="J567" s="7">
        <v>18</v>
      </c>
      <c r="U567" s="5"/>
    </row>
    <row r="568" spans="1:21" x14ac:dyDescent="0.3">
      <c r="A568" s="7" t="s">
        <v>89</v>
      </c>
      <c r="B568" s="8">
        <v>43910</v>
      </c>
      <c r="C568" s="7">
        <v>25</v>
      </c>
      <c r="D568" s="7">
        <v>8</v>
      </c>
      <c r="E568" s="7">
        <v>1</v>
      </c>
      <c r="F568" s="7">
        <v>0</v>
      </c>
      <c r="G568" s="8">
        <v>43910</v>
      </c>
      <c r="H568" s="7">
        <v>16</v>
      </c>
      <c r="I568" s="7" t="s">
        <v>184</v>
      </c>
      <c r="J568" s="7">
        <v>21</v>
      </c>
      <c r="U568" s="5"/>
    </row>
    <row r="569" spans="1:21" x14ac:dyDescent="0.3">
      <c r="A569" s="7" t="s">
        <v>90</v>
      </c>
      <c r="B569" s="8">
        <v>43910</v>
      </c>
      <c r="C569" s="7">
        <v>240</v>
      </c>
      <c r="D569" s="7">
        <v>61</v>
      </c>
      <c r="E569" s="7">
        <v>14</v>
      </c>
      <c r="F569" s="7">
        <v>1</v>
      </c>
      <c r="G569" s="8">
        <v>43911</v>
      </c>
      <c r="H569" s="7">
        <v>16</v>
      </c>
      <c r="I569" s="7" t="s">
        <v>184</v>
      </c>
      <c r="J569" s="7">
        <v>165</v>
      </c>
      <c r="U569" s="5"/>
    </row>
    <row r="570" spans="1:21" x14ac:dyDescent="0.3">
      <c r="A570" s="7" t="s">
        <v>91</v>
      </c>
      <c r="B570" s="8">
        <v>43910</v>
      </c>
      <c r="C570" s="7">
        <v>664</v>
      </c>
      <c r="D570" s="7">
        <v>222</v>
      </c>
      <c r="E570" s="7">
        <v>25</v>
      </c>
      <c r="F570" s="7">
        <v>9</v>
      </c>
      <c r="G570" s="8">
        <v>43912</v>
      </c>
      <c r="H570" s="7">
        <v>16</v>
      </c>
      <c r="I570" s="7" t="s">
        <v>184</v>
      </c>
      <c r="J570" s="7">
        <v>216</v>
      </c>
      <c r="U570" s="5"/>
    </row>
    <row r="571" spans="1:21" x14ac:dyDescent="0.3">
      <c r="A571" s="7" t="s">
        <v>92</v>
      </c>
      <c r="B571" s="8">
        <v>43910</v>
      </c>
      <c r="C571" s="7">
        <v>1725</v>
      </c>
      <c r="D571" s="7">
        <v>654</v>
      </c>
      <c r="E571" s="7">
        <v>71</v>
      </c>
      <c r="F571" s="7">
        <v>85</v>
      </c>
      <c r="G571" s="8">
        <v>43913</v>
      </c>
      <c r="H571" s="7">
        <v>16</v>
      </c>
      <c r="I571" s="7" t="s">
        <v>184</v>
      </c>
      <c r="J571" s="7">
        <v>283</v>
      </c>
      <c r="U571" s="5"/>
    </row>
    <row r="572" spans="1:21" x14ac:dyDescent="0.3">
      <c r="A572" s="7" t="s">
        <v>93</v>
      </c>
      <c r="B572" s="8">
        <v>43910</v>
      </c>
      <c r="C572" s="7">
        <v>564</v>
      </c>
      <c r="D572" s="7">
        <v>128</v>
      </c>
      <c r="E572" s="7">
        <v>17</v>
      </c>
      <c r="F572" s="7">
        <v>15</v>
      </c>
      <c r="G572" s="8">
        <v>43914</v>
      </c>
      <c r="H572" s="7">
        <v>16</v>
      </c>
      <c r="I572" s="7" t="s">
        <v>184</v>
      </c>
      <c r="J572" s="7">
        <v>344</v>
      </c>
      <c r="U572" s="5"/>
    </row>
    <row r="573" spans="1:21" x14ac:dyDescent="0.3">
      <c r="A573" s="7" t="s">
        <v>75</v>
      </c>
      <c r="B573" s="8">
        <v>43911</v>
      </c>
      <c r="C573" s="7">
        <v>1725</v>
      </c>
      <c r="D573" s="7">
        <v>724</v>
      </c>
      <c r="E573" s="7">
        <v>55</v>
      </c>
      <c r="F573" s="7">
        <v>47</v>
      </c>
      <c r="G573" s="8">
        <v>43915</v>
      </c>
      <c r="H573" s="7">
        <v>16</v>
      </c>
      <c r="I573" s="7" t="s">
        <v>184</v>
      </c>
      <c r="J573" s="7">
        <v>466</v>
      </c>
      <c r="U573" s="5"/>
    </row>
    <row r="574" spans="1:21" x14ac:dyDescent="0.3">
      <c r="A574" s="7" t="s">
        <v>76</v>
      </c>
      <c r="B574" s="8">
        <v>43911</v>
      </c>
      <c r="C574" s="7">
        <v>532</v>
      </c>
      <c r="D574" s="7">
        <v>241</v>
      </c>
      <c r="E574" s="7">
        <v>45</v>
      </c>
      <c r="F574" s="7">
        <v>24</v>
      </c>
      <c r="G574" s="8">
        <v>43916</v>
      </c>
      <c r="H574" s="7">
        <v>16</v>
      </c>
      <c r="I574" s="7" t="s">
        <v>184</v>
      </c>
      <c r="J574" s="7">
        <v>621</v>
      </c>
      <c r="U574" s="5"/>
    </row>
    <row r="575" spans="1:21" x14ac:dyDescent="0.3">
      <c r="A575" s="7" t="s">
        <v>77</v>
      </c>
      <c r="B575" s="8">
        <v>43911</v>
      </c>
      <c r="C575" s="7">
        <v>545</v>
      </c>
      <c r="D575" s="7">
        <v>171</v>
      </c>
      <c r="E575" s="7">
        <v>15</v>
      </c>
      <c r="F575" s="7">
        <v>8</v>
      </c>
      <c r="G575" s="8">
        <v>43917</v>
      </c>
      <c r="H575" s="7">
        <v>16</v>
      </c>
      <c r="I575" s="7" t="s">
        <v>184</v>
      </c>
      <c r="J575" s="7">
        <v>814</v>
      </c>
      <c r="U575" s="5"/>
    </row>
    <row r="576" spans="1:21" x14ac:dyDescent="0.3">
      <c r="A576" s="7" t="s">
        <v>78</v>
      </c>
      <c r="B576" s="8">
        <v>43911</v>
      </c>
      <c r="C576" s="7">
        <v>331</v>
      </c>
      <c r="D576" s="7">
        <v>79</v>
      </c>
      <c r="E576" s="7">
        <v>14</v>
      </c>
      <c r="F576" s="7">
        <v>4</v>
      </c>
      <c r="G576" s="8">
        <v>43918</v>
      </c>
      <c r="H576" s="7">
        <v>16</v>
      </c>
      <c r="I576" s="7" t="s">
        <v>184</v>
      </c>
      <c r="J576" s="7">
        <v>1023</v>
      </c>
      <c r="U576" s="5"/>
    </row>
    <row r="577" spans="1:21" x14ac:dyDescent="0.3">
      <c r="A577" s="7" t="s">
        <v>79</v>
      </c>
      <c r="B577" s="8">
        <v>43911</v>
      </c>
      <c r="C577" s="7">
        <v>414</v>
      </c>
      <c r="D577" s="7">
        <v>150</v>
      </c>
      <c r="E577" s="7">
        <v>32</v>
      </c>
      <c r="F577" s="7">
        <v>9</v>
      </c>
      <c r="G577" s="8">
        <v>43919</v>
      </c>
      <c r="H577" s="7">
        <v>16</v>
      </c>
      <c r="I577" s="7" t="s">
        <v>184</v>
      </c>
      <c r="J577" s="7">
        <v>1503</v>
      </c>
      <c r="U577" s="5"/>
    </row>
    <row r="578" spans="1:21" x14ac:dyDescent="0.3">
      <c r="A578" s="7" t="s">
        <v>80</v>
      </c>
      <c r="B578" s="8">
        <v>43911</v>
      </c>
      <c r="C578" s="7">
        <v>282</v>
      </c>
      <c r="D578" s="7">
        <v>116</v>
      </c>
      <c r="E578" s="7">
        <v>9</v>
      </c>
      <c r="F578" s="7">
        <v>5</v>
      </c>
      <c r="G578" s="8">
        <v>43920</v>
      </c>
      <c r="H578" s="7">
        <v>16</v>
      </c>
      <c r="I578" s="7" t="s">
        <v>184</v>
      </c>
      <c r="J578" s="7">
        <v>1646</v>
      </c>
      <c r="U578" s="5"/>
    </row>
    <row r="579" spans="1:21" x14ac:dyDescent="0.3">
      <c r="A579" s="7" t="s">
        <v>81</v>
      </c>
      <c r="B579" s="8">
        <v>43911</v>
      </c>
      <c r="C579" s="7">
        <v>1819</v>
      </c>
      <c r="D579" s="7">
        <v>838</v>
      </c>
      <c r="E579" s="7">
        <v>76</v>
      </c>
      <c r="F579" s="7">
        <v>112</v>
      </c>
      <c r="G579" s="8">
        <v>43921</v>
      </c>
      <c r="H579" s="7">
        <v>16</v>
      </c>
      <c r="I579" s="7" t="s">
        <v>184</v>
      </c>
      <c r="J579" s="7">
        <v>1796</v>
      </c>
      <c r="U579" s="5"/>
    </row>
    <row r="580" spans="1:21" x14ac:dyDescent="0.3">
      <c r="A580" s="7" t="s">
        <v>82</v>
      </c>
      <c r="B580" s="8">
        <v>43911</v>
      </c>
      <c r="C580" s="7">
        <v>1744</v>
      </c>
      <c r="D580" s="7">
        <v>709</v>
      </c>
      <c r="E580" s="7">
        <v>106</v>
      </c>
      <c r="F580" s="7">
        <v>74</v>
      </c>
      <c r="G580" s="8">
        <v>43922</v>
      </c>
      <c r="H580" s="7">
        <v>16</v>
      </c>
      <c r="I580" s="7" t="s">
        <v>184</v>
      </c>
      <c r="J580" s="7">
        <v>2165</v>
      </c>
      <c r="U580" s="5"/>
    </row>
    <row r="581" spans="1:21" x14ac:dyDescent="0.3">
      <c r="A581" s="7" t="s">
        <v>83</v>
      </c>
      <c r="B581" s="8">
        <v>43911</v>
      </c>
      <c r="C581" s="7">
        <v>4704</v>
      </c>
      <c r="D581" s="7">
        <v>1681</v>
      </c>
      <c r="E581" s="7">
        <v>298</v>
      </c>
      <c r="F581" s="7">
        <v>191</v>
      </c>
      <c r="G581" s="8">
        <v>43923</v>
      </c>
      <c r="H581" s="7">
        <v>16</v>
      </c>
      <c r="I581" s="7" t="s">
        <v>184</v>
      </c>
      <c r="J581" s="7">
        <v>2490</v>
      </c>
      <c r="U581" s="5"/>
    </row>
    <row r="582" spans="1:21" x14ac:dyDescent="0.3">
      <c r="A582" s="7" t="s">
        <v>84</v>
      </c>
      <c r="B582" s="8">
        <v>43911</v>
      </c>
      <c r="C582" s="7">
        <v>5</v>
      </c>
      <c r="D582" s="7">
        <v>0</v>
      </c>
      <c r="E582" s="7">
        <v>0</v>
      </c>
      <c r="F582" s="7">
        <v>0</v>
      </c>
      <c r="G582" s="8">
        <v>43924</v>
      </c>
      <c r="H582" s="7">
        <v>16</v>
      </c>
      <c r="I582" s="7" t="s">
        <v>184</v>
      </c>
      <c r="J582" s="7">
        <v>2809</v>
      </c>
      <c r="U582" s="5"/>
    </row>
    <row r="583" spans="1:21" x14ac:dyDescent="0.3">
      <c r="A583" s="7" t="s">
        <v>85</v>
      </c>
      <c r="B583" s="8">
        <v>43911</v>
      </c>
      <c r="C583" s="7">
        <v>1604</v>
      </c>
      <c r="D583" s="7">
        <v>590</v>
      </c>
      <c r="E583" s="7">
        <v>113</v>
      </c>
      <c r="F583" s="7">
        <v>69</v>
      </c>
      <c r="G583" s="8">
        <v>43925</v>
      </c>
      <c r="H583" s="7">
        <v>16</v>
      </c>
      <c r="I583" s="7" t="s">
        <v>184</v>
      </c>
      <c r="J583" s="7">
        <v>3098</v>
      </c>
      <c r="U583" s="5"/>
    </row>
    <row r="584" spans="1:21" x14ac:dyDescent="0.3">
      <c r="A584" s="7" t="s">
        <v>86</v>
      </c>
      <c r="B584" s="8">
        <v>43911</v>
      </c>
      <c r="C584" s="7">
        <v>384</v>
      </c>
      <c r="D584" s="7">
        <v>87</v>
      </c>
      <c r="E584" s="7">
        <v>8</v>
      </c>
      <c r="F584" s="7">
        <v>14</v>
      </c>
      <c r="G584" s="8">
        <v>43926</v>
      </c>
      <c r="H584" s="7">
        <v>16</v>
      </c>
      <c r="I584" s="7" t="s">
        <v>184</v>
      </c>
      <c r="J584" s="7">
        <v>3405</v>
      </c>
      <c r="U584" s="5"/>
    </row>
    <row r="585" spans="1:21" x14ac:dyDescent="0.3">
      <c r="A585" s="7" t="s">
        <v>87</v>
      </c>
      <c r="B585" s="8">
        <v>43911</v>
      </c>
      <c r="C585" s="7">
        <v>915</v>
      </c>
      <c r="D585" s="7">
        <v>227</v>
      </c>
      <c r="E585" s="7">
        <v>35</v>
      </c>
      <c r="F585" s="7">
        <v>12</v>
      </c>
      <c r="G585" s="8">
        <v>43927</v>
      </c>
      <c r="H585" s="7">
        <v>16</v>
      </c>
      <c r="I585" s="7" t="s">
        <v>184</v>
      </c>
      <c r="J585" s="7">
        <v>3568</v>
      </c>
      <c r="U585" s="5"/>
    </row>
    <row r="586" spans="1:21" x14ac:dyDescent="0.3">
      <c r="A586" s="7" t="s">
        <v>88</v>
      </c>
      <c r="B586" s="8">
        <v>43911</v>
      </c>
      <c r="C586" s="7">
        <v>9702</v>
      </c>
      <c r="D586" s="7">
        <v>8441</v>
      </c>
      <c r="E586" s="7">
        <v>834</v>
      </c>
      <c r="F586" s="7">
        <v>1021</v>
      </c>
      <c r="G586" s="8">
        <v>43928</v>
      </c>
      <c r="H586" s="7">
        <v>16</v>
      </c>
      <c r="I586" s="7" t="s">
        <v>184</v>
      </c>
      <c r="J586" s="7">
        <v>3728</v>
      </c>
      <c r="U586" s="5"/>
    </row>
    <row r="587" spans="1:21" x14ac:dyDescent="0.3">
      <c r="A587" s="7" t="s">
        <v>89</v>
      </c>
      <c r="B587" s="8">
        <v>43911</v>
      </c>
      <c r="C587" s="7">
        <v>25</v>
      </c>
      <c r="D587" s="7">
        <v>12</v>
      </c>
      <c r="E587" s="7">
        <v>1</v>
      </c>
      <c r="F587" s="7">
        <v>0</v>
      </c>
      <c r="G587" s="8">
        <v>43929</v>
      </c>
      <c r="H587" s="7">
        <v>16</v>
      </c>
      <c r="I587" s="7" t="s">
        <v>184</v>
      </c>
      <c r="J587" s="7">
        <v>4151</v>
      </c>
      <c r="U587" s="5"/>
    </row>
    <row r="588" spans="1:21" x14ac:dyDescent="0.3">
      <c r="A588" s="7" t="s">
        <v>90</v>
      </c>
      <c r="B588" s="8">
        <v>43911</v>
      </c>
      <c r="C588" s="7">
        <v>296</v>
      </c>
      <c r="D588" s="7">
        <v>78</v>
      </c>
      <c r="E588" s="7">
        <v>16</v>
      </c>
      <c r="F588" s="7">
        <v>1</v>
      </c>
      <c r="G588" s="8">
        <v>43930</v>
      </c>
      <c r="H588" s="7">
        <v>16</v>
      </c>
      <c r="I588" s="7" t="s">
        <v>184</v>
      </c>
      <c r="J588" s="7">
        <v>4514</v>
      </c>
      <c r="U588" s="5"/>
    </row>
    <row r="589" spans="1:21" x14ac:dyDescent="0.3">
      <c r="A589" s="7" t="s">
        <v>91</v>
      </c>
      <c r="B589" s="8">
        <v>43911</v>
      </c>
      <c r="C589" s="7">
        <v>794</v>
      </c>
      <c r="D589" s="7">
        <v>288</v>
      </c>
      <c r="E589" s="7">
        <v>30</v>
      </c>
      <c r="F589" s="7">
        <v>14</v>
      </c>
      <c r="G589" s="8">
        <v>43931</v>
      </c>
      <c r="H589" s="7">
        <v>16</v>
      </c>
      <c r="I589" s="7" t="s">
        <v>184</v>
      </c>
      <c r="J589" s="7">
        <v>4680</v>
      </c>
      <c r="U589" s="5"/>
    </row>
    <row r="590" spans="1:21" x14ac:dyDescent="0.3">
      <c r="A590" s="7" t="s">
        <v>92</v>
      </c>
      <c r="B590" s="8">
        <v>43911</v>
      </c>
      <c r="C590" s="7">
        <v>2097</v>
      </c>
      <c r="D590" s="7">
        <v>988</v>
      </c>
      <c r="E590" s="7">
        <v>81</v>
      </c>
      <c r="F590" s="7">
        <v>97</v>
      </c>
      <c r="G590" s="8">
        <v>43932</v>
      </c>
      <c r="H590" s="7">
        <v>16</v>
      </c>
      <c r="I590" s="7" t="s">
        <v>184</v>
      </c>
      <c r="J590" s="7">
        <v>4741</v>
      </c>
      <c r="U590" s="5"/>
    </row>
    <row r="591" spans="1:21" x14ac:dyDescent="0.3">
      <c r="A591" s="7" t="s">
        <v>93</v>
      </c>
      <c r="B591" s="8">
        <v>43911</v>
      </c>
      <c r="C591" s="7">
        <v>654</v>
      </c>
      <c r="D591" s="7">
        <v>134</v>
      </c>
      <c r="E591" s="7">
        <v>17</v>
      </c>
      <c r="F591" s="7">
        <v>18</v>
      </c>
      <c r="G591" s="8">
        <v>43933</v>
      </c>
      <c r="H591" s="7">
        <v>16</v>
      </c>
      <c r="I591" s="7" t="s">
        <v>184</v>
      </c>
      <c r="J591" s="7">
        <v>4867</v>
      </c>
      <c r="U591" s="5"/>
    </row>
    <row r="592" spans="1:21" x14ac:dyDescent="0.3">
      <c r="A592" s="7" t="s">
        <v>75</v>
      </c>
      <c r="B592" s="8">
        <v>43912</v>
      </c>
      <c r="C592" s="7">
        <v>1961</v>
      </c>
      <c r="D592" s="7">
        <v>865</v>
      </c>
      <c r="E592" s="7">
        <v>77</v>
      </c>
      <c r="F592" s="7">
        <v>58</v>
      </c>
      <c r="G592" s="8">
        <v>43934</v>
      </c>
      <c r="H592" s="7">
        <v>16</v>
      </c>
      <c r="I592" s="7" t="s">
        <v>184</v>
      </c>
      <c r="J592" s="7">
        <v>5026</v>
      </c>
      <c r="U592" s="5"/>
    </row>
    <row r="593" spans="1:21" x14ac:dyDescent="0.3">
      <c r="A593" s="7" t="s">
        <v>76</v>
      </c>
      <c r="B593" s="8">
        <v>43912</v>
      </c>
      <c r="C593" s="7">
        <v>638</v>
      </c>
      <c r="D593" s="7">
        <v>298</v>
      </c>
      <c r="E593" s="7">
        <v>52</v>
      </c>
      <c r="F593" s="7">
        <v>32</v>
      </c>
      <c r="G593" s="8">
        <v>43935</v>
      </c>
      <c r="H593" s="7">
        <v>16</v>
      </c>
      <c r="I593" s="7" t="s">
        <v>184</v>
      </c>
      <c r="J593" s="7">
        <v>5193</v>
      </c>
      <c r="U593" s="5"/>
    </row>
    <row r="594" spans="1:21" x14ac:dyDescent="0.3">
      <c r="A594" s="7" t="s">
        <v>77</v>
      </c>
      <c r="B594" s="8">
        <v>43912</v>
      </c>
      <c r="C594" s="7">
        <v>594</v>
      </c>
      <c r="D594" s="7">
        <v>194</v>
      </c>
      <c r="E594" s="7">
        <v>22</v>
      </c>
      <c r="F594" s="7">
        <v>12</v>
      </c>
      <c r="G594" s="8">
        <v>43936</v>
      </c>
      <c r="H594" s="7">
        <v>16</v>
      </c>
      <c r="I594" s="7" t="s">
        <v>184</v>
      </c>
      <c r="J594" s="7">
        <v>5428</v>
      </c>
      <c r="U594" s="5"/>
    </row>
    <row r="595" spans="1:21" x14ac:dyDescent="0.3">
      <c r="A595" s="7" t="s">
        <v>78</v>
      </c>
      <c r="B595" s="8">
        <v>43912</v>
      </c>
      <c r="C595" s="7">
        <v>400</v>
      </c>
      <c r="D595" s="7">
        <v>87</v>
      </c>
      <c r="E595" s="7">
        <v>27</v>
      </c>
      <c r="F595" s="7">
        <v>10</v>
      </c>
      <c r="G595" s="8">
        <v>43937</v>
      </c>
      <c r="H595" s="7">
        <v>16</v>
      </c>
      <c r="I595" s="7" t="s">
        <v>184</v>
      </c>
      <c r="J595" s="7">
        <v>5813</v>
      </c>
      <c r="U595" s="5"/>
    </row>
    <row r="596" spans="1:21" x14ac:dyDescent="0.3">
      <c r="A596" s="7" t="s">
        <v>79</v>
      </c>
      <c r="B596" s="8">
        <v>43912</v>
      </c>
      <c r="C596" s="7">
        <v>481</v>
      </c>
      <c r="D596" s="7">
        <v>172</v>
      </c>
      <c r="E596" s="7">
        <v>32</v>
      </c>
      <c r="F596" s="7">
        <v>11</v>
      </c>
      <c r="G596" s="8">
        <v>43938</v>
      </c>
      <c r="H596" s="7">
        <v>16</v>
      </c>
      <c r="I596" s="7" t="s">
        <v>184</v>
      </c>
      <c r="J596" s="7">
        <v>6144</v>
      </c>
      <c r="U596" s="5"/>
    </row>
    <row r="597" spans="1:21" x14ac:dyDescent="0.3">
      <c r="A597" s="7" t="s">
        <v>80</v>
      </c>
      <c r="B597" s="8">
        <v>43912</v>
      </c>
      <c r="C597" s="7">
        <v>347</v>
      </c>
      <c r="D597" s="7">
        <v>157</v>
      </c>
      <c r="E597" s="7">
        <v>14</v>
      </c>
      <c r="F597" s="7">
        <v>6</v>
      </c>
      <c r="G597" s="8">
        <v>43906</v>
      </c>
      <c r="H597" s="7">
        <v>17</v>
      </c>
      <c r="I597" s="7" t="s">
        <v>185</v>
      </c>
      <c r="J597" s="7">
        <v>2</v>
      </c>
      <c r="U597" s="5"/>
    </row>
    <row r="598" spans="1:21" x14ac:dyDescent="0.3">
      <c r="A598" s="7" t="s">
        <v>81</v>
      </c>
      <c r="B598" s="8">
        <v>43912</v>
      </c>
      <c r="C598" s="7">
        <v>2078</v>
      </c>
      <c r="D598" s="7">
        <v>1547</v>
      </c>
      <c r="E598" s="7">
        <v>142</v>
      </c>
      <c r="F598" s="7">
        <v>145</v>
      </c>
      <c r="G598" s="8">
        <v>43907</v>
      </c>
      <c r="H598" s="7">
        <v>17</v>
      </c>
      <c r="I598" s="7" t="s">
        <v>185</v>
      </c>
      <c r="J598" s="7">
        <v>2</v>
      </c>
      <c r="U598" s="5"/>
    </row>
    <row r="599" spans="1:21" x14ac:dyDescent="0.3">
      <c r="A599" s="7" t="s">
        <v>82</v>
      </c>
      <c r="B599" s="8">
        <v>43912</v>
      </c>
      <c r="C599" s="7">
        <v>2055</v>
      </c>
      <c r="D599" s="7">
        <v>860</v>
      </c>
      <c r="E599" s="7">
        <v>120</v>
      </c>
      <c r="F599" s="7">
        <v>102</v>
      </c>
      <c r="G599" s="8">
        <v>43908</v>
      </c>
      <c r="H599" s="7">
        <v>17</v>
      </c>
      <c r="I599" s="7" t="s">
        <v>185</v>
      </c>
      <c r="J599" s="7">
        <v>2</v>
      </c>
      <c r="U599" s="5"/>
    </row>
    <row r="600" spans="1:21" x14ac:dyDescent="0.3">
      <c r="A600" s="7" t="s">
        <v>83</v>
      </c>
      <c r="B600" s="8">
        <v>43912</v>
      </c>
      <c r="C600" s="7">
        <v>5925</v>
      </c>
      <c r="D600" s="7">
        <v>1681</v>
      </c>
      <c r="E600" s="7">
        <v>551</v>
      </c>
      <c r="F600" s="7">
        <v>245</v>
      </c>
      <c r="G600" s="8">
        <v>43909</v>
      </c>
      <c r="H600" s="7">
        <v>17</v>
      </c>
      <c r="I600" s="7" t="s">
        <v>185</v>
      </c>
      <c r="J600" s="7">
        <v>2</v>
      </c>
      <c r="U600" s="5"/>
    </row>
    <row r="601" spans="1:21" x14ac:dyDescent="0.3">
      <c r="A601" s="7" t="s">
        <v>84</v>
      </c>
      <c r="B601" s="8">
        <v>43912</v>
      </c>
      <c r="C601" s="7">
        <v>6</v>
      </c>
      <c r="D601" s="7">
        <v>0</v>
      </c>
      <c r="E601" s="7">
        <v>0</v>
      </c>
      <c r="F601" s="7">
        <v>0</v>
      </c>
      <c r="G601" s="8">
        <v>43910</v>
      </c>
      <c r="H601" s="7">
        <v>17</v>
      </c>
      <c r="I601" s="7" t="s">
        <v>185</v>
      </c>
      <c r="J601" s="7">
        <v>13</v>
      </c>
      <c r="U601" s="5"/>
    </row>
    <row r="602" spans="1:21" x14ac:dyDescent="0.3">
      <c r="A602" s="7" t="s">
        <v>85</v>
      </c>
      <c r="B602" s="8">
        <v>43912</v>
      </c>
      <c r="C602" s="7">
        <v>1901</v>
      </c>
      <c r="D602" s="7">
        <v>702</v>
      </c>
      <c r="E602" s="7">
        <v>138</v>
      </c>
      <c r="F602" s="7">
        <v>94</v>
      </c>
      <c r="G602" s="8">
        <v>43911</v>
      </c>
      <c r="H602" s="7">
        <v>17</v>
      </c>
      <c r="I602" s="7" t="s">
        <v>185</v>
      </c>
      <c r="J602" s="7">
        <v>18</v>
      </c>
      <c r="U602" s="5"/>
    </row>
    <row r="603" spans="1:21" x14ac:dyDescent="0.3">
      <c r="A603" s="7" t="s">
        <v>86</v>
      </c>
      <c r="B603" s="8">
        <v>43912</v>
      </c>
      <c r="C603" s="7">
        <v>493</v>
      </c>
      <c r="D603" s="7">
        <v>131</v>
      </c>
      <c r="E603" s="7">
        <v>13</v>
      </c>
      <c r="F603" s="7">
        <v>18</v>
      </c>
      <c r="G603" s="8">
        <v>43912</v>
      </c>
      <c r="H603" s="7">
        <v>17</v>
      </c>
      <c r="I603" s="7" t="s">
        <v>185</v>
      </c>
      <c r="J603" s="7">
        <v>18</v>
      </c>
      <c r="U603" s="5"/>
    </row>
    <row r="604" spans="1:21" x14ac:dyDescent="0.3">
      <c r="A604" s="7" t="s">
        <v>87</v>
      </c>
      <c r="B604" s="8">
        <v>43912</v>
      </c>
      <c r="C604" s="7">
        <v>1208</v>
      </c>
      <c r="D604" s="7">
        <v>270</v>
      </c>
      <c r="E604" s="7">
        <v>47</v>
      </c>
      <c r="F604" s="7">
        <v>18</v>
      </c>
      <c r="G604" s="8">
        <v>43913</v>
      </c>
      <c r="H604" s="7">
        <v>17</v>
      </c>
      <c r="I604" s="7" t="s">
        <v>185</v>
      </c>
      <c r="J604" s="7">
        <v>18</v>
      </c>
      <c r="U604" s="5"/>
    </row>
    <row r="605" spans="1:21" x14ac:dyDescent="0.3">
      <c r="A605" s="7" t="s">
        <v>88</v>
      </c>
      <c r="B605" s="8">
        <v>43912</v>
      </c>
      <c r="C605" s="7">
        <v>10575</v>
      </c>
      <c r="D605" s="7">
        <v>9561</v>
      </c>
      <c r="E605" s="7">
        <v>942</v>
      </c>
      <c r="F605" s="7">
        <v>1263</v>
      </c>
      <c r="G605" s="8">
        <v>43914</v>
      </c>
      <c r="H605" s="7">
        <v>17</v>
      </c>
      <c r="I605" s="7" t="s">
        <v>185</v>
      </c>
      <c r="J605" s="7">
        <v>24</v>
      </c>
      <c r="U605" s="5"/>
    </row>
    <row r="606" spans="1:21" x14ac:dyDescent="0.3">
      <c r="A606" s="7" t="s">
        <v>89</v>
      </c>
      <c r="B606" s="8">
        <v>43912</v>
      </c>
      <c r="C606" s="7">
        <v>28</v>
      </c>
      <c r="D606" s="7">
        <v>12</v>
      </c>
      <c r="E606" s="7">
        <v>1</v>
      </c>
      <c r="F606" s="7">
        <v>0</v>
      </c>
      <c r="G606" s="8">
        <v>43915</v>
      </c>
      <c r="H606" s="7">
        <v>17</v>
      </c>
      <c r="I606" s="7" t="s">
        <v>185</v>
      </c>
      <c r="J606" s="7">
        <v>43</v>
      </c>
      <c r="U606" s="5"/>
    </row>
    <row r="607" spans="1:21" x14ac:dyDescent="0.3">
      <c r="A607" s="7" t="s">
        <v>90</v>
      </c>
      <c r="B607" s="8">
        <v>43912</v>
      </c>
      <c r="C607" s="7">
        <v>345</v>
      </c>
      <c r="D607" s="7">
        <v>80</v>
      </c>
      <c r="E607" s="7">
        <v>23</v>
      </c>
      <c r="F607" s="7">
        <v>2</v>
      </c>
      <c r="G607" s="8">
        <v>43916</v>
      </c>
      <c r="H607" s="7">
        <v>17</v>
      </c>
      <c r="I607" s="7" t="s">
        <v>185</v>
      </c>
      <c r="J607" s="7">
        <v>48</v>
      </c>
      <c r="U607" s="5"/>
    </row>
    <row r="608" spans="1:21" x14ac:dyDescent="0.3">
      <c r="A608" s="7" t="s">
        <v>91</v>
      </c>
      <c r="B608" s="8">
        <v>43912</v>
      </c>
      <c r="C608" s="7">
        <v>886</v>
      </c>
      <c r="D608" s="7">
        <v>339</v>
      </c>
      <c r="E608" s="7">
        <v>40</v>
      </c>
      <c r="F608" s="7">
        <v>24</v>
      </c>
      <c r="G608" s="8">
        <v>43917</v>
      </c>
      <c r="H608" s="7">
        <v>17</v>
      </c>
      <c r="I608" s="7" t="s">
        <v>185</v>
      </c>
      <c r="J608" s="7">
        <v>62</v>
      </c>
      <c r="U608" s="5"/>
    </row>
    <row r="609" spans="1:21" x14ac:dyDescent="0.3">
      <c r="A609" s="7" t="s">
        <v>92</v>
      </c>
      <c r="B609" s="8">
        <v>43912</v>
      </c>
      <c r="C609" s="7">
        <v>2421</v>
      </c>
      <c r="D609" s="7">
        <v>1252</v>
      </c>
      <c r="E609" s="7">
        <v>92</v>
      </c>
      <c r="F609" s="7">
        <v>120</v>
      </c>
      <c r="G609" s="8">
        <v>43918</v>
      </c>
      <c r="H609" s="7">
        <v>17</v>
      </c>
      <c r="I609" s="7" t="s">
        <v>185</v>
      </c>
      <c r="J609" s="7">
        <v>364</v>
      </c>
      <c r="U609" s="5"/>
    </row>
    <row r="610" spans="1:21" x14ac:dyDescent="0.3">
      <c r="A610" s="7" t="s">
        <v>93</v>
      </c>
      <c r="B610" s="8">
        <v>43912</v>
      </c>
      <c r="C610" s="7">
        <v>747</v>
      </c>
      <c r="D610" s="7">
        <v>166</v>
      </c>
      <c r="E610" s="7">
        <v>22</v>
      </c>
      <c r="F610" s="7">
        <v>22</v>
      </c>
      <c r="G610" s="8">
        <v>43919</v>
      </c>
      <c r="H610" s="7">
        <v>17</v>
      </c>
      <c r="I610" s="7" t="s">
        <v>185</v>
      </c>
      <c r="J610" s="7">
        <v>397</v>
      </c>
      <c r="U610" s="5"/>
    </row>
    <row r="611" spans="1:21" x14ac:dyDescent="0.3">
      <c r="A611" s="7" t="s">
        <v>75</v>
      </c>
      <c r="B611" s="8">
        <v>43913</v>
      </c>
      <c r="C611" s="7">
        <v>2471</v>
      </c>
      <c r="D611" s="7">
        <v>1132</v>
      </c>
      <c r="E611" s="7">
        <v>102</v>
      </c>
      <c r="F611" s="7">
        <v>87</v>
      </c>
      <c r="G611" s="8">
        <v>43920</v>
      </c>
      <c r="H611" s="7">
        <v>17</v>
      </c>
      <c r="I611" s="7" t="s">
        <v>185</v>
      </c>
      <c r="J611" s="7">
        <v>431</v>
      </c>
      <c r="U611" s="5"/>
    </row>
    <row r="612" spans="1:21" x14ac:dyDescent="0.3">
      <c r="A612" s="7" t="s">
        <v>76</v>
      </c>
      <c r="B612" s="8">
        <v>43913</v>
      </c>
      <c r="C612" s="7">
        <v>758</v>
      </c>
      <c r="D612" s="7">
        <v>384</v>
      </c>
      <c r="E612" s="7">
        <v>66</v>
      </c>
      <c r="F612" s="7">
        <v>37</v>
      </c>
      <c r="G612" s="8">
        <v>43921</v>
      </c>
      <c r="H612" s="7">
        <v>17</v>
      </c>
      <c r="I612" s="7" t="s">
        <v>185</v>
      </c>
      <c r="J612" s="7">
        <v>496</v>
      </c>
      <c r="U612" s="5"/>
    </row>
    <row r="613" spans="1:21" x14ac:dyDescent="0.3">
      <c r="A613" s="7" t="s">
        <v>77</v>
      </c>
      <c r="B613" s="8">
        <v>43913</v>
      </c>
      <c r="C613" s="7">
        <v>662</v>
      </c>
      <c r="D613" s="7">
        <v>224</v>
      </c>
      <c r="E613" s="7">
        <v>23</v>
      </c>
      <c r="F613" s="7">
        <v>22</v>
      </c>
      <c r="G613" s="8">
        <v>43922</v>
      </c>
      <c r="H613" s="7">
        <v>17</v>
      </c>
      <c r="I613" s="7" t="s">
        <v>185</v>
      </c>
      <c r="J613" s="7">
        <v>569</v>
      </c>
      <c r="U613" s="5"/>
    </row>
    <row r="614" spans="1:21" x14ac:dyDescent="0.3">
      <c r="A614" s="7" t="s">
        <v>78</v>
      </c>
      <c r="B614" s="8">
        <v>43913</v>
      </c>
      <c r="C614" s="7">
        <v>478</v>
      </c>
      <c r="D614" s="7">
        <v>127</v>
      </c>
      <c r="E614" s="7">
        <v>35</v>
      </c>
      <c r="F614" s="7">
        <v>10</v>
      </c>
      <c r="G614" s="8">
        <v>43923</v>
      </c>
      <c r="H614" s="7">
        <v>17</v>
      </c>
      <c r="I614" s="7" t="s">
        <v>185</v>
      </c>
      <c r="J614" s="7">
        <v>641</v>
      </c>
      <c r="U614" s="5"/>
    </row>
    <row r="615" spans="1:21" x14ac:dyDescent="0.3">
      <c r="A615" s="7" t="s">
        <v>79</v>
      </c>
      <c r="B615" s="8">
        <v>43913</v>
      </c>
      <c r="C615" s="7">
        <v>557</v>
      </c>
      <c r="D615" s="7">
        <v>207</v>
      </c>
      <c r="E615" s="7">
        <v>36</v>
      </c>
      <c r="F615" s="7">
        <v>16</v>
      </c>
      <c r="G615" s="8">
        <v>43924</v>
      </c>
      <c r="H615" s="7">
        <v>17</v>
      </c>
      <c r="I615" s="7" t="s">
        <v>185</v>
      </c>
      <c r="J615" s="7">
        <v>745</v>
      </c>
      <c r="U615" s="5"/>
    </row>
    <row r="616" spans="1:21" x14ac:dyDescent="0.3">
      <c r="A616" s="7" t="s">
        <v>80</v>
      </c>
      <c r="B616" s="8">
        <v>43913</v>
      </c>
      <c r="C616" s="7">
        <v>425</v>
      </c>
      <c r="D616" s="7">
        <v>200</v>
      </c>
      <c r="E616" s="7">
        <v>16</v>
      </c>
      <c r="F616" s="7">
        <v>9</v>
      </c>
      <c r="G616" s="8">
        <v>43925</v>
      </c>
      <c r="H616" s="7">
        <v>17</v>
      </c>
      <c r="I616" s="7" t="s">
        <v>185</v>
      </c>
      <c r="J616" s="7">
        <v>843</v>
      </c>
      <c r="U616" s="5"/>
    </row>
    <row r="617" spans="1:21" x14ac:dyDescent="0.3">
      <c r="A617" s="7" t="s">
        <v>81</v>
      </c>
      <c r="B617" s="8">
        <v>43913</v>
      </c>
      <c r="C617" s="7">
        <v>2465</v>
      </c>
      <c r="D617" s="7">
        <v>1826</v>
      </c>
      <c r="E617" s="7">
        <v>182</v>
      </c>
      <c r="F617" s="7">
        <v>216</v>
      </c>
      <c r="G617" s="8">
        <v>43926</v>
      </c>
      <c r="H617" s="7">
        <v>17</v>
      </c>
      <c r="I617" s="7" t="s">
        <v>185</v>
      </c>
      <c r="J617" s="7">
        <v>904</v>
      </c>
      <c r="U617" s="5"/>
    </row>
    <row r="618" spans="1:21" x14ac:dyDescent="0.3">
      <c r="A618" s="7" t="s">
        <v>82</v>
      </c>
      <c r="B618" s="8">
        <v>43913</v>
      </c>
      <c r="C618" s="7">
        <v>2460</v>
      </c>
      <c r="D618" s="7">
        <v>1057</v>
      </c>
      <c r="E618" s="7">
        <v>137</v>
      </c>
      <c r="F618" s="7">
        <v>124</v>
      </c>
      <c r="G618" s="8">
        <v>43927</v>
      </c>
      <c r="H618" s="7">
        <v>17</v>
      </c>
      <c r="I618" s="7" t="s">
        <v>185</v>
      </c>
      <c r="J618" s="7">
        <v>964</v>
      </c>
      <c r="U618" s="5"/>
    </row>
    <row r="619" spans="1:21" x14ac:dyDescent="0.3">
      <c r="A619" s="7" t="s">
        <v>83</v>
      </c>
      <c r="B619" s="8">
        <v>43913</v>
      </c>
      <c r="C619" s="7">
        <v>7864</v>
      </c>
      <c r="D619" s="7">
        <v>3599</v>
      </c>
      <c r="E619" s="7">
        <v>551</v>
      </c>
      <c r="F619" s="7">
        <v>282</v>
      </c>
      <c r="G619" s="8">
        <v>43928</v>
      </c>
      <c r="H619" s="7">
        <v>17</v>
      </c>
      <c r="I619" s="7" t="s">
        <v>185</v>
      </c>
      <c r="J619" s="7">
        <v>994</v>
      </c>
      <c r="U619" s="5"/>
    </row>
    <row r="620" spans="1:21" x14ac:dyDescent="0.3">
      <c r="A620" s="7" t="s">
        <v>84</v>
      </c>
      <c r="B620" s="8">
        <v>43913</v>
      </c>
      <c r="C620" s="7">
        <v>6</v>
      </c>
      <c r="D620" s="7">
        <v>0</v>
      </c>
      <c r="E620" s="7">
        <v>0</v>
      </c>
      <c r="F620" s="7">
        <v>0</v>
      </c>
      <c r="G620" s="8">
        <v>43929</v>
      </c>
      <c r="H620" s="7">
        <v>17</v>
      </c>
      <c r="I620" s="7" t="s">
        <v>185</v>
      </c>
      <c r="J620" s="7">
        <v>1061</v>
      </c>
      <c r="U620" s="5"/>
    </row>
    <row r="621" spans="1:21" x14ac:dyDescent="0.3">
      <c r="A621" s="7" t="s">
        <v>85</v>
      </c>
      <c r="B621" s="8">
        <v>43913</v>
      </c>
      <c r="C621" s="7">
        <v>2167</v>
      </c>
      <c r="D621" s="7">
        <v>917</v>
      </c>
      <c r="E621" s="7">
        <v>161</v>
      </c>
      <c r="F621" s="7">
        <v>115</v>
      </c>
      <c r="G621" s="8">
        <v>43930</v>
      </c>
      <c r="H621" s="7">
        <v>17</v>
      </c>
      <c r="I621" s="7" t="s">
        <v>185</v>
      </c>
      <c r="J621" s="7">
        <v>1172</v>
      </c>
      <c r="U621" s="5"/>
    </row>
    <row r="622" spans="1:21" x14ac:dyDescent="0.3">
      <c r="A622" s="7" t="s">
        <v>86</v>
      </c>
      <c r="B622" s="8">
        <v>43913</v>
      </c>
      <c r="C622" s="7">
        <v>636</v>
      </c>
      <c r="D622" s="7">
        <v>161</v>
      </c>
      <c r="E622" s="7">
        <v>20</v>
      </c>
      <c r="F622" s="7">
        <v>26</v>
      </c>
      <c r="G622" s="8">
        <v>43931</v>
      </c>
      <c r="H622" s="7">
        <v>17</v>
      </c>
      <c r="I622" s="7" t="s">
        <v>185</v>
      </c>
      <c r="J622" s="7">
        <v>1256</v>
      </c>
      <c r="U622" s="5"/>
    </row>
    <row r="623" spans="1:21" x14ac:dyDescent="0.3">
      <c r="A623" s="7" t="s">
        <v>87</v>
      </c>
      <c r="B623" s="8">
        <v>43913</v>
      </c>
      <c r="C623" s="7">
        <v>1415</v>
      </c>
      <c r="D623" s="7">
        <v>338</v>
      </c>
      <c r="E623" s="7">
        <v>55</v>
      </c>
      <c r="F623" s="7">
        <v>20</v>
      </c>
      <c r="G623" s="8">
        <v>43932</v>
      </c>
      <c r="H623" s="7">
        <v>17</v>
      </c>
      <c r="I623" s="7" t="s">
        <v>185</v>
      </c>
      <c r="J623" s="7">
        <v>1337</v>
      </c>
      <c r="U623" s="5"/>
    </row>
    <row r="624" spans="1:21" x14ac:dyDescent="0.3">
      <c r="A624" s="7" t="s">
        <v>88</v>
      </c>
      <c r="B624" s="8">
        <v>43913</v>
      </c>
      <c r="C624" s="7">
        <v>12352</v>
      </c>
      <c r="D624" s="7">
        <v>10443</v>
      </c>
      <c r="E624" s="7">
        <v>1050</v>
      </c>
      <c r="F624" s="7">
        <v>1535</v>
      </c>
      <c r="G624" s="8">
        <v>43933</v>
      </c>
      <c r="H624" s="7">
        <v>17</v>
      </c>
      <c r="I624" s="7" t="s">
        <v>185</v>
      </c>
      <c r="J624" s="7">
        <v>1420</v>
      </c>
      <c r="U624" s="5"/>
    </row>
    <row r="625" spans="1:26" x14ac:dyDescent="0.3">
      <c r="A625" s="7" t="s">
        <v>89</v>
      </c>
      <c r="B625" s="8">
        <v>43913</v>
      </c>
      <c r="C625" s="7">
        <v>28</v>
      </c>
      <c r="D625" s="7">
        <v>12</v>
      </c>
      <c r="E625" s="7">
        <v>1</v>
      </c>
      <c r="F625" s="7">
        <v>0</v>
      </c>
      <c r="G625" s="8">
        <v>43934</v>
      </c>
      <c r="H625" s="7">
        <v>17</v>
      </c>
      <c r="I625" s="7" t="s">
        <v>185</v>
      </c>
      <c r="J625" s="7">
        <v>1458</v>
      </c>
      <c r="U625" s="5"/>
    </row>
    <row r="626" spans="1:26" x14ac:dyDescent="0.3">
      <c r="A626" s="7" t="s">
        <v>90</v>
      </c>
      <c r="B626" s="8">
        <v>43913</v>
      </c>
      <c r="C626" s="7">
        <v>385</v>
      </c>
      <c r="D626" s="7">
        <v>99</v>
      </c>
      <c r="E626" s="7">
        <v>26</v>
      </c>
      <c r="F626" s="7">
        <v>3</v>
      </c>
      <c r="G626" s="8">
        <v>43935</v>
      </c>
      <c r="H626" s="7">
        <v>17</v>
      </c>
      <c r="I626" s="7" t="s">
        <v>185</v>
      </c>
      <c r="J626" s="7">
        <v>1519</v>
      </c>
      <c r="U626" s="5"/>
    </row>
    <row r="627" spans="1:26" x14ac:dyDescent="0.3">
      <c r="A627" s="7" t="s">
        <v>91</v>
      </c>
      <c r="B627" s="8">
        <v>43913</v>
      </c>
      <c r="C627" s="7">
        <v>1014</v>
      </c>
      <c r="D627" s="7">
        <v>405</v>
      </c>
      <c r="E627" s="7">
        <v>45</v>
      </c>
      <c r="F627" s="7">
        <v>31</v>
      </c>
      <c r="G627" s="8">
        <v>43936</v>
      </c>
      <c r="H627" s="7">
        <v>17</v>
      </c>
      <c r="I627" s="7" t="s">
        <v>185</v>
      </c>
      <c r="J627" s="7">
        <v>1585</v>
      </c>
      <c r="U627" s="5"/>
    </row>
    <row r="628" spans="1:26" x14ac:dyDescent="0.3">
      <c r="A628" s="7" t="s">
        <v>92</v>
      </c>
      <c r="B628" s="8">
        <v>43913</v>
      </c>
      <c r="C628" s="7">
        <v>2728</v>
      </c>
      <c r="D628" s="7">
        <v>1425</v>
      </c>
      <c r="E628" s="7">
        <v>106</v>
      </c>
      <c r="F628" s="7">
        <v>133</v>
      </c>
      <c r="G628" s="8">
        <v>43937</v>
      </c>
      <c r="H628" s="7">
        <v>17</v>
      </c>
      <c r="I628" s="7" t="s">
        <v>185</v>
      </c>
      <c r="J628" s="7">
        <v>1654</v>
      </c>
      <c r="U628" s="5"/>
    </row>
    <row r="629" spans="1:26" x14ac:dyDescent="0.3">
      <c r="A629" s="7" t="s">
        <v>93</v>
      </c>
      <c r="B629" s="8">
        <v>43913</v>
      </c>
      <c r="C629" s="7">
        <v>802</v>
      </c>
      <c r="D629" s="7">
        <v>206</v>
      </c>
      <c r="E629" s="7">
        <v>24</v>
      </c>
      <c r="F629" s="7">
        <v>30</v>
      </c>
      <c r="G629" s="8">
        <v>43938</v>
      </c>
      <c r="H629" s="7">
        <v>17</v>
      </c>
      <c r="I629" s="7" t="s">
        <v>185</v>
      </c>
      <c r="J629" s="7">
        <v>1729</v>
      </c>
      <c r="U629" s="5"/>
    </row>
    <row r="630" spans="1:26" x14ac:dyDescent="0.3">
      <c r="A630" s="7" t="s">
        <v>75</v>
      </c>
      <c r="B630" s="8">
        <v>43914</v>
      </c>
      <c r="C630" s="7">
        <v>3010</v>
      </c>
      <c r="D630" s="7">
        <v>1433</v>
      </c>
      <c r="E630" s="7">
        <v>116</v>
      </c>
      <c r="F630" s="7">
        <v>113</v>
      </c>
      <c r="G630" s="8">
        <v>43906</v>
      </c>
      <c r="H630" s="7">
        <v>0</v>
      </c>
      <c r="I630" s="7" t="s">
        <v>39</v>
      </c>
      <c r="J630" s="7">
        <v>530</v>
      </c>
      <c r="U630" s="5"/>
      <c r="Z630" s="7">
        <f>SUM(C630:C648)</f>
        <v>47610</v>
      </c>
    </row>
    <row r="631" spans="1:26" x14ac:dyDescent="0.3">
      <c r="A631" s="7" t="s">
        <v>76</v>
      </c>
      <c r="B631" s="8">
        <v>43914</v>
      </c>
      <c r="C631" s="7">
        <v>907</v>
      </c>
      <c r="D631" s="7">
        <v>459</v>
      </c>
      <c r="E631" s="7">
        <v>75</v>
      </c>
      <c r="F631" s="7">
        <v>40</v>
      </c>
      <c r="G631" s="8">
        <v>43907</v>
      </c>
      <c r="H631" s="7">
        <v>0</v>
      </c>
      <c r="I631" s="7" t="s">
        <v>39</v>
      </c>
      <c r="J631" s="7">
        <v>1028</v>
      </c>
      <c r="U631" s="5"/>
    </row>
    <row r="632" spans="1:26" x14ac:dyDescent="0.3">
      <c r="A632" s="7" t="s">
        <v>77</v>
      </c>
      <c r="B632" s="8">
        <v>43914</v>
      </c>
      <c r="C632" s="7">
        <v>779</v>
      </c>
      <c r="D632" s="7">
        <v>263</v>
      </c>
      <c r="E632" s="7">
        <v>29</v>
      </c>
      <c r="F632" s="7">
        <v>25</v>
      </c>
      <c r="G632" s="8">
        <v>43908</v>
      </c>
      <c r="H632" s="7">
        <v>0</v>
      </c>
      <c r="I632" s="7" t="s">
        <v>39</v>
      </c>
      <c r="J632" s="7">
        <v>1081</v>
      </c>
      <c r="U632" s="5"/>
    </row>
    <row r="633" spans="1:26" x14ac:dyDescent="0.3">
      <c r="A633" s="7" t="s">
        <v>78</v>
      </c>
      <c r="B633" s="8">
        <v>43914</v>
      </c>
      <c r="C633" s="7">
        <v>562</v>
      </c>
      <c r="D633" s="7">
        <v>164</v>
      </c>
      <c r="E633" s="7">
        <v>40</v>
      </c>
      <c r="F633" s="7">
        <v>13</v>
      </c>
      <c r="G633" s="8">
        <v>43909</v>
      </c>
      <c r="H633" s="7">
        <v>0</v>
      </c>
      <c r="I633" s="7" t="s">
        <v>39</v>
      </c>
      <c r="J633" s="7">
        <v>1107</v>
      </c>
      <c r="U633" s="5"/>
    </row>
    <row r="634" spans="1:26" x14ac:dyDescent="0.3">
      <c r="A634" s="7" t="s">
        <v>79</v>
      </c>
      <c r="B634" s="8">
        <v>43914</v>
      </c>
      <c r="C634" s="7">
        <v>657</v>
      </c>
      <c r="D634" s="7">
        <v>235</v>
      </c>
      <c r="E634" s="7">
        <v>43</v>
      </c>
      <c r="F634" s="7">
        <v>21</v>
      </c>
      <c r="G634" s="8">
        <v>43910</v>
      </c>
      <c r="H634" s="7">
        <v>0</v>
      </c>
      <c r="I634" s="7" t="s">
        <v>39</v>
      </c>
      <c r="J634" s="7">
        <v>1585</v>
      </c>
      <c r="U634" s="5"/>
    </row>
    <row r="635" spans="1:26" x14ac:dyDescent="0.3">
      <c r="A635" s="7" t="s">
        <v>80</v>
      </c>
      <c r="B635" s="8">
        <v>43914</v>
      </c>
      <c r="C635" s="7">
        <v>510</v>
      </c>
      <c r="D635" s="7">
        <v>241</v>
      </c>
      <c r="E635" s="7">
        <v>18</v>
      </c>
      <c r="F635" s="7">
        <v>14</v>
      </c>
      <c r="G635" s="8">
        <v>43911</v>
      </c>
      <c r="H635" s="7">
        <v>0</v>
      </c>
      <c r="I635" s="7" t="s">
        <v>39</v>
      </c>
      <c r="J635" s="7">
        <v>2125</v>
      </c>
      <c r="U635" s="5"/>
    </row>
    <row r="636" spans="1:26" x14ac:dyDescent="0.3">
      <c r="A636" s="7" t="s">
        <v>81</v>
      </c>
      <c r="B636" s="8">
        <v>43914</v>
      </c>
      <c r="C636" s="7">
        <v>2780</v>
      </c>
      <c r="D636" s="7">
        <v>2162</v>
      </c>
      <c r="E636" s="7">
        <v>210</v>
      </c>
      <c r="F636" s="7">
        <v>263</v>
      </c>
      <c r="G636" s="8">
        <v>43912</v>
      </c>
      <c r="H636" s="7">
        <v>0</v>
      </c>
      <c r="I636" s="7" t="s">
        <v>39</v>
      </c>
      <c r="J636" s="7">
        <v>2575</v>
      </c>
      <c r="U636" s="5"/>
    </row>
    <row r="637" spans="1:26" x14ac:dyDescent="0.3">
      <c r="A637" s="7" t="s">
        <v>82</v>
      </c>
      <c r="B637" s="8">
        <v>43914</v>
      </c>
      <c r="C637" s="7">
        <v>2940</v>
      </c>
      <c r="D637" s="7">
        <v>1244</v>
      </c>
      <c r="E637" s="7">
        <v>170</v>
      </c>
      <c r="F637" s="7">
        <v>165</v>
      </c>
      <c r="G637" s="8">
        <v>43913</v>
      </c>
      <c r="H637" s="7">
        <v>0</v>
      </c>
      <c r="I637" s="7" t="s">
        <v>39</v>
      </c>
      <c r="J637" s="7">
        <v>3355</v>
      </c>
      <c r="U637" s="5"/>
    </row>
    <row r="638" spans="1:26" x14ac:dyDescent="0.3">
      <c r="A638" s="7" t="s">
        <v>83</v>
      </c>
      <c r="B638" s="8">
        <v>43914</v>
      </c>
      <c r="C638" s="7">
        <v>9937</v>
      </c>
      <c r="D638" s="7">
        <v>5434</v>
      </c>
      <c r="E638" s="7">
        <v>781</v>
      </c>
      <c r="F638" s="7">
        <v>516</v>
      </c>
      <c r="G638" s="8">
        <v>43914</v>
      </c>
      <c r="H638" s="7">
        <v>0</v>
      </c>
      <c r="I638" s="7" t="s">
        <v>39</v>
      </c>
      <c r="J638" s="7">
        <v>3794</v>
      </c>
      <c r="U638" s="5"/>
    </row>
    <row r="639" spans="1:26" x14ac:dyDescent="0.3">
      <c r="A639" s="7" t="s">
        <v>84</v>
      </c>
      <c r="B639" s="8">
        <v>43914</v>
      </c>
      <c r="C639" s="7">
        <v>9</v>
      </c>
      <c r="D639" s="7">
        <v>2</v>
      </c>
      <c r="E639" s="7">
        <v>1</v>
      </c>
      <c r="F639" s="7">
        <v>0</v>
      </c>
      <c r="G639" s="8">
        <v>43915</v>
      </c>
      <c r="H639" s="7">
        <v>0</v>
      </c>
      <c r="I639" s="7" t="s">
        <v>39</v>
      </c>
      <c r="J639" s="7">
        <v>5367</v>
      </c>
      <c r="U639" s="5"/>
    </row>
    <row r="640" spans="1:26" x14ac:dyDescent="0.3">
      <c r="A640" s="7" t="s">
        <v>85</v>
      </c>
      <c r="B640" s="8">
        <v>43914</v>
      </c>
      <c r="C640" s="7">
        <v>2616</v>
      </c>
      <c r="D640" s="7">
        <v>1071</v>
      </c>
      <c r="E640" s="7">
        <v>198</v>
      </c>
      <c r="F640" s="7">
        <v>143</v>
      </c>
      <c r="G640" s="8">
        <v>43916</v>
      </c>
      <c r="H640" s="7">
        <v>0</v>
      </c>
      <c r="I640" s="7" t="s">
        <v>39</v>
      </c>
      <c r="J640" s="7">
        <v>7015</v>
      </c>
      <c r="U640" s="5"/>
    </row>
    <row r="641" spans="1:26" x14ac:dyDescent="0.3">
      <c r="A641" s="7" t="s">
        <v>86</v>
      </c>
      <c r="B641" s="8">
        <v>43914</v>
      </c>
      <c r="C641" s="7">
        <v>742</v>
      </c>
      <c r="D641" s="7">
        <v>209</v>
      </c>
      <c r="E641" s="7">
        <v>28</v>
      </c>
      <c r="F641" s="7">
        <v>39</v>
      </c>
      <c r="G641" s="8">
        <v>43917</v>
      </c>
      <c r="H641" s="7">
        <v>0</v>
      </c>
      <c r="I641" s="7" t="s">
        <v>39</v>
      </c>
      <c r="J641" s="7">
        <v>9357</v>
      </c>
      <c r="U641" s="5"/>
    </row>
    <row r="642" spans="1:26" x14ac:dyDescent="0.3">
      <c r="A642" s="7" t="s">
        <v>87</v>
      </c>
      <c r="B642" s="8">
        <v>43914</v>
      </c>
      <c r="C642" s="7">
        <v>1653</v>
      </c>
      <c r="D642" s="7">
        <v>412</v>
      </c>
      <c r="E642" s="7">
        <v>69</v>
      </c>
      <c r="F642" s="7">
        <v>27</v>
      </c>
      <c r="G642" s="8">
        <v>43918</v>
      </c>
      <c r="H642" s="7">
        <v>0</v>
      </c>
      <c r="I642" s="7" t="s">
        <v>39</v>
      </c>
      <c r="J642" s="7">
        <v>12285</v>
      </c>
      <c r="U642" s="5"/>
    </row>
    <row r="643" spans="1:26" x14ac:dyDescent="0.3">
      <c r="A643" s="7" t="s">
        <v>88</v>
      </c>
      <c r="B643" s="8">
        <v>43914</v>
      </c>
      <c r="C643" s="7">
        <v>14597</v>
      </c>
      <c r="D643" s="7">
        <v>11153</v>
      </c>
      <c r="E643" s="7">
        <v>1150</v>
      </c>
      <c r="F643" s="7">
        <v>1825</v>
      </c>
      <c r="G643" s="8">
        <v>43919</v>
      </c>
      <c r="H643" s="7">
        <v>0</v>
      </c>
      <c r="I643" s="7" t="s">
        <v>39</v>
      </c>
      <c r="J643" s="7">
        <v>14709</v>
      </c>
      <c r="U643" s="5"/>
    </row>
    <row r="644" spans="1:26" x14ac:dyDescent="0.3">
      <c r="A644" s="7" t="s">
        <v>89</v>
      </c>
      <c r="B644" s="8">
        <v>43914</v>
      </c>
      <c r="C644" s="7">
        <v>38</v>
      </c>
      <c r="D644" s="7">
        <v>14</v>
      </c>
      <c r="E644" s="7">
        <v>2</v>
      </c>
      <c r="F644" s="7">
        <v>0</v>
      </c>
      <c r="G644" s="8">
        <v>43920</v>
      </c>
      <c r="H644" s="7">
        <v>0</v>
      </c>
      <c r="I644" s="7" t="s">
        <v>39</v>
      </c>
      <c r="J644" s="7">
        <v>16780</v>
      </c>
      <c r="U644" s="5"/>
    </row>
    <row r="645" spans="1:26" x14ac:dyDescent="0.3">
      <c r="A645" s="7" t="s">
        <v>90</v>
      </c>
      <c r="B645" s="8">
        <v>43914</v>
      </c>
      <c r="C645" s="7">
        <v>477</v>
      </c>
      <c r="D645" s="7">
        <v>127</v>
      </c>
      <c r="E645" s="7">
        <v>33</v>
      </c>
      <c r="F645" s="7">
        <v>5</v>
      </c>
      <c r="G645" s="8">
        <v>43921</v>
      </c>
      <c r="H645" s="7">
        <v>0</v>
      </c>
      <c r="I645" s="7" t="s">
        <v>39</v>
      </c>
      <c r="J645" s="7">
        <v>19259</v>
      </c>
      <c r="U645" s="5"/>
    </row>
    <row r="646" spans="1:26" x14ac:dyDescent="0.3">
      <c r="A646" s="7" t="s">
        <v>91</v>
      </c>
      <c r="B646" s="8">
        <v>43914</v>
      </c>
      <c r="C646" s="7">
        <v>1197</v>
      </c>
      <c r="D646" s="7">
        <v>506</v>
      </c>
      <c r="E646" s="7">
        <v>51</v>
      </c>
      <c r="F646" s="7">
        <v>33</v>
      </c>
      <c r="G646" s="8">
        <v>43922</v>
      </c>
      <c r="H646" s="7">
        <v>0</v>
      </c>
      <c r="I646" s="7" t="s">
        <v>39</v>
      </c>
      <c r="J646" s="7">
        <v>22647</v>
      </c>
      <c r="U646" s="5"/>
    </row>
    <row r="647" spans="1:26" x14ac:dyDescent="0.3">
      <c r="A647" s="7" t="s">
        <v>92</v>
      </c>
      <c r="B647" s="8">
        <v>43914</v>
      </c>
      <c r="C647" s="7">
        <v>3271</v>
      </c>
      <c r="D647" s="7">
        <v>1577</v>
      </c>
      <c r="E647" s="7">
        <v>119</v>
      </c>
      <c r="F647" s="7">
        <v>155</v>
      </c>
      <c r="G647" s="8">
        <v>43923</v>
      </c>
      <c r="H647" s="7">
        <v>0</v>
      </c>
      <c r="I647" s="7" t="s">
        <v>39</v>
      </c>
      <c r="J647" s="7">
        <v>26743</v>
      </c>
      <c r="U647" s="5"/>
    </row>
    <row r="648" spans="1:26" x14ac:dyDescent="0.3">
      <c r="A648" s="7" t="s">
        <v>93</v>
      </c>
      <c r="B648" s="8">
        <v>43914</v>
      </c>
      <c r="C648" s="7">
        <v>928</v>
      </c>
      <c r="D648" s="7">
        <v>254</v>
      </c>
      <c r="E648" s="7">
        <v>33</v>
      </c>
      <c r="F648" s="7">
        <v>37</v>
      </c>
      <c r="G648" s="8">
        <v>43924</v>
      </c>
      <c r="H648" s="7">
        <v>0</v>
      </c>
      <c r="I648" s="7" t="s">
        <v>39</v>
      </c>
      <c r="J648" s="7">
        <v>30513</v>
      </c>
      <c r="U648" s="5"/>
    </row>
    <row r="649" spans="1:26" x14ac:dyDescent="0.3">
      <c r="A649" s="7" t="s">
        <v>75</v>
      </c>
      <c r="B649" s="8">
        <v>43915</v>
      </c>
      <c r="C649" s="7">
        <v>3406</v>
      </c>
      <c r="D649" s="7">
        <v>1626</v>
      </c>
      <c r="E649" s="7">
        <v>134</v>
      </c>
      <c r="F649" s="7">
        <v>134</v>
      </c>
      <c r="G649" s="8">
        <v>43925</v>
      </c>
      <c r="H649" s="7">
        <v>0</v>
      </c>
      <c r="I649" s="7" t="s">
        <v>39</v>
      </c>
      <c r="J649" s="7">
        <v>34219</v>
      </c>
      <c r="U649" s="5"/>
      <c r="Z649" s="7">
        <f>SUM(C649:C667)</f>
        <v>56188</v>
      </c>
    </row>
    <row r="650" spans="1:26" x14ac:dyDescent="0.3">
      <c r="A650" s="7" t="s">
        <v>76</v>
      </c>
      <c r="B650" s="8">
        <v>43915</v>
      </c>
      <c r="C650" s="7">
        <v>1116</v>
      </c>
      <c r="D650" s="7">
        <v>562</v>
      </c>
      <c r="E650" s="7">
        <v>93</v>
      </c>
      <c r="F650" s="7">
        <v>48</v>
      </c>
      <c r="G650" s="8">
        <v>43926</v>
      </c>
      <c r="H650" s="7">
        <v>0</v>
      </c>
      <c r="I650" s="7" t="s">
        <v>39</v>
      </c>
      <c r="J650" s="7">
        <v>38080</v>
      </c>
      <c r="U650" s="5"/>
    </row>
    <row r="651" spans="1:26" x14ac:dyDescent="0.3">
      <c r="A651" s="7" t="s">
        <v>77</v>
      </c>
      <c r="B651" s="8">
        <v>43915</v>
      </c>
      <c r="C651" s="7">
        <v>841</v>
      </c>
      <c r="D651" s="7">
        <v>300</v>
      </c>
      <c r="E651" s="7">
        <v>34</v>
      </c>
      <c r="F651" s="7">
        <v>27</v>
      </c>
      <c r="G651" s="8">
        <v>43927</v>
      </c>
      <c r="H651" s="7">
        <v>0</v>
      </c>
      <c r="I651" s="7" t="s">
        <v>39</v>
      </c>
      <c r="J651" s="7">
        <v>40437</v>
      </c>
      <c r="U651" s="5"/>
    </row>
    <row r="652" spans="1:26" x14ac:dyDescent="0.3">
      <c r="A652" s="7" t="s">
        <v>78</v>
      </c>
      <c r="B652" s="8">
        <v>43915</v>
      </c>
      <c r="C652" s="7">
        <v>660</v>
      </c>
      <c r="D652" s="7">
        <v>205</v>
      </c>
      <c r="E652" s="7">
        <v>43</v>
      </c>
      <c r="F652" s="7">
        <v>17</v>
      </c>
      <c r="G652" s="8">
        <v>43928</v>
      </c>
      <c r="H652" s="7">
        <v>0</v>
      </c>
      <c r="I652" s="7" t="s">
        <v>39</v>
      </c>
      <c r="J652" s="7">
        <v>43208</v>
      </c>
      <c r="U652" s="5"/>
    </row>
    <row r="653" spans="1:26" x14ac:dyDescent="0.3">
      <c r="A653" s="7" t="s">
        <v>79</v>
      </c>
      <c r="B653" s="8">
        <v>43915</v>
      </c>
      <c r="C653" s="7">
        <v>784</v>
      </c>
      <c r="D653" s="7">
        <v>279</v>
      </c>
      <c r="E653" s="7">
        <v>45</v>
      </c>
      <c r="F653" s="7">
        <v>24</v>
      </c>
      <c r="G653" s="8">
        <v>43929</v>
      </c>
      <c r="H653" s="7">
        <v>0</v>
      </c>
      <c r="I653" s="7" t="s">
        <v>39</v>
      </c>
      <c r="J653" s="7">
        <v>48021</v>
      </c>
      <c r="U653" s="5"/>
    </row>
    <row r="654" spans="1:26" x14ac:dyDescent="0.3">
      <c r="A654" s="7" t="s">
        <v>80</v>
      </c>
      <c r="B654" s="8">
        <v>43915</v>
      </c>
      <c r="C654" s="7">
        <v>671</v>
      </c>
      <c r="D654" s="7">
        <v>300</v>
      </c>
      <c r="E654" s="7">
        <v>26</v>
      </c>
      <c r="F654" s="7">
        <v>17</v>
      </c>
      <c r="G654" s="8">
        <v>43930</v>
      </c>
      <c r="H654" s="7">
        <v>0</v>
      </c>
      <c r="I654" s="7" t="s">
        <v>39</v>
      </c>
      <c r="J654" s="7">
        <v>52165</v>
      </c>
      <c r="U654" s="5"/>
    </row>
    <row r="655" spans="1:26" x14ac:dyDescent="0.3">
      <c r="A655" s="7" t="s">
        <v>81</v>
      </c>
      <c r="B655" s="8">
        <v>43915</v>
      </c>
      <c r="C655" s="7">
        <v>3383</v>
      </c>
      <c r="D655" s="7">
        <v>2162</v>
      </c>
      <c r="E655" s="7">
        <v>243</v>
      </c>
      <c r="F655" s="7">
        <v>316</v>
      </c>
      <c r="G655" s="8">
        <v>43931</v>
      </c>
      <c r="H655" s="7">
        <v>0</v>
      </c>
      <c r="I655" s="7" t="s">
        <v>39</v>
      </c>
      <c r="J655" s="7">
        <v>55668</v>
      </c>
      <c r="U655" s="5"/>
    </row>
    <row r="656" spans="1:26" x14ac:dyDescent="0.3">
      <c r="A656" s="7" t="s">
        <v>82</v>
      </c>
      <c r="B656" s="8">
        <v>43915</v>
      </c>
      <c r="C656" s="7">
        <v>3488</v>
      </c>
      <c r="D656" s="7">
        <v>1515</v>
      </c>
      <c r="E656" s="7">
        <v>202</v>
      </c>
      <c r="F656" s="7">
        <v>206</v>
      </c>
      <c r="G656" s="8">
        <v>43932</v>
      </c>
      <c r="H656" s="7">
        <v>0</v>
      </c>
      <c r="I656" s="7" t="s">
        <v>39</v>
      </c>
      <c r="J656" s="7">
        <v>59109</v>
      </c>
      <c r="U656" s="5"/>
    </row>
    <row r="657" spans="1:21" x14ac:dyDescent="0.3">
      <c r="A657" s="7" t="s">
        <v>83</v>
      </c>
      <c r="B657" s="8">
        <v>43915</v>
      </c>
      <c r="C657" s="7">
        <v>11592</v>
      </c>
      <c r="D657" s="7">
        <v>7439</v>
      </c>
      <c r="E657" s="7">
        <v>1021</v>
      </c>
      <c r="F657" s="7">
        <v>672</v>
      </c>
      <c r="G657" s="8">
        <v>43933</v>
      </c>
      <c r="H657" s="7">
        <v>0</v>
      </c>
      <c r="I657" s="7" t="s">
        <v>39</v>
      </c>
      <c r="J657" s="7">
        <v>62391</v>
      </c>
      <c r="U657" s="5"/>
    </row>
    <row r="658" spans="1:21" x14ac:dyDescent="0.3">
      <c r="A658" s="7" t="s">
        <v>84</v>
      </c>
      <c r="B658" s="8">
        <v>43915</v>
      </c>
      <c r="C658" s="7">
        <v>10</v>
      </c>
      <c r="D658" s="7">
        <v>2</v>
      </c>
      <c r="E658" s="7">
        <v>2</v>
      </c>
      <c r="F658" s="7">
        <v>0</v>
      </c>
      <c r="G658" s="8">
        <v>43934</v>
      </c>
      <c r="H658" s="7">
        <v>0</v>
      </c>
      <c r="I658" s="7" t="s">
        <v>39</v>
      </c>
      <c r="J658" s="7">
        <v>64727</v>
      </c>
      <c r="U658" s="5"/>
    </row>
    <row r="659" spans="1:21" x14ac:dyDescent="0.3">
      <c r="A659" s="7" t="s">
        <v>85</v>
      </c>
      <c r="B659" s="8">
        <v>43915</v>
      </c>
      <c r="C659" s="7">
        <v>3200</v>
      </c>
      <c r="D659" s="7">
        <v>1278</v>
      </c>
      <c r="E659" s="7">
        <v>230</v>
      </c>
      <c r="F659" s="7">
        <v>167</v>
      </c>
      <c r="G659" s="8">
        <v>43935</v>
      </c>
      <c r="H659" s="7">
        <v>0</v>
      </c>
      <c r="I659" s="7" t="s">
        <v>39</v>
      </c>
      <c r="J659" s="7">
        <v>67504</v>
      </c>
      <c r="U659" s="5"/>
    </row>
    <row r="660" spans="1:21" x14ac:dyDescent="0.3">
      <c r="A660" s="7" t="s">
        <v>86</v>
      </c>
      <c r="B660" s="8">
        <v>43915</v>
      </c>
      <c r="C660" s="7">
        <v>969</v>
      </c>
      <c r="D660" s="7">
        <v>241</v>
      </c>
      <c r="E660" s="7">
        <v>34</v>
      </c>
      <c r="F660" s="7">
        <v>58</v>
      </c>
      <c r="G660" s="8">
        <v>43936</v>
      </c>
      <c r="H660" s="7">
        <v>0</v>
      </c>
      <c r="I660" s="7" t="s">
        <v>39</v>
      </c>
      <c r="J660" s="7">
        <v>70853</v>
      </c>
      <c r="U660" s="5"/>
    </row>
    <row r="661" spans="1:21" x14ac:dyDescent="0.3">
      <c r="A661" s="7" t="s">
        <v>87</v>
      </c>
      <c r="B661" s="8">
        <v>43915</v>
      </c>
      <c r="C661" s="7">
        <v>1915</v>
      </c>
      <c r="D661" s="7">
        <v>503</v>
      </c>
      <c r="E661" s="7">
        <v>86</v>
      </c>
      <c r="F661" s="7">
        <v>32</v>
      </c>
      <c r="G661" s="8">
        <v>43937</v>
      </c>
      <c r="H661" s="7">
        <v>0</v>
      </c>
      <c r="I661" s="7" t="s">
        <v>39</v>
      </c>
      <c r="J661" s="7">
        <v>74797</v>
      </c>
      <c r="U661" s="5"/>
    </row>
    <row r="662" spans="1:21" x14ac:dyDescent="0.3">
      <c r="A662" s="7" t="s">
        <v>88</v>
      </c>
      <c r="B662" s="8">
        <v>43915</v>
      </c>
      <c r="C662" s="7">
        <v>17166</v>
      </c>
      <c r="D662" s="7">
        <v>12440</v>
      </c>
      <c r="E662" s="7">
        <v>1221</v>
      </c>
      <c r="F662" s="7">
        <v>2090</v>
      </c>
      <c r="G662" s="8">
        <v>43938</v>
      </c>
      <c r="H662" s="7">
        <v>0</v>
      </c>
      <c r="I662" s="7" t="s">
        <v>39</v>
      </c>
      <c r="J662" s="7">
        <v>72963</v>
      </c>
      <c r="U662" s="5"/>
    </row>
    <row r="663" spans="1:21" x14ac:dyDescent="0.3">
      <c r="A663" s="7" t="s">
        <v>89</v>
      </c>
      <c r="B663" s="8">
        <v>43915</v>
      </c>
      <c r="C663" s="7">
        <v>39</v>
      </c>
      <c r="D663" s="7">
        <v>16</v>
      </c>
      <c r="E663" s="7">
        <v>2</v>
      </c>
      <c r="F663" s="7">
        <v>1</v>
      </c>
      <c r="G663" s="8"/>
      <c r="U663" s="5"/>
    </row>
    <row r="664" spans="1:21" x14ac:dyDescent="0.3">
      <c r="A664" s="7" t="s">
        <v>90</v>
      </c>
      <c r="B664" s="8">
        <v>43915</v>
      </c>
      <c r="C664" s="7">
        <v>596</v>
      </c>
      <c r="D664" s="7">
        <v>172</v>
      </c>
      <c r="E664" s="7">
        <v>36</v>
      </c>
      <c r="F664" s="7">
        <v>8</v>
      </c>
      <c r="G664" s="8"/>
      <c r="U664" s="5"/>
    </row>
    <row r="665" spans="1:21" x14ac:dyDescent="0.3">
      <c r="A665" s="7" t="s">
        <v>91</v>
      </c>
      <c r="B665" s="8">
        <v>43915</v>
      </c>
      <c r="C665" s="7">
        <v>1411</v>
      </c>
      <c r="D665" s="7">
        <v>649</v>
      </c>
      <c r="E665" s="7">
        <v>54</v>
      </c>
      <c r="F665" s="7">
        <v>49</v>
      </c>
      <c r="G665" s="8"/>
      <c r="U665" s="5"/>
    </row>
    <row r="666" spans="1:21" x14ac:dyDescent="0.3">
      <c r="A666" s="7" t="s">
        <v>92</v>
      </c>
      <c r="B666" s="8">
        <v>43915</v>
      </c>
      <c r="C666" s="7">
        <v>3946</v>
      </c>
      <c r="D666" s="7">
        <v>1907</v>
      </c>
      <c r="E666" s="7">
        <v>137</v>
      </c>
      <c r="F666" s="7">
        <v>180</v>
      </c>
      <c r="G666" s="8"/>
      <c r="U666" s="5"/>
    </row>
    <row r="667" spans="1:21" x14ac:dyDescent="0.3">
      <c r="A667" s="7" t="s">
        <v>93</v>
      </c>
      <c r="B667" s="8">
        <v>43915</v>
      </c>
      <c r="C667" s="7">
        <v>995</v>
      </c>
      <c r="D667" s="7">
        <v>316</v>
      </c>
      <c r="E667" s="7">
        <v>36</v>
      </c>
      <c r="F667" s="7">
        <v>43</v>
      </c>
      <c r="G667" s="8"/>
      <c r="U667" s="5"/>
    </row>
    <row r="668" spans="1:21" x14ac:dyDescent="0.3">
      <c r="A668" s="7" t="s">
        <v>75</v>
      </c>
      <c r="B668" s="8">
        <v>43916</v>
      </c>
      <c r="C668" s="7">
        <v>3793</v>
      </c>
      <c r="D668" s="7">
        <v>1843</v>
      </c>
      <c r="E668" s="7">
        <v>148</v>
      </c>
      <c r="F668" s="7">
        <v>144</v>
      </c>
      <c r="G668" s="8"/>
      <c r="U668" s="5"/>
    </row>
    <row r="669" spans="1:21" x14ac:dyDescent="0.3">
      <c r="A669" s="7" t="s">
        <v>76</v>
      </c>
      <c r="B669" s="8">
        <v>43916</v>
      </c>
      <c r="C669" s="7">
        <v>1338</v>
      </c>
      <c r="D669" s="7">
        <v>693</v>
      </c>
      <c r="E669" s="7">
        <v>114</v>
      </c>
      <c r="F669" s="7">
        <v>58</v>
      </c>
      <c r="G669" s="8"/>
      <c r="U669" s="5"/>
    </row>
    <row r="670" spans="1:21" x14ac:dyDescent="0.3">
      <c r="A670" s="7" t="s">
        <v>77</v>
      </c>
      <c r="B670" s="8">
        <v>43916</v>
      </c>
      <c r="C670" s="7">
        <v>900</v>
      </c>
      <c r="D670" s="7">
        <v>339</v>
      </c>
      <c r="E670" s="7">
        <v>47</v>
      </c>
      <c r="F670" s="7">
        <v>29</v>
      </c>
      <c r="G670" s="8"/>
      <c r="U670" s="5"/>
    </row>
    <row r="671" spans="1:21" x14ac:dyDescent="0.3">
      <c r="A671" s="7" t="s">
        <v>78</v>
      </c>
      <c r="B671" s="8">
        <v>43916</v>
      </c>
      <c r="C671" s="7">
        <v>755</v>
      </c>
      <c r="D671" s="7">
        <v>237</v>
      </c>
      <c r="E671" s="7">
        <v>46</v>
      </c>
      <c r="F671" s="7">
        <v>22</v>
      </c>
      <c r="G671" s="8"/>
      <c r="U671" s="5"/>
    </row>
    <row r="672" spans="1:21" x14ac:dyDescent="0.3">
      <c r="A672" s="7" t="s">
        <v>79</v>
      </c>
      <c r="B672" s="8">
        <v>43916</v>
      </c>
      <c r="C672" s="7">
        <v>878</v>
      </c>
      <c r="D672" s="7">
        <v>328</v>
      </c>
      <c r="E672" s="7">
        <v>61</v>
      </c>
      <c r="F672" s="7">
        <v>27</v>
      </c>
      <c r="G672" s="8"/>
      <c r="U672" s="5"/>
    </row>
    <row r="673" spans="1:21" x14ac:dyDescent="0.3">
      <c r="A673" s="7" t="s">
        <v>80</v>
      </c>
      <c r="B673" s="8">
        <v>43916</v>
      </c>
      <c r="C673" s="7">
        <v>810</v>
      </c>
      <c r="D673" s="7">
        <v>355</v>
      </c>
      <c r="E673" s="7">
        <v>29</v>
      </c>
      <c r="F673" s="7">
        <v>21</v>
      </c>
      <c r="G673" s="8"/>
      <c r="U673" s="5"/>
    </row>
    <row r="674" spans="1:21" x14ac:dyDescent="0.3">
      <c r="A674" s="7" t="s">
        <v>81</v>
      </c>
      <c r="B674" s="8">
        <v>43916</v>
      </c>
      <c r="C674" s="7">
        <v>3934</v>
      </c>
      <c r="D674" s="7">
        <v>2707</v>
      </c>
      <c r="E674" s="7">
        <v>273</v>
      </c>
      <c r="F674" s="7">
        <v>367</v>
      </c>
      <c r="G674" s="8"/>
      <c r="U674" s="5"/>
    </row>
    <row r="675" spans="1:21" x14ac:dyDescent="0.3">
      <c r="A675" s="7" t="s">
        <v>82</v>
      </c>
      <c r="B675" s="8">
        <v>43916</v>
      </c>
      <c r="C675" s="7">
        <v>4132</v>
      </c>
      <c r="D675" s="7">
        <v>1791</v>
      </c>
      <c r="E675" s="7">
        <v>228</v>
      </c>
      <c r="F675" s="7">
        <v>252</v>
      </c>
      <c r="G675" s="8"/>
      <c r="U675" s="5"/>
    </row>
    <row r="676" spans="1:21" x14ac:dyDescent="0.3">
      <c r="A676" s="7" t="s">
        <v>83</v>
      </c>
      <c r="B676" s="8">
        <v>43916</v>
      </c>
      <c r="C676" s="7">
        <v>12940</v>
      </c>
      <c r="D676" s="7">
        <v>8545</v>
      </c>
      <c r="E676" s="7">
        <v>1187</v>
      </c>
      <c r="F676" s="7">
        <v>880</v>
      </c>
      <c r="G676" s="8"/>
      <c r="U676" s="5"/>
    </row>
    <row r="677" spans="1:21" x14ac:dyDescent="0.3">
      <c r="A677" s="7" t="s">
        <v>84</v>
      </c>
      <c r="B677" s="8">
        <v>43916</v>
      </c>
      <c r="C677" s="7">
        <v>17</v>
      </c>
      <c r="D677" s="7">
        <v>2</v>
      </c>
      <c r="E677" s="7">
        <v>2</v>
      </c>
      <c r="F677" s="7">
        <v>0</v>
      </c>
      <c r="G677" s="8"/>
      <c r="U677" s="5"/>
    </row>
    <row r="678" spans="1:21" x14ac:dyDescent="0.3">
      <c r="A678" s="7" t="s">
        <v>85</v>
      </c>
      <c r="B678" s="8">
        <v>43916</v>
      </c>
      <c r="C678" s="7">
        <v>3532</v>
      </c>
      <c r="D678" s="7">
        <v>1422</v>
      </c>
      <c r="E678" s="7">
        <v>252</v>
      </c>
      <c r="F678" s="7">
        <v>198</v>
      </c>
      <c r="G678" s="8"/>
      <c r="U678" s="5"/>
    </row>
    <row r="679" spans="1:21" x14ac:dyDescent="0.3">
      <c r="A679" s="7" t="s">
        <v>86</v>
      </c>
      <c r="B679" s="8">
        <v>43916</v>
      </c>
      <c r="C679" s="7">
        <v>1231</v>
      </c>
      <c r="D679" s="7">
        <v>277</v>
      </c>
      <c r="E679" s="7">
        <v>41</v>
      </c>
      <c r="F679" s="7">
        <v>69</v>
      </c>
      <c r="G679" s="8"/>
      <c r="U679" s="5"/>
    </row>
    <row r="680" spans="1:21" x14ac:dyDescent="0.3">
      <c r="A680" s="7" t="s">
        <v>87</v>
      </c>
      <c r="B680" s="8">
        <v>43916</v>
      </c>
      <c r="C680" s="7">
        <v>2322</v>
      </c>
      <c r="D680" s="7">
        <v>557</v>
      </c>
      <c r="E680" s="7">
        <v>98</v>
      </c>
      <c r="F680" s="7">
        <v>43</v>
      </c>
      <c r="G680" s="8"/>
      <c r="U680" s="5"/>
    </row>
    <row r="681" spans="1:21" x14ac:dyDescent="0.3">
      <c r="A681" s="7" t="s">
        <v>88</v>
      </c>
      <c r="B681" s="8">
        <v>43916</v>
      </c>
      <c r="C681" s="7">
        <v>19243</v>
      </c>
      <c r="D681" s="7">
        <v>13580</v>
      </c>
      <c r="E681" s="7">
        <v>1312</v>
      </c>
      <c r="F681" s="7">
        <v>2412</v>
      </c>
      <c r="G681" s="8"/>
      <c r="U681" s="5"/>
    </row>
    <row r="682" spans="1:21" x14ac:dyDescent="0.3">
      <c r="A682" s="7" t="s">
        <v>89</v>
      </c>
      <c r="B682" s="8">
        <v>43916</v>
      </c>
      <c r="C682" s="7">
        <v>42</v>
      </c>
      <c r="D682" s="7">
        <v>18</v>
      </c>
      <c r="E682" s="7">
        <v>2</v>
      </c>
      <c r="F682" s="7">
        <v>1</v>
      </c>
      <c r="G682" s="8"/>
      <c r="U682" s="5"/>
    </row>
    <row r="683" spans="1:21" x14ac:dyDescent="0.3">
      <c r="A683" s="7" t="s">
        <v>90</v>
      </c>
      <c r="B683" s="8">
        <v>43916</v>
      </c>
      <c r="C683" s="7">
        <v>714</v>
      </c>
      <c r="D683" s="7">
        <v>209</v>
      </c>
      <c r="E683" s="7">
        <v>53</v>
      </c>
      <c r="F683" s="7">
        <v>15</v>
      </c>
      <c r="G683" s="8"/>
      <c r="U683" s="5"/>
    </row>
    <row r="684" spans="1:21" x14ac:dyDescent="0.3">
      <c r="A684" s="7" t="s">
        <v>91</v>
      </c>
      <c r="B684" s="8">
        <v>43916</v>
      </c>
      <c r="C684" s="7">
        <v>1641</v>
      </c>
      <c r="D684" s="7">
        <v>732</v>
      </c>
      <c r="E684" s="7">
        <v>75</v>
      </c>
      <c r="F684" s="7">
        <v>58</v>
      </c>
      <c r="G684" s="8"/>
      <c r="U684" s="5"/>
    </row>
    <row r="685" spans="1:21" x14ac:dyDescent="0.3">
      <c r="A685" s="7" t="s">
        <v>92</v>
      </c>
      <c r="B685" s="8">
        <v>43916</v>
      </c>
      <c r="C685" s="7">
        <v>4601</v>
      </c>
      <c r="D685" s="7">
        <v>2270</v>
      </c>
      <c r="E685" s="7">
        <v>154</v>
      </c>
      <c r="F685" s="7">
        <v>207</v>
      </c>
      <c r="G685" s="8"/>
      <c r="U685" s="5"/>
    </row>
    <row r="686" spans="1:21" x14ac:dyDescent="0.3">
      <c r="A686" s="7" t="s">
        <v>93</v>
      </c>
      <c r="B686" s="8">
        <v>43916</v>
      </c>
      <c r="C686" s="7">
        <v>1236</v>
      </c>
      <c r="D686" s="7">
        <v>388</v>
      </c>
      <c r="E686" s="7">
        <v>43</v>
      </c>
      <c r="F686" s="7">
        <v>55</v>
      </c>
      <c r="G686" s="8"/>
      <c r="U686" s="5"/>
    </row>
    <row r="687" spans="1:21" x14ac:dyDescent="0.3">
      <c r="A687" s="7" t="s">
        <v>75</v>
      </c>
      <c r="B687" s="8">
        <v>43917</v>
      </c>
      <c r="C687" s="7">
        <v>4277</v>
      </c>
      <c r="D687" s="7">
        <v>2106</v>
      </c>
      <c r="E687" s="7">
        <v>172</v>
      </c>
      <c r="F687" s="7">
        <v>175</v>
      </c>
      <c r="G687" s="8"/>
      <c r="U687" s="5"/>
    </row>
    <row r="688" spans="1:21" x14ac:dyDescent="0.3">
      <c r="A688" s="7" t="s">
        <v>76</v>
      </c>
      <c r="B688" s="8">
        <v>43917</v>
      </c>
      <c r="C688" s="7">
        <v>1592</v>
      </c>
      <c r="D688" s="7">
        <v>835</v>
      </c>
      <c r="E688" s="7">
        <v>124</v>
      </c>
      <c r="F688" s="7" t="s">
        <v>112</v>
      </c>
      <c r="G688" s="8"/>
      <c r="U688" s="5"/>
    </row>
    <row r="689" spans="1:21" x14ac:dyDescent="0.3">
      <c r="A689" s="7" t="s">
        <v>77</v>
      </c>
      <c r="B689" s="8">
        <v>43917</v>
      </c>
      <c r="C689" s="7">
        <v>1004</v>
      </c>
      <c r="D689" s="7">
        <v>408</v>
      </c>
      <c r="E689" s="7">
        <v>50</v>
      </c>
      <c r="F689" s="7">
        <v>33</v>
      </c>
      <c r="G689" s="8"/>
      <c r="U689" s="5"/>
    </row>
    <row r="690" spans="1:21" x14ac:dyDescent="0.3">
      <c r="A690" s="7" t="s">
        <v>78</v>
      </c>
      <c r="B690" s="8">
        <v>43917</v>
      </c>
      <c r="C690" s="7">
        <v>862</v>
      </c>
      <c r="D690" s="7">
        <v>283</v>
      </c>
      <c r="E690" s="7">
        <v>59</v>
      </c>
      <c r="F690" s="7">
        <v>26</v>
      </c>
      <c r="G690" s="8"/>
      <c r="U690" s="5"/>
    </row>
    <row r="691" spans="1:21" x14ac:dyDescent="0.3">
      <c r="A691" s="7" t="s">
        <v>79</v>
      </c>
      <c r="B691" s="8">
        <v>43917</v>
      </c>
      <c r="C691" s="7">
        <v>1025</v>
      </c>
      <c r="D691" s="7">
        <v>377</v>
      </c>
      <c r="E691" s="7">
        <v>68</v>
      </c>
      <c r="F691" s="7">
        <v>36</v>
      </c>
      <c r="G691" s="8"/>
      <c r="U691" s="5"/>
    </row>
    <row r="692" spans="1:21" x14ac:dyDescent="0.3">
      <c r="A692" s="7" t="s">
        <v>80</v>
      </c>
      <c r="B692" s="8">
        <v>43917</v>
      </c>
      <c r="C692" s="7">
        <v>937</v>
      </c>
      <c r="D692" s="7">
        <v>406</v>
      </c>
      <c r="E692" s="7">
        <v>37</v>
      </c>
      <c r="F692" s="7">
        <v>22</v>
      </c>
      <c r="G692" s="8"/>
      <c r="U692" s="5"/>
    </row>
    <row r="693" spans="1:21" x14ac:dyDescent="0.3">
      <c r="A693" s="7" t="s">
        <v>81</v>
      </c>
      <c r="B693" s="8">
        <v>43917</v>
      </c>
      <c r="C693" s="7">
        <v>4512</v>
      </c>
      <c r="D693" s="7">
        <v>2977</v>
      </c>
      <c r="E693" s="7">
        <v>289</v>
      </c>
      <c r="F693" s="7">
        <v>448</v>
      </c>
      <c r="G693" s="8"/>
      <c r="U693" s="5"/>
    </row>
    <row r="694" spans="1:21" x14ac:dyDescent="0.3">
      <c r="A694" s="7" t="s">
        <v>82</v>
      </c>
      <c r="B694" s="8">
        <v>43917</v>
      </c>
      <c r="C694" s="7">
        <v>4791</v>
      </c>
      <c r="D694" s="7">
        <v>2063</v>
      </c>
      <c r="E694" s="7">
        <v>249</v>
      </c>
      <c r="F694" s="7">
        <v>321</v>
      </c>
      <c r="G694" s="8"/>
      <c r="U694" s="5"/>
    </row>
    <row r="695" spans="1:21" x14ac:dyDescent="0.3">
      <c r="A695" s="7" t="s">
        <v>83</v>
      </c>
      <c r="B695" s="8">
        <v>43917</v>
      </c>
      <c r="C695" s="7">
        <v>14263</v>
      </c>
      <c r="D695" s="7">
        <v>9900</v>
      </c>
      <c r="E695" s="7">
        <v>1324</v>
      </c>
      <c r="F695" s="7">
        <v>1070</v>
      </c>
      <c r="G695" s="8"/>
      <c r="U695" s="5"/>
    </row>
    <row r="696" spans="1:21" x14ac:dyDescent="0.3">
      <c r="A696" s="7" t="s">
        <v>84</v>
      </c>
      <c r="B696" s="8">
        <v>43917</v>
      </c>
      <c r="C696" s="7">
        <v>17</v>
      </c>
      <c r="D696" s="7">
        <v>2</v>
      </c>
      <c r="E696" s="7">
        <v>2</v>
      </c>
      <c r="F696" s="7">
        <v>1</v>
      </c>
      <c r="G696" s="8"/>
      <c r="U696" s="5"/>
    </row>
    <row r="697" spans="1:21" x14ac:dyDescent="0.3">
      <c r="A697" s="7" t="s">
        <v>85</v>
      </c>
      <c r="B697" s="8">
        <v>43917</v>
      </c>
      <c r="C697" s="7">
        <v>4034</v>
      </c>
      <c r="D697" s="7">
        <v>1694</v>
      </c>
      <c r="E697" s="7">
        <v>282</v>
      </c>
      <c r="F697" s="7">
        <v>234</v>
      </c>
      <c r="G697" s="8"/>
      <c r="U697" s="5"/>
    </row>
    <row r="698" spans="1:21" x14ac:dyDescent="0.3">
      <c r="A698" s="7" t="s">
        <v>86</v>
      </c>
      <c r="B698" s="8">
        <v>43917</v>
      </c>
      <c r="C698" s="7">
        <v>1394</v>
      </c>
      <c r="D698" s="7">
        <v>312</v>
      </c>
      <c r="E698" s="7">
        <v>40</v>
      </c>
      <c r="F698" s="7">
        <v>88</v>
      </c>
      <c r="G698" s="8"/>
      <c r="U698" s="5"/>
    </row>
    <row r="699" spans="1:21" x14ac:dyDescent="0.3">
      <c r="A699" s="7" t="s">
        <v>87</v>
      </c>
      <c r="B699" s="8">
        <v>43917</v>
      </c>
      <c r="C699" s="7">
        <v>2772</v>
      </c>
      <c r="D699" s="7">
        <v>906</v>
      </c>
      <c r="E699" s="7">
        <v>112</v>
      </c>
      <c r="F699" s="7">
        <v>47</v>
      </c>
      <c r="G699" s="8"/>
      <c r="U699" s="5"/>
    </row>
    <row r="700" spans="1:21" x14ac:dyDescent="0.3">
      <c r="A700" s="7" t="s">
        <v>88</v>
      </c>
      <c r="B700" s="8">
        <v>43917</v>
      </c>
      <c r="C700" s="7">
        <v>21520</v>
      </c>
      <c r="D700" s="7">
        <v>14211</v>
      </c>
      <c r="E700" s="7">
        <v>1404</v>
      </c>
      <c r="F700" s="7">
        <v>2757</v>
      </c>
      <c r="G700" s="8"/>
      <c r="U700" s="5"/>
    </row>
    <row r="701" spans="1:21" x14ac:dyDescent="0.3">
      <c r="A701" s="7" t="s">
        <v>89</v>
      </c>
      <c r="B701" s="8">
        <v>43917</v>
      </c>
      <c r="C701" s="7">
        <v>45</v>
      </c>
      <c r="D701" s="7">
        <v>22</v>
      </c>
      <c r="E701" s="7">
        <v>2</v>
      </c>
      <c r="F701" s="7">
        <v>1</v>
      </c>
      <c r="G701" s="8"/>
      <c r="U701" s="5"/>
    </row>
    <row r="702" spans="1:21" x14ac:dyDescent="0.3">
      <c r="A702" s="7" t="s">
        <v>90</v>
      </c>
      <c r="B702" s="8">
        <v>43917</v>
      </c>
      <c r="C702" s="7">
        <v>802</v>
      </c>
      <c r="D702" s="7">
        <v>231</v>
      </c>
      <c r="E702" s="7">
        <v>58</v>
      </c>
      <c r="F702" s="7">
        <v>17</v>
      </c>
      <c r="G702" s="8"/>
      <c r="U702" s="5"/>
    </row>
    <row r="703" spans="1:21" x14ac:dyDescent="0.3">
      <c r="A703" s="7" t="s">
        <v>91</v>
      </c>
      <c r="B703" s="8">
        <v>43917</v>
      </c>
      <c r="C703" s="7">
        <v>1829</v>
      </c>
      <c r="D703" s="7">
        <v>827</v>
      </c>
      <c r="E703" s="7">
        <v>84</v>
      </c>
      <c r="F703" s="7">
        <v>70</v>
      </c>
      <c r="G703" s="8"/>
      <c r="U703" s="5"/>
    </row>
    <row r="704" spans="1:21" x14ac:dyDescent="0.3">
      <c r="A704" s="7" t="s">
        <v>92</v>
      </c>
      <c r="B704" s="8">
        <v>43917</v>
      </c>
      <c r="C704" s="7">
        <v>5136</v>
      </c>
      <c r="D704" s="7">
        <v>2612</v>
      </c>
      <c r="E704" s="7">
        <v>176</v>
      </c>
      <c r="F704" s="7">
        <v>221</v>
      </c>
      <c r="G704" s="8"/>
      <c r="U704" s="5"/>
    </row>
    <row r="705" spans="1:21" x14ac:dyDescent="0.3">
      <c r="A705" s="7" t="s">
        <v>93</v>
      </c>
      <c r="B705" s="8">
        <v>43917</v>
      </c>
      <c r="C705" s="7">
        <v>1436</v>
      </c>
      <c r="D705" s="7">
        <v>458</v>
      </c>
      <c r="E705" s="7">
        <v>43</v>
      </c>
      <c r="F705" s="7">
        <v>65</v>
      </c>
      <c r="G705" s="8"/>
      <c r="U705" s="5"/>
    </row>
    <row r="706" spans="1:21" x14ac:dyDescent="0.3">
      <c r="A706" s="7" t="s">
        <v>75</v>
      </c>
      <c r="B706" s="8">
        <v>43918</v>
      </c>
      <c r="C706" s="7">
        <v>4682</v>
      </c>
      <c r="D706" s="7">
        <v>2294</v>
      </c>
      <c r="E706" s="7">
        <v>201</v>
      </c>
      <c r="F706" s="7">
        <v>207</v>
      </c>
      <c r="G706" s="8"/>
      <c r="U706" s="5"/>
    </row>
    <row r="707" spans="1:21" x14ac:dyDescent="0.3">
      <c r="A707" s="7" t="s">
        <v>76</v>
      </c>
      <c r="B707" s="8">
        <v>43918</v>
      </c>
      <c r="C707" s="7">
        <v>1858</v>
      </c>
      <c r="D707" s="7">
        <v>835</v>
      </c>
      <c r="E707" s="7">
        <v>124</v>
      </c>
      <c r="F707" s="7">
        <v>93</v>
      </c>
      <c r="G707" s="8"/>
      <c r="U707" s="5"/>
    </row>
    <row r="708" spans="1:21" x14ac:dyDescent="0.3">
      <c r="A708" s="7" t="s">
        <v>77</v>
      </c>
      <c r="B708" s="8">
        <v>43918</v>
      </c>
      <c r="C708" s="7">
        <v>1088</v>
      </c>
      <c r="D708" s="7">
        <v>466</v>
      </c>
      <c r="E708" s="7">
        <v>57</v>
      </c>
      <c r="F708" s="7">
        <v>41</v>
      </c>
      <c r="G708" s="8"/>
      <c r="U708" s="5"/>
    </row>
    <row r="709" spans="1:21" x14ac:dyDescent="0.3">
      <c r="A709" s="7" t="s">
        <v>78</v>
      </c>
      <c r="B709" s="8">
        <v>43918</v>
      </c>
      <c r="C709" s="7">
        <v>958</v>
      </c>
      <c r="D709" s="7">
        <v>345</v>
      </c>
      <c r="E709" s="7">
        <v>71</v>
      </c>
      <c r="F709" s="7">
        <v>29</v>
      </c>
      <c r="G709" s="8"/>
      <c r="U709" s="5"/>
    </row>
    <row r="710" spans="1:21" x14ac:dyDescent="0.3">
      <c r="A710" s="7" t="s">
        <v>79</v>
      </c>
      <c r="B710" s="8">
        <v>43918</v>
      </c>
      <c r="C710" s="7">
        <v>1125</v>
      </c>
      <c r="D710" s="7">
        <v>425</v>
      </c>
      <c r="E710" s="7">
        <v>78</v>
      </c>
      <c r="F710" s="7">
        <v>39</v>
      </c>
      <c r="G710" s="8"/>
      <c r="U710" s="5"/>
    </row>
    <row r="711" spans="1:21" x14ac:dyDescent="0.3">
      <c r="A711" s="7" t="s">
        <v>80</v>
      </c>
      <c r="B711" s="8">
        <v>43918</v>
      </c>
      <c r="C711" s="7">
        <v>1023</v>
      </c>
      <c r="D711" s="7">
        <v>449</v>
      </c>
      <c r="E711" s="7">
        <v>40</v>
      </c>
      <c r="F711" s="7">
        <v>26</v>
      </c>
      <c r="G711" s="8"/>
      <c r="U711" s="5"/>
    </row>
    <row r="712" spans="1:21" x14ac:dyDescent="0.3">
      <c r="A712" s="7" t="s">
        <v>81</v>
      </c>
      <c r="B712" s="8">
        <v>43918</v>
      </c>
      <c r="C712" s="7">
        <v>5246</v>
      </c>
      <c r="D712" s="7">
        <v>3018</v>
      </c>
      <c r="E712" s="7">
        <v>299</v>
      </c>
      <c r="F712" s="7">
        <v>539</v>
      </c>
      <c r="G712" s="8"/>
      <c r="U712" s="5"/>
    </row>
    <row r="713" spans="1:21" x14ac:dyDescent="0.3">
      <c r="A713" s="7" t="s">
        <v>82</v>
      </c>
      <c r="B713" s="8">
        <v>43918</v>
      </c>
      <c r="C713" s="7">
        <v>5414</v>
      </c>
      <c r="D713" s="7">
        <v>2408</v>
      </c>
      <c r="E713" s="7">
        <v>278</v>
      </c>
      <c r="F713" s="7">
        <v>380</v>
      </c>
      <c r="G713" s="8"/>
      <c r="U713" s="5"/>
    </row>
    <row r="714" spans="1:21" x14ac:dyDescent="0.3">
      <c r="A714" s="7" t="s">
        <v>83</v>
      </c>
      <c r="B714" s="8">
        <v>43918</v>
      </c>
      <c r="C714" s="7">
        <v>15026</v>
      </c>
      <c r="D714" s="7">
        <v>10688</v>
      </c>
      <c r="E714" s="7">
        <v>1391</v>
      </c>
      <c r="F714" s="7">
        <v>1226</v>
      </c>
      <c r="G714" s="8"/>
      <c r="U714" s="5"/>
    </row>
    <row r="715" spans="1:21" x14ac:dyDescent="0.3">
      <c r="A715" s="7" t="s">
        <v>84</v>
      </c>
      <c r="B715" s="8">
        <v>43918</v>
      </c>
      <c r="C715" s="7">
        <v>21</v>
      </c>
      <c r="D715" s="7">
        <v>2</v>
      </c>
      <c r="E715" s="7">
        <v>2</v>
      </c>
      <c r="F715" s="7">
        <v>1</v>
      </c>
      <c r="G715" s="8"/>
      <c r="U715" s="5"/>
    </row>
    <row r="716" spans="1:21" x14ac:dyDescent="0.3">
      <c r="A716" s="7" t="s">
        <v>85</v>
      </c>
      <c r="B716" s="8">
        <v>43918</v>
      </c>
      <c r="C716" s="7">
        <v>4784</v>
      </c>
      <c r="D716" s="7">
        <v>1874</v>
      </c>
      <c r="E716" s="7">
        <v>309</v>
      </c>
      <c r="F716" s="7">
        <v>267</v>
      </c>
      <c r="G716" s="8"/>
      <c r="U716" s="5"/>
    </row>
    <row r="717" spans="1:21" x14ac:dyDescent="0.3">
      <c r="A717" s="7" t="s">
        <v>86</v>
      </c>
      <c r="B717" s="8">
        <v>43918</v>
      </c>
      <c r="C717" s="7">
        <v>1456</v>
      </c>
      <c r="D717" s="7">
        <v>313</v>
      </c>
      <c r="E717" s="7">
        <v>41</v>
      </c>
      <c r="F717" s="7">
        <v>100</v>
      </c>
      <c r="G717" s="8"/>
      <c r="U717" s="5"/>
    </row>
    <row r="718" spans="1:21" x14ac:dyDescent="0.3">
      <c r="A718" s="7" t="s">
        <v>87</v>
      </c>
      <c r="B718" s="8">
        <v>43918</v>
      </c>
      <c r="C718" s="7">
        <v>3139</v>
      </c>
      <c r="D718" s="7">
        <v>1043</v>
      </c>
      <c r="E718" s="7">
        <v>123</v>
      </c>
      <c r="F718" s="7">
        <v>60</v>
      </c>
      <c r="G718" s="8"/>
      <c r="U718" s="5"/>
    </row>
    <row r="719" spans="1:21" x14ac:dyDescent="0.3">
      <c r="A719" s="7" t="s">
        <v>88</v>
      </c>
      <c r="B719" s="8">
        <v>43918</v>
      </c>
      <c r="C719" s="7">
        <v>22677</v>
      </c>
      <c r="D719" s="7">
        <v>14454</v>
      </c>
      <c r="E719" s="7">
        <v>1429</v>
      </c>
      <c r="F719" s="7">
        <v>3082</v>
      </c>
      <c r="G719" s="8"/>
      <c r="U719" s="5"/>
    </row>
    <row r="720" spans="1:21" x14ac:dyDescent="0.3">
      <c r="A720" s="7" t="s">
        <v>89</v>
      </c>
      <c r="B720" s="8">
        <v>43918</v>
      </c>
      <c r="C720" s="7">
        <v>48</v>
      </c>
      <c r="D720" s="7">
        <v>24</v>
      </c>
      <c r="E720" s="7">
        <v>2</v>
      </c>
      <c r="F720" s="7">
        <v>1</v>
      </c>
      <c r="G720" s="8"/>
      <c r="U720" s="5"/>
    </row>
    <row r="721" spans="1:21" x14ac:dyDescent="0.3">
      <c r="A721" s="7" t="s">
        <v>90</v>
      </c>
      <c r="B721" s="8">
        <v>43918</v>
      </c>
      <c r="C721" s="7">
        <v>872</v>
      </c>
      <c r="D721" s="7">
        <v>260</v>
      </c>
      <c r="E721" s="7">
        <v>58</v>
      </c>
      <c r="F721" s="7">
        <v>20</v>
      </c>
      <c r="G721" s="8"/>
      <c r="U721" s="5"/>
    </row>
    <row r="722" spans="1:21" x14ac:dyDescent="0.3">
      <c r="A722" s="7" t="s">
        <v>91</v>
      </c>
      <c r="B722" s="8">
        <v>43918</v>
      </c>
      <c r="C722" s="7">
        <v>2011</v>
      </c>
      <c r="D722" s="7">
        <v>896</v>
      </c>
      <c r="E722" s="7">
        <v>90</v>
      </c>
      <c r="F722" s="7">
        <v>84</v>
      </c>
      <c r="G722" s="8"/>
      <c r="U722" s="5"/>
    </row>
    <row r="723" spans="1:21" x14ac:dyDescent="0.3">
      <c r="A723" s="7" t="s">
        <v>92</v>
      </c>
      <c r="B723" s="8">
        <v>43918</v>
      </c>
      <c r="C723" s="7">
        <v>5740</v>
      </c>
      <c r="D723" s="7">
        <v>3106</v>
      </c>
      <c r="E723" s="7">
        <v>271</v>
      </c>
      <c r="F723" s="7">
        <v>265</v>
      </c>
      <c r="G723" s="8"/>
      <c r="U723" s="5"/>
    </row>
    <row r="724" spans="1:21" x14ac:dyDescent="0.3">
      <c r="A724" s="7" t="s">
        <v>93</v>
      </c>
      <c r="B724" s="8">
        <v>43918</v>
      </c>
      <c r="C724" s="7">
        <v>1629</v>
      </c>
      <c r="D724" s="7">
        <v>497</v>
      </c>
      <c r="E724" s="7">
        <v>43</v>
      </c>
      <c r="F724" s="7">
        <v>68</v>
      </c>
      <c r="G724" s="8"/>
      <c r="U724" s="5"/>
    </row>
    <row r="725" spans="1:21" x14ac:dyDescent="0.3">
      <c r="A725" s="7" t="s">
        <v>75</v>
      </c>
      <c r="B725" s="8">
        <v>43919</v>
      </c>
      <c r="C725" s="7">
        <v>5405</v>
      </c>
      <c r="D725" s="7">
        <v>2671</v>
      </c>
      <c r="E725" s="7">
        <v>216</v>
      </c>
      <c r="F725" s="7">
        <v>236</v>
      </c>
      <c r="G725" s="8"/>
      <c r="L725" s="7">
        <v>155</v>
      </c>
      <c r="U725" s="5"/>
    </row>
    <row r="726" spans="1:21" x14ac:dyDescent="0.3">
      <c r="A726" s="7" t="s">
        <v>76</v>
      </c>
      <c r="B726" s="8">
        <v>43919</v>
      </c>
      <c r="C726" s="7">
        <v>2078</v>
      </c>
      <c r="D726" s="7">
        <v>1094</v>
      </c>
      <c r="E726" s="7">
        <v>156</v>
      </c>
      <c r="F726" s="7">
        <v>106</v>
      </c>
      <c r="G726" s="8"/>
      <c r="L726" s="7">
        <v>174</v>
      </c>
      <c r="U726" s="5"/>
    </row>
    <row r="727" spans="1:21" x14ac:dyDescent="0.3">
      <c r="A727" s="7" t="s">
        <v>77</v>
      </c>
      <c r="B727" s="8">
        <v>43919</v>
      </c>
      <c r="C727" s="7">
        <v>1158</v>
      </c>
      <c r="D727" s="7">
        <v>479</v>
      </c>
      <c r="E727" s="7">
        <v>60</v>
      </c>
      <c r="F727" s="7">
        <v>49</v>
      </c>
      <c r="G727" s="8"/>
      <c r="L727" s="7">
        <v>78</v>
      </c>
      <c r="U727" s="5"/>
    </row>
    <row r="728" spans="1:21" x14ac:dyDescent="0.3">
      <c r="A728" s="7" t="s">
        <v>78</v>
      </c>
      <c r="B728" s="8">
        <v>43919</v>
      </c>
      <c r="C728" s="7">
        <v>1000</v>
      </c>
      <c r="D728" s="7">
        <v>353</v>
      </c>
      <c r="E728" s="7">
        <v>80</v>
      </c>
      <c r="F728" s="7">
        <v>37</v>
      </c>
      <c r="G728" s="8"/>
      <c r="L728" s="7">
        <v>100</v>
      </c>
      <c r="U728" s="5"/>
    </row>
    <row r="729" spans="1:21" x14ac:dyDescent="0.3">
      <c r="A729" s="7" t="s">
        <v>79</v>
      </c>
      <c r="B729" s="8">
        <v>43919</v>
      </c>
      <c r="C729" s="7">
        <v>1204</v>
      </c>
      <c r="D729" s="7">
        <v>444</v>
      </c>
      <c r="E729" s="7">
        <v>84</v>
      </c>
      <c r="F729" s="7">
        <v>40</v>
      </c>
      <c r="G729" s="8"/>
      <c r="L729" s="7">
        <v>32</v>
      </c>
      <c r="U729" s="5"/>
    </row>
    <row r="730" spans="1:21" x14ac:dyDescent="0.3">
      <c r="A730" s="7" t="s">
        <v>80</v>
      </c>
      <c r="B730" s="8">
        <v>43919</v>
      </c>
      <c r="C730" s="7">
        <v>1100</v>
      </c>
      <c r="D730" s="7">
        <v>481</v>
      </c>
      <c r="E730" s="7">
        <v>46</v>
      </c>
      <c r="F730" s="7">
        <v>27</v>
      </c>
      <c r="G730" s="8"/>
      <c r="L730" s="7">
        <v>24</v>
      </c>
      <c r="U730" s="5"/>
    </row>
    <row r="731" spans="1:21" x14ac:dyDescent="0.3">
      <c r="A731" s="7" t="s">
        <v>81</v>
      </c>
      <c r="B731" s="8">
        <v>43919</v>
      </c>
      <c r="C731" s="7">
        <v>5858</v>
      </c>
      <c r="D731" s="7">
        <v>3134</v>
      </c>
      <c r="E731" s="7">
        <v>302</v>
      </c>
      <c r="F731" s="7">
        <v>622</v>
      </c>
      <c r="G731" s="8"/>
      <c r="L731" s="7">
        <v>252</v>
      </c>
      <c r="U731" s="5"/>
    </row>
    <row r="732" spans="1:21" x14ac:dyDescent="0.3">
      <c r="A732" s="7" t="s">
        <v>82</v>
      </c>
      <c r="B732" s="8">
        <v>43919</v>
      </c>
      <c r="C732" s="7">
        <v>5801</v>
      </c>
      <c r="D732" s="7">
        <v>2540</v>
      </c>
      <c r="E732" s="7">
        <v>307</v>
      </c>
      <c r="F732" s="7">
        <v>442</v>
      </c>
      <c r="G732" s="8"/>
      <c r="L732" s="7">
        <v>871</v>
      </c>
      <c r="U732" s="5"/>
    </row>
    <row r="733" spans="1:21" x14ac:dyDescent="0.3">
      <c r="A733" s="7" t="s">
        <v>83</v>
      </c>
      <c r="B733" s="8">
        <v>43919</v>
      </c>
      <c r="C733" s="7">
        <v>16157</v>
      </c>
      <c r="D733" s="7">
        <v>11769</v>
      </c>
      <c r="E733" s="7">
        <v>1512</v>
      </c>
      <c r="F733" s="7">
        <v>1410</v>
      </c>
      <c r="G733" s="8"/>
      <c r="L733" s="7">
        <v>4125</v>
      </c>
      <c r="U733" s="5"/>
    </row>
    <row r="734" spans="1:21" x14ac:dyDescent="0.3">
      <c r="A734" s="7" t="s">
        <v>84</v>
      </c>
      <c r="B734" s="8">
        <v>43919</v>
      </c>
      <c r="C734" s="7">
        <v>25</v>
      </c>
      <c r="D734" s="7">
        <v>2</v>
      </c>
      <c r="E734" s="7">
        <v>2</v>
      </c>
      <c r="F734" s="7">
        <v>1</v>
      </c>
      <c r="G734" s="8"/>
      <c r="L734" s="7">
        <v>0</v>
      </c>
      <c r="U734" s="5"/>
    </row>
    <row r="735" spans="1:21" x14ac:dyDescent="0.3">
      <c r="A735" s="7" t="s">
        <v>85</v>
      </c>
      <c r="B735" s="8">
        <v>43919</v>
      </c>
      <c r="C735" s="7">
        <v>5110</v>
      </c>
      <c r="D735" s="7">
        <v>2042</v>
      </c>
      <c r="E735" s="7">
        <v>336</v>
      </c>
      <c r="F735" s="7">
        <v>310</v>
      </c>
      <c r="G735" s="8"/>
      <c r="L735" s="7">
        <v>185</v>
      </c>
      <c r="U735" s="5"/>
    </row>
    <row r="736" spans="1:21" x14ac:dyDescent="0.3">
      <c r="A736" s="7" t="s">
        <v>86</v>
      </c>
      <c r="B736" s="8">
        <v>43919</v>
      </c>
      <c r="C736" s="7">
        <v>1560</v>
      </c>
      <c r="D736" s="7">
        <v>353</v>
      </c>
      <c r="E736" s="7">
        <v>43</v>
      </c>
      <c r="F736" s="7">
        <v>106</v>
      </c>
      <c r="G736" s="8"/>
      <c r="L736" s="7">
        <v>60</v>
      </c>
      <c r="U736" s="5"/>
    </row>
    <row r="737" spans="1:21" x14ac:dyDescent="0.3">
      <c r="A737" s="7" t="s">
        <v>87</v>
      </c>
      <c r="B737" s="8">
        <v>43919</v>
      </c>
      <c r="C737" s="7">
        <v>3723</v>
      </c>
      <c r="D737" s="7">
        <v>1147</v>
      </c>
      <c r="E737" s="7">
        <v>134</v>
      </c>
      <c r="F737" s="7">
        <v>66</v>
      </c>
      <c r="G737" s="8"/>
      <c r="L737" s="7">
        <v>168</v>
      </c>
      <c r="U737" s="5"/>
    </row>
    <row r="738" spans="1:21" x14ac:dyDescent="0.3">
      <c r="A738" s="7" t="s">
        <v>88</v>
      </c>
      <c r="B738" s="8">
        <v>43919</v>
      </c>
      <c r="C738" s="7">
        <v>24090</v>
      </c>
      <c r="D738" s="7">
        <v>14917</v>
      </c>
      <c r="E738" s="7">
        <v>1460</v>
      </c>
      <c r="F738" s="7">
        <v>3392</v>
      </c>
      <c r="G738" s="8"/>
      <c r="L738" s="7">
        <v>8301</v>
      </c>
      <c r="U738" s="5"/>
    </row>
    <row r="739" spans="1:21" x14ac:dyDescent="0.3">
      <c r="A739" s="7" t="s">
        <v>89</v>
      </c>
      <c r="B739" s="8">
        <v>43919</v>
      </c>
      <c r="C739" s="7">
        <v>51</v>
      </c>
      <c r="D739" s="7">
        <v>27</v>
      </c>
      <c r="E739" s="7">
        <v>3</v>
      </c>
      <c r="F739" s="7">
        <v>1</v>
      </c>
      <c r="G739" s="8"/>
      <c r="L739" s="7">
        <v>0</v>
      </c>
      <c r="U739" s="5"/>
    </row>
    <row r="740" spans="1:21" x14ac:dyDescent="0.3">
      <c r="A740" s="7" t="s">
        <v>90</v>
      </c>
      <c r="B740" s="8">
        <v>43919</v>
      </c>
      <c r="C740" s="7">
        <v>939</v>
      </c>
      <c r="D740" s="7">
        <v>265</v>
      </c>
      <c r="E740" s="7">
        <v>58</v>
      </c>
      <c r="F740" s="7">
        <v>25</v>
      </c>
      <c r="G740" s="8"/>
      <c r="L740" s="7">
        <v>17</v>
      </c>
      <c r="U740" s="5"/>
    </row>
    <row r="741" spans="1:21" x14ac:dyDescent="0.3">
      <c r="A741" s="7" t="s">
        <v>91</v>
      </c>
      <c r="B741" s="8">
        <v>43919</v>
      </c>
      <c r="C741" s="7">
        <v>2146</v>
      </c>
      <c r="D741" s="7">
        <v>955</v>
      </c>
      <c r="E741" s="7">
        <v>96</v>
      </c>
      <c r="F741" s="7">
        <v>102</v>
      </c>
      <c r="G741" s="8"/>
      <c r="L741" s="7">
        <v>161</v>
      </c>
      <c r="U741" s="5"/>
    </row>
    <row r="742" spans="1:21" x14ac:dyDescent="0.3">
      <c r="A742" s="7" t="s">
        <v>92</v>
      </c>
      <c r="B742" s="8">
        <v>43919</v>
      </c>
      <c r="C742" s="7">
        <v>6057</v>
      </c>
      <c r="D742" s="7">
        <v>3427</v>
      </c>
      <c r="E742" s="7">
        <v>293</v>
      </c>
      <c r="F742" s="7">
        <v>297</v>
      </c>
      <c r="G742" s="8"/>
      <c r="L742" s="7">
        <v>1646</v>
      </c>
      <c r="U742" s="5"/>
    </row>
    <row r="743" spans="1:21" x14ac:dyDescent="0.3">
      <c r="A743" s="7" t="s">
        <v>93</v>
      </c>
      <c r="B743" s="8">
        <v>43919</v>
      </c>
      <c r="C743" s="7">
        <v>1733</v>
      </c>
      <c r="D743" s="7">
        <v>517</v>
      </c>
      <c r="E743" s="7">
        <v>43</v>
      </c>
      <c r="F743" s="7">
        <v>71</v>
      </c>
      <c r="G743" s="8"/>
      <c r="L743" s="7">
        <v>431</v>
      </c>
      <c r="U743" s="5"/>
    </row>
    <row r="744" spans="1:21" x14ac:dyDescent="0.3">
      <c r="A744" s="7" t="s">
        <v>75</v>
      </c>
      <c r="B744" s="8">
        <v>43920</v>
      </c>
      <c r="C744" s="7">
        <v>5818</v>
      </c>
      <c r="D744" s="7">
        <v>2867</v>
      </c>
      <c r="E744" s="7">
        <v>235</v>
      </c>
      <c r="F744" s="7">
        <v>248</v>
      </c>
      <c r="G744" s="8"/>
      <c r="L744" s="7">
        <v>160</v>
      </c>
      <c r="U744" s="5"/>
    </row>
    <row r="745" spans="1:21" x14ac:dyDescent="0.3">
      <c r="A745" s="7" t="s">
        <v>76</v>
      </c>
      <c r="B745" s="8">
        <v>43920</v>
      </c>
      <c r="C745" s="7">
        <v>2272</v>
      </c>
      <c r="D745" s="7">
        <v>1176</v>
      </c>
      <c r="E745" s="7">
        <v>165</v>
      </c>
      <c r="F745" s="7">
        <v>138</v>
      </c>
      <c r="G745" s="8"/>
      <c r="L745" s="7">
        <v>204</v>
      </c>
      <c r="U745" s="5"/>
    </row>
    <row r="746" spans="1:21" x14ac:dyDescent="0.3">
      <c r="A746" s="7" t="s">
        <v>77</v>
      </c>
      <c r="B746" s="8">
        <v>43920</v>
      </c>
      <c r="C746" s="7">
        <v>1236</v>
      </c>
      <c r="D746" s="7">
        <v>529</v>
      </c>
      <c r="E746" s="7">
        <v>65</v>
      </c>
      <c r="F746" s="7">
        <v>55</v>
      </c>
      <c r="G746" s="8"/>
      <c r="L746" s="7">
        <v>90</v>
      </c>
      <c r="U746" s="5"/>
    </row>
    <row r="747" spans="1:21" x14ac:dyDescent="0.3">
      <c r="A747" s="7" t="s">
        <v>78</v>
      </c>
      <c r="B747" s="8">
        <v>43920</v>
      </c>
      <c r="C747" s="7">
        <v>1069</v>
      </c>
      <c r="D747" s="7">
        <v>399</v>
      </c>
      <c r="E747" s="7">
        <v>85</v>
      </c>
      <c r="F747" s="7">
        <v>42</v>
      </c>
      <c r="G747" s="8"/>
      <c r="L747" s="7">
        <v>111</v>
      </c>
      <c r="U747" s="5"/>
    </row>
    <row r="748" spans="1:21" x14ac:dyDescent="0.3">
      <c r="A748" s="7" t="s">
        <v>79</v>
      </c>
      <c r="B748" s="8">
        <v>43920</v>
      </c>
      <c r="C748" s="7">
        <v>1262</v>
      </c>
      <c r="D748" s="7">
        <v>483</v>
      </c>
      <c r="E748" s="7">
        <v>94</v>
      </c>
      <c r="F748" s="7">
        <v>55</v>
      </c>
      <c r="G748" s="8"/>
      <c r="L748" s="7">
        <v>57</v>
      </c>
      <c r="U748" s="5"/>
    </row>
    <row r="749" spans="1:21" x14ac:dyDescent="0.3">
      <c r="A749" s="7" t="s">
        <v>80</v>
      </c>
      <c r="B749" s="8">
        <v>43920</v>
      </c>
      <c r="C749" s="7">
        <v>1171</v>
      </c>
      <c r="D749" s="7">
        <v>522</v>
      </c>
      <c r="E749" s="7">
        <v>50</v>
      </c>
      <c r="F749" s="7">
        <v>37</v>
      </c>
      <c r="G749" s="8"/>
      <c r="L749" s="7">
        <v>35</v>
      </c>
      <c r="U749" s="5"/>
    </row>
    <row r="750" spans="1:21" x14ac:dyDescent="0.3">
      <c r="A750" s="7" t="s">
        <v>81</v>
      </c>
      <c r="B750" s="8">
        <v>43920</v>
      </c>
      <c r="C750" s="7">
        <v>6424</v>
      </c>
      <c r="D750" s="7">
        <v>3225</v>
      </c>
      <c r="E750" s="7">
        <v>344</v>
      </c>
      <c r="F750" s="7">
        <v>708</v>
      </c>
      <c r="G750" s="8"/>
      <c r="L750" s="7">
        <v>296</v>
      </c>
      <c r="U750" s="5"/>
    </row>
    <row r="751" spans="1:21" x14ac:dyDescent="0.3">
      <c r="A751" s="7" t="s">
        <v>82</v>
      </c>
      <c r="B751" s="8">
        <v>43920</v>
      </c>
      <c r="C751" s="7">
        <v>6211</v>
      </c>
      <c r="D751" s="7">
        <v>2601</v>
      </c>
      <c r="E751" s="7">
        <v>325</v>
      </c>
      <c r="F751" s="7">
        <v>516</v>
      </c>
      <c r="G751" s="8"/>
      <c r="L751" s="7">
        <v>1028</v>
      </c>
      <c r="U751" s="5"/>
    </row>
    <row r="752" spans="1:21" x14ac:dyDescent="0.3">
      <c r="A752" s="7" t="s">
        <v>83</v>
      </c>
      <c r="B752" s="8">
        <v>43920</v>
      </c>
      <c r="C752" s="7">
        <v>18773</v>
      </c>
      <c r="D752" s="7">
        <v>12974</v>
      </c>
      <c r="E752" s="7">
        <v>1652</v>
      </c>
      <c r="F752" s="7">
        <v>1672</v>
      </c>
      <c r="G752" s="8"/>
      <c r="L752" s="7">
        <v>4966</v>
      </c>
      <c r="U752" s="5"/>
    </row>
    <row r="753" spans="1:21" x14ac:dyDescent="0.3">
      <c r="A753" s="7" t="s">
        <v>84</v>
      </c>
      <c r="B753" s="8">
        <v>43920</v>
      </c>
      <c r="C753" s="7">
        <v>34</v>
      </c>
      <c r="D753" s="7">
        <v>3</v>
      </c>
      <c r="E753" s="7">
        <v>3</v>
      </c>
      <c r="F753" s="7">
        <v>1</v>
      </c>
      <c r="G753" s="8"/>
      <c r="L753" s="7">
        <v>0</v>
      </c>
      <c r="U753" s="5"/>
    </row>
    <row r="754" spans="1:21" x14ac:dyDescent="0.3">
      <c r="A754" s="7" t="s">
        <v>85</v>
      </c>
      <c r="B754" s="8">
        <v>43920</v>
      </c>
      <c r="C754" s="7">
        <v>5508</v>
      </c>
      <c r="D754" s="7">
        <v>2189</v>
      </c>
      <c r="E754" s="7">
        <v>356</v>
      </c>
      <c r="F754" s="7">
        <v>339</v>
      </c>
      <c r="G754" s="8"/>
      <c r="L754" s="7">
        <v>200</v>
      </c>
      <c r="U754" s="5"/>
    </row>
    <row r="755" spans="1:21" x14ac:dyDescent="0.3">
      <c r="A755" s="7" t="s">
        <v>86</v>
      </c>
      <c r="B755" s="8">
        <v>43920</v>
      </c>
      <c r="C755" s="7">
        <v>1628</v>
      </c>
      <c r="D755" s="7">
        <v>371</v>
      </c>
      <c r="E755" s="7">
        <v>51</v>
      </c>
      <c r="F755" s="7">
        <v>133</v>
      </c>
      <c r="G755" s="8"/>
      <c r="L755" s="7">
        <v>91</v>
      </c>
      <c r="U755" s="5"/>
    </row>
    <row r="756" spans="1:21" x14ac:dyDescent="0.3">
      <c r="A756" s="7" t="s">
        <v>87</v>
      </c>
      <c r="B756" s="8">
        <v>43920</v>
      </c>
      <c r="C756" s="7">
        <v>4039</v>
      </c>
      <c r="D756" s="7">
        <v>1250</v>
      </c>
      <c r="E756" s="7">
        <v>149</v>
      </c>
      <c r="F756" s="7">
        <v>84</v>
      </c>
      <c r="G756" s="8"/>
      <c r="L756" s="7">
        <v>187</v>
      </c>
      <c r="U756" s="5"/>
    </row>
    <row r="757" spans="1:21" x14ac:dyDescent="0.3">
      <c r="A757" s="7" t="s">
        <v>88</v>
      </c>
      <c r="B757" s="8">
        <v>43920</v>
      </c>
      <c r="C757" s="7">
        <v>27509</v>
      </c>
      <c r="D757" s="7">
        <v>15140</v>
      </c>
      <c r="E757" s="7">
        <v>1514</v>
      </c>
      <c r="F757" s="7">
        <v>3603</v>
      </c>
      <c r="G757" s="8"/>
      <c r="L757" s="7">
        <v>9330</v>
      </c>
      <c r="U757" s="5"/>
    </row>
    <row r="758" spans="1:21" x14ac:dyDescent="0.3">
      <c r="A758" s="7" t="s">
        <v>89</v>
      </c>
      <c r="B758" s="8">
        <v>43920</v>
      </c>
      <c r="C758" s="7">
        <v>54</v>
      </c>
      <c r="D758" s="7">
        <v>27</v>
      </c>
      <c r="E758" s="7">
        <v>3</v>
      </c>
      <c r="F758" s="7">
        <v>1</v>
      </c>
      <c r="G758" s="8"/>
      <c r="L758" s="7">
        <v>0</v>
      </c>
      <c r="U758" s="5"/>
    </row>
    <row r="759" spans="1:21" x14ac:dyDescent="0.3">
      <c r="A759" s="7" t="s">
        <v>90</v>
      </c>
      <c r="B759" s="8">
        <v>43920</v>
      </c>
      <c r="C759" s="7">
        <v>974</v>
      </c>
      <c r="D759" s="7">
        <v>283</v>
      </c>
      <c r="E759" s="7">
        <v>59</v>
      </c>
      <c r="F759" s="7">
        <v>34</v>
      </c>
      <c r="G759" s="8"/>
      <c r="L759" s="7">
        <v>20</v>
      </c>
      <c r="U759" s="5"/>
    </row>
    <row r="760" spans="1:21" x14ac:dyDescent="0.3">
      <c r="A760" s="7" t="s">
        <v>91</v>
      </c>
      <c r="B760" s="8">
        <v>43920</v>
      </c>
      <c r="C760" s="7">
        <v>2305</v>
      </c>
      <c r="D760" s="7">
        <v>1035</v>
      </c>
      <c r="E760" s="7">
        <v>99</v>
      </c>
      <c r="F760" s="7">
        <v>113</v>
      </c>
      <c r="G760" s="8"/>
      <c r="L760" s="7">
        <v>192</v>
      </c>
      <c r="U760" s="5"/>
    </row>
    <row r="761" spans="1:21" x14ac:dyDescent="0.3">
      <c r="A761" s="7" t="s">
        <v>92</v>
      </c>
      <c r="B761" s="8">
        <v>43920</v>
      </c>
      <c r="C761" s="7">
        <v>6320</v>
      </c>
      <c r="D761" s="7">
        <v>3594</v>
      </c>
      <c r="E761" s="7">
        <v>307</v>
      </c>
      <c r="F761" s="7">
        <v>325</v>
      </c>
      <c r="G761" s="8"/>
      <c r="L761" s="7">
        <v>1796</v>
      </c>
      <c r="U761" s="5"/>
    </row>
    <row r="762" spans="1:21" x14ac:dyDescent="0.3">
      <c r="A762" s="7" t="s">
        <v>93</v>
      </c>
      <c r="B762" s="8">
        <v>43920</v>
      </c>
      <c r="C762" s="7">
        <v>1810</v>
      </c>
      <c r="D762" s="7">
        <v>575</v>
      </c>
      <c r="E762" s="7">
        <v>51</v>
      </c>
      <c r="F762" s="7">
        <v>85</v>
      </c>
      <c r="G762" s="8"/>
      <c r="L762" s="7">
        <v>496</v>
      </c>
      <c r="U762" s="5"/>
    </row>
    <row r="763" spans="1:21" x14ac:dyDescent="0.3">
      <c r="A763" s="7" t="s">
        <v>75</v>
      </c>
      <c r="B763" s="8">
        <v>43921</v>
      </c>
      <c r="C763" s="7">
        <v>6392</v>
      </c>
      <c r="D763" s="7">
        <v>3147</v>
      </c>
      <c r="E763" s="7">
        <v>260</v>
      </c>
      <c r="F763" s="7">
        <v>308</v>
      </c>
      <c r="G763" s="8"/>
      <c r="L763" s="7">
        <v>182</v>
      </c>
      <c r="U763" s="5"/>
    </row>
    <row r="764" spans="1:21" x14ac:dyDescent="0.3">
      <c r="A764" s="7" t="s">
        <v>76</v>
      </c>
      <c r="B764" s="8">
        <v>43921</v>
      </c>
      <c r="C764" s="7">
        <v>2491</v>
      </c>
      <c r="D764" s="7">
        <v>1234</v>
      </c>
      <c r="E764" s="7">
        <v>168</v>
      </c>
      <c r="F764" s="7">
        <v>169</v>
      </c>
      <c r="G764" s="8"/>
      <c r="L764" s="7">
        <v>257</v>
      </c>
      <c r="U764" s="5"/>
    </row>
    <row r="765" spans="1:21" x14ac:dyDescent="0.3">
      <c r="A765" s="7" t="s">
        <v>77</v>
      </c>
      <c r="B765" s="8">
        <v>43921</v>
      </c>
      <c r="C765" s="7">
        <v>1322</v>
      </c>
      <c r="D765" s="7">
        <v>590</v>
      </c>
      <c r="E765" s="7">
        <v>76</v>
      </c>
      <c r="F765" s="7">
        <v>63</v>
      </c>
      <c r="G765" s="8"/>
      <c r="L765" s="7">
        <v>109</v>
      </c>
      <c r="U765" s="5"/>
    </row>
    <row r="766" spans="1:21" x14ac:dyDescent="0.3">
      <c r="A766" s="7" t="s">
        <v>78</v>
      </c>
      <c r="B766" s="8">
        <v>43921</v>
      </c>
      <c r="C766" s="7">
        <v>1131</v>
      </c>
      <c r="D766" s="7">
        <v>468</v>
      </c>
      <c r="E766" s="7">
        <v>95</v>
      </c>
      <c r="F766" s="7">
        <v>46</v>
      </c>
      <c r="G766" s="8"/>
      <c r="L766" s="7">
        <v>170</v>
      </c>
      <c r="U766" s="5"/>
    </row>
    <row r="767" spans="1:21" x14ac:dyDescent="0.3">
      <c r="A767" s="7" t="s">
        <v>79</v>
      </c>
      <c r="B767" s="8">
        <v>43921</v>
      </c>
      <c r="C767" s="7">
        <v>1380</v>
      </c>
      <c r="D767" s="7">
        <v>532</v>
      </c>
      <c r="E767" s="7">
        <v>110</v>
      </c>
      <c r="F767" s="7">
        <v>62</v>
      </c>
      <c r="G767" s="8"/>
      <c r="L767" s="7">
        <v>77</v>
      </c>
      <c r="U767" s="5"/>
    </row>
    <row r="768" spans="1:21" x14ac:dyDescent="0.3">
      <c r="A768" s="7" t="s">
        <v>80</v>
      </c>
      <c r="B768" s="8">
        <v>43921</v>
      </c>
      <c r="C768" s="7">
        <v>1213</v>
      </c>
      <c r="D768" s="7">
        <v>543</v>
      </c>
      <c r="E768" s="7">
        <v>54</v>
      </c>
      <c r="F768" s="7">
        <v>54</v>
      </c>
      <c r="G768" s="8"/>
      <c r="L768" s="7">
        <v>43</v>
      </c>
      <c r="U768" s="5"/>
    </row>
    <row r="769" spans="1:21" x14ac:dyDescent="0.3">
      <c r="A769" s="7" t="s">
        <v>81</v>
      </c>
      <c r="B769" s="8">
        <v>43921</v>
      </c>
      <c r="C769" s="7">
        <v>7047</v>
      </c>
      <c r="D769" s="7">
        <v>3230</v>
      </c>
      <c r="E769" s="7">
        <v>353</v>
      </c>
      <c r="F769" s="7">
        <v>774</v>
      </c>
      <c r="G769" s="8"/>
      <c r="L769" s="7">
        <v>397</v>
      </c>
      <c r="U769" s="5"/>
    </row>
    <row r="770" spans="1:21" x14ac:dyDescent="0.3">
      <c r="A770" s="7" t="s">
        <v>82</v>
      </c>
      <c r="B770" s="8">
        <v>43921</v>
      </c>
      <c r="C770" s="7">
        <v>6847</v>
      </c>
      <c r="D770" s="7">
        <v>2692</v>
      </c>
      <c r="E770" s="7">
        <v>345</v>
      </c>
      <c r="F770" s="7">
        <v>585</v>
      </c>
      <c r="G770" s="8"/>
      <c r="L770" s="7">
        <v>1259</v>
      </c>
      <c r="U770" s="5"/>
    </row>
    <row r="771" spans="1:21" x14ac:dyDescent="0.3">
      <c r="A771" s="7" t="s">
        <v>83</v>
      </c>
      <c r="B771" s="8">
        <v>43921</v>
      </c>
      <c r="C771" s="7">
        <v>19991</v>
      </c>
      <c r="D771" s="7">
        <v>13969</v>
      </c>
      <c r="E771" s="7">
        <v>1769</v>
      </c>
      <c r="F771" s="7">
        <v>1849</v>
      </c>
      <c r="G771" s="8"/>
      <c r="L771" s="7">
        <v>5701</v>
      </c>
      <c r="U771" s="5"/>
    </row>
    <row r="772" spans="1:21" x14ac:dyDescent="0.3">
      <c r="A772" s="7" t="s">
        <v>84</v>
      </c>
      <c r="B772" s="8">
        <v>43921</v>
      </c>
      <c r="C772" s="7">
        <v>51</v>
      </c>
      <c r="D772" s="7">
        <v>6</v>
      </c>
      <c r="E772" s="7">
        <v>3</v>
      </c>
      <c r="F772" s="7">
        <v>1</v>
      </c>
      <c r="G772" s="8"/>
      <c r="L772" s="7">
        <v>0</v>
      </c>
      <c r="U772" s="5"/>
    </row>
    <row r="773" spans="1:21" x14ac:dyDescent="0.3">
      <c r="A773" s="7" t="s">
        <v>85</v>
      </c>
      <c r="B773" s="8">
        <v>43921</v>
      </c>
      <c r="C773" s="7">
        <v>5922</v>
      </c>
      <c r="D773" s="7">
        <v>2189</v>
      </c>
      <c r="E773" s="7">
        <v>365</v>
      </c>
      <c r="F773" s="7">
        <v>395</v>
      </c>
      <c r="G773" s="8"/>
      <c r="L773" s="7">
        <v>240</v>
      </c>
      <c r="U773" s="5"/>
    </row>
    <row r="774" spans="1:21" x14ac:dyDescent="0.3">
      <c r="A774" s="7" t="s">
        <v>86</v>
      </c>
      <c r="B774" s="8">
        <v>43921</v>
      </c>
      <c r="C774" s="7">
        <v>1679</v>
      </c>
      <c r="D774" s="7">
        <v>372</v>
      </c>
      <c r="E774" s="7">
        <v>58</v>
      </c>
      <c r="F774" s="7">
        <v>152</v>
      </c>
      <c r="G774" s="8"/>
      <c r="L774" s="7">
        <v>113</v>
      </c>
      <c r="U774" s="5"/>
    </row>
    <row r="775" spans="1:21" x14ac:dyDescent="0.3">
      <c r="A775" s="7" t="s">
        <v>87</v>
      </c>
      <c r="B775" s="8">
        <v>43921</v>
      </c>
      <c r="C775" s="7">
        <v>4432</v>
      </c>
      <c r="D775" s="7">
        <v>1338</v>
      </c>
      <c r="E775" s="7">
        <v>158</v>
      </c>
      <c r="F775" s="7">
        <v>103</v>
      </c>
      <c r="G775" s="8"/>
      <c r="L775" s="7">
        <v>259</v>
      </c>
      <c r="U775" s="5"/>
    </row>
    <row r="776" spans="1:21" x14ac:dyDescent="0.3">
      <c r="A776" s="7" t="s">
        <v>88</v>
      </c>
      <c r="B776" s="8">
        <v>43921</v>
      </c>
      <c r="C776" s="7">
        <v>29840</v>
      </c>
      <c r="D776" s="7">
        <v>15227</v>
      </c>
      <c r="E776" s="7">
        <v>1514</v>
      </c>
      <c r="F776" s="7">
        <v>3865</v>
      </c>
      <c r="G776" s="8"/>
      <c r="L776" s="7">
        <v>10827</v>
      </c>
      <c r="U776" s="5"/>
    </row>
    <row r="777" spans="1:21" x14ac:dyDescent="0.3">
      <c r="A777" s="7" t="s">
        <v>89</v>
      </c>
      <c r="B777" s="8">
        <v>43921</v>
      </c>
      <c r="C777" s="7">
        <v>62</v>
      </c>
      <c r="D777" s="7">
        <v>32</v>
      </c>
      <c r="E777" s="7">
        <v>3</v>
      </c>
      <c r="F777" s="7">
        <v>1</v>
      </c>
      <c r="G777" s="8"/>
      <c r="L777" s="7">
        <v>0</v>
      </c>
      <c r="U777" s="5"/>
    </row>
    <row r="778" spans="1:21" x14ac:dyDescent="0.3">
      <c r="A778" s="7" t="s">
        <v>90</v>
      </c>
      <c r="B778" s="8">
        <v>43921</v>
      </c>
      <c r="C778" s="7">
        <v>1041</v>
      </c>
      <c r="D778" s="7">
        <v>304</v>
      </c>
      <c r="E778" s="7">
        <v>59</v>
      </c>
      <c r="F778" s="7">
        <v>37</v>
      </c>
      <c r="G778" s="8"/>
      <c r="L778" s="7">
        <v>43</v>
      </c>
      <c r="U778" s="5"/>
    </row>
    <row r="779" spans="1:21" x14ac:dyDescent="0.3">
      <c r="A779" s="7" t="s">
        <v>91</v>
      </c>
      <c r="B779" s="8">
        <v>43921</v>
      </c>
      <c r="C779" s="7">
        <v>2497</v>
      </c>
      <c r="D779" s="7">
        <v>1120</v>
      </c>
      <c r="E779" s="7">
        <v>104</v>
      </c>
      <c r="F779" s="7">
        <v>130</v>
      </c>
      <c r="G779" s="8"/>
      <c r="L779" s="7">
        <v>236</v>
      </c>
      <c r="U779" s="5"/>
    </row>
    <row r="780" spans="1:21" x14ac:dyDescent="0.3">
      <c r="A780" s="7" t="s">
        <v>92</v>
      </c>
      <c r="B780" s="8">
        <v>43921</v>
      </c>
      <c r="C780" s="7">
        <v>6838</v>
      </c>
      <c r="D780" s="7">
        <v>3806</v>
      </c>
      <c r="E780" s="7">
        <v>324</v>
      </c>
      <c r="F780" s="7">
        <v>369</v>
      </c>
      <c r="G780" s="8"/>
      <c r="L780" s="7">
        <v>2165</v>
      </c>
      <c r="U780" s="5"/>
    </row>
    <row r="781" spans="1:21" x14ac:dyDescent="0.3">
      <c r="A781" s="7" t="s">
        <v>93</v>
      </c>
      <c r="B781" s="8">
        <v>43921</v>
      </c>
      <c r="C781" s="7">
        <v>1960</v>
      </c>
      <c r="D781" s="7">
        <v>619</v>
      </c>
      <c r="E781" s="7">
        <v>54</v>
      </c>
      <c r="F781" s="7">
        <v>90</v>
      </c>
      <c r="G781" s="8"/>
      <c r="L781" s="7">
        <v>569</v>
      </c>
      <c r="U781" s="5"/>
    </row>
    <row r="782" spans="1:21" x14ac:dyDescent="0.3">
      <c r="A782" s="7" t="s">
        <v>75</v>
      </c>
      <c r="B782" s="8">
        <v>43922</v>
      </c>
      <c r="C782" s="7">
        <v>6972</v>
      </c>
      <c r="D782" s="7">
        <v>3444</v>
      </c>
      <c r="E782" s="7">
        <v>280</v>
      </c>
      <c r="F782" s="7">
        <v>343</v>
      </c>
      <c r="G782" s="8"/>
      <c r="L782" s="7">
        <v>228</v>
      </c>
      <c r="U782" s="5"/>
    </row>
    <row r="783" spans="1:21" x14ac:dyDescent="0.3">
      <c r="A783" s="7" t="s">
        <v>76</v>
      </c>
      <c r="B783" s="8">
        <v>43922</v>
      </c>
      <c r="C783" s="7">
        <v>2700</v>
      </c>
      <c r="D783" s="7">
        <v>1320</v>
      </c>
      <c r="E783" s="7">
        <v>178</v>
      </c>
      <c r="F783" s="7">
        <v>200</v>
      </c>
      <c r="G783" s="8"/>
      <c r="L783" s="7">
        <v>320</v>
      </c>
      <c r="U783" s="5"/>
    </row>
    <row r="784" spans="1:21" x14ac:dyDescent="0.3">
      <c r="A784" s="7" t="s">
        <v>77</v>
      </c>
      <c r="B784" s="8">
        <v>43922</v>
      </c>
      <c r="C784" s="7">
        <v>1384</v>
      </c>
      <c r="D784" s="7">
        <v>640</v>
      </c>
      <c r="E784" s="7">
        <v>79</v>
      </c>
      <c r="F784" s="7">
        <v>69</v>
      </c>
      <c r="G784" s="8"/>
      <c r="L784" s="7">
        <v>135</v>
      </c>
      <c r="U784" s="5"/>
    </row>
    <row r="785" spans="1:21" x14ac:dyDescent="0.3">
      <c r="A785" s="7" t="s">
        <v>78</v>
      </c>
      <c r="B785" s="8">
        <v>43922</v>
      </c>
      <c r="C785" s="7">
        <v>1204</v>
      </c>
      <c r="D785" s="7">
        <v>517</v>
      </c>
      <c r="E785" s="7">
        <v>105</v>
      </c>
      <c r="F785" s="7">
        <v>58</v>
      </c>
      <c r="G785" s="8"/>
      <c r="L785" s="7">
        <v>239</v>
      </c>
      <c r="U785" s="5"/>
    </row>
    <row r="786" spans="1:21" x14ac:dyDescent="0.3">
      <c r="A786" s="7" t="s">
        <v>79</v>
      </c>
      <c r="B786" s="8">
        <v>43922</v>
      </c>
      <c r="C786" s="7">
        <v>1444</v>
      </c>
      <c r="D786" s="7">
        <v>566</v>
      </c>
      <c r="E786" s="7">
        <v>113</v>
      </c>
      <c r="F786" s="7">
        <v>68</v>
      </c>
      <c r="G786" s="8"/>
      <c r="L786" s="7">
        <v>94</v>
      </c>
      <c r="U786" s="5"/>
    </row>
    <row r="787" spans="1:21" x14ac:dyDescent="0.3">
      <c r="A787" s="7" t="s">
        <v>80</v>
      </c>
      <c r="B787" s="8">
        <v>43922</v>
      </c>
      <c r="C787" s="7">
        <v>1268</v>
      </c>
      <c r="D787" s="7">
        <v>567</v>
      </c>
      <c r="E787" s="7">
        <v>57</v>
      </c>
      <c r="F787" s="7">
        <v>60</v>
      </c>
      <c r="G787" s="8"/>
      <c r="L787" s="7">
        <v>60</v>
      </c>
      <c r="U787" s="5"/>
    </row>
    <row r="788" spans="1:21" x14ac:dyDescent="0.3">
      <c r="A788" s="7" t="s">
        <v>81</v>
      </c>
      <c r="B788" s="8">
        <v>43922</v>
      </c>
      <c r="C788" s="7">
        <v>7682</v>
      </c>
      <c r="D788" s="7">
        <v>3230</v>
      </c>
      <c r="E788" s="7">
        <v>355</v>
      </c>
      <c r="F788" s="7">
        <v>854</v>
      </c>
      <c r="G788" s="8"/>
      <c r="L788" s="7">
        <v>494</v>
      </c>
      <c r="U788" s="5"/>
    </row>
    <row r="789" spans="1:21" x14ac:dyDescent="0.3">
      <c r="A789" s="7" t="s">
        <v>82</v>
      </c>
      <c r="B789" s="8">
        <v>43922</v>
      </c>
      <c r="C789" s="7">
        <v>7355</v>
      </c>
      <c r="D789" s="7">
        <v>2709</v>
      </c>
      <c r="E789" s="7">
        <v>353</v>
      </c>
      <c r="F789" s="7">
        <v>641</v>
      </c>
      <c r="G789" s="8"/>
      <c r="L789" s="7">
        <v>1498</v>
      </c>
      <c r="U789" s="5"/>
    </row>
    <row r="790" spans="1:21" x14ac:dyDescent="0.3">
      <c r="A790" s="7" t="s">
        <v>83</v>
      </c>
      <c r="B790" s="8">
        <v>43922</v>
      </c>
      <c r="C790" s="7">
        <v>21804</v>
      </c>
      <c r="D790" s="7">
        <v>15489</v>
      </c>
      <c r="E790" s="7">
        <v>1855</v>
      </c>
      <c r="F790" s="7">
        <v>2093</v>
      </c>
      <c r="G790" s="8"/>
      <c r="L790" s="7">
        <v>6917</v>
      </c>
      <c r="U790" s="5"/>
    </row>
    <row r="791" spans="1:21" x14ac:dyDescent="0.3">
      <c r="A791" s="7" t="s">
        <v>84</v>
      </c>
      <c r="B791" s="8">
        <v>43922</v>
      </c>
      <c r="C791" s="7">
        <v>55</v>
      </c>
      <c r="D791" s="7">
        <v>7</v>
      </c>
      <c r="E791" s="7">
        <v>3</v>
      </c>
      <c r="F791" s="7">
        <v>1</v>
      </c>
      <c r="G791" s="8"/>
      <c r="L791" s="7">
        <v>0</v>
      </c>
      <c r="U791" s="5"/>
    </row>
    <row r="792" spans="1:21" x14ac:dyDescent="0.3">
      <c r="A792" s="7" t="s">
        <v>85</v>
      </c>
      <c r="B792" s="8">
        <v>43922</v>
      </c>
      <c r="C792" s="7">
        <v>6308</v>
      </c>
      <c r="D792" s="7">
        <v>2189</v>
      </c>
      <c r="E792" s="7">
        <v>379</v>
      </c>
      <c r="F792" s="7">
        <v>443</v>
      </c>
      <c r="G792" s="8"/>
      <c r="L792" s="7">
        <v>432</v>
      </c>
      <c r="U792" s="5"/>
    </row>
    <row r="793" spans="1:21" x14ac:dyDescent="0.3">
      <c r="A793" s="7" t="s">
        <v>86</v>
      </c>
      <c r="B793" s="8">
        <v>43922</v>
      </c>
      <c r="C793" s="7">
        <v>1837</v>
      </c>
      <c r="D793" s="7">
        <v>412</v>
      </c>
      <c r="E793" s="7">
        <v>62</v>
      </c>
      <c r="F793" s="7">
        <v>181</v>
      </c>
      <c r="G793" s="8"/>
      <c r="L793" s="7">
        <v>139</v>
      </c>
      <c r="U793" s="5"/>
    </row>
    <row r="794" spans="1:21" x14ac:dyDescent="0.3">
      <c r="A794" s="7" t="s">
        <v>87</v>
      </c>
      <c r="B794" s="8">
        <v>43922</v>
      </c>
      <c r="C794" s="7">
        <v>4842</v>
      </c>
      <c r="D794" s="7">
        <v>1447</v>
      </c>
      <c r="E794" s="7">
        <v>165</v>
      </c>
      <c r="F794" s="7">
        <v>120</v>
      </c>
      <c r="G794" s="8"/>
      <c r="L794" s="7">
        <v>333</v>
      </c>
      <c r="U794" s="5"/>
    </row>
    <row r="795" spans="1:21" x14ac:dyDescent="0.3">
      <c r="A795" s="7" t="s">
        <v>88</v>
      </c>
      <c r="B795" s="8">
        <v>43922</v>
      </c>
      <c r="C795" s="7">
        <v>32155</v>
      </c>
      <c r="D795" s="7">
        <v>15227</v>
      </c>
      <c r="E795" s="7">
        <v>1528</v>
      </c>
      <c r="F795" s="7">
        <v>4175</v>
      </c>
      <c r="G795" s="8"/>
      <c r="L795" s="7">
        <v>12400</v>
      </c>
      <c r="U795" s="5"/>
    </row>
    <row r="796" spans="1:21" x14ac:dyDescent="0.3">
      <c r="A796" s="7" t="s">
        <v>89</v>
      </c>
      <c r="B796" s="8">
        <v>43922</v>
      </c>
      <c r="C796" s="7">
        <v>62</v>
      </c>
      <c r="D796" s="7">
        <v>32</v>
      </c>
      <c r="E796" s="7">
        <v>3</v>
      </c>
      <c r="F796" s="7">
        <v>1</v>
      </c>
      <c r="G796" s="8"/>
      <c r="L796" s="7">
        <v>0</v>
      </c>
      <c r="U796" s="5"/>
    </row>
    <row r="797" spans="1:21" x14ac:dyDescent="0.3">
      <c r="A797" s="7" t="s">
        <v>90</v>
      </c>
      <c r="B797" s="8">
        <v>43922</v>
      </c>
      <c r="C797" s="7">
        <v>1084</v>
      </c>
      <c r="D797" s="7">
        <v>389</v>
      </c>
      <c r="E797" s="7">
        <v>68</v>
      </c>
      <c r="F797" s="7">
        <v>42</v>
      </c>
      <c r="G797" s="8"/>
      <c r="L797" s="7">
        <v>45</v>
      </c>
      <c r="U797" s="5"/>
    </row>
    <row r="798" spans="1:21" x14ac:dyDescent="0.3">
      <c r="A798" s="7" t="s">
        <v>91</v>
      </c>
      <c r="B798" s="8">
        <v>43922</v>
      </c>
      <c r="C798" s="7">
        <v>2682</v>
      </c>
      <c r="D798" s="7">
        <v>1181</v>
      </c>
      <c r="E798" s="7">
        <v>108</v>
      </c>
      <c r="F798" s="7">
        <v>141</v>
      </c>
      <c r="G798" s="8"/>
      <c r="L798" s="7">
        <v>278</v>
      </c>
      <c r="U798" s="5"/>
    </row>
    <row r="799" spans="1:21" x14ac:dyDescent="0.3">
      <c r="A799" s="7" t="s">
        <v>92</v>
      </c>
      <c r="B799" s="8">
        <v>43922</v>
      </c>
      <c r="C799" s="7">
        <v>7317</v>
      </c>
      <c r="D799" s="7">
        <v>4087</v>
      </c>
      <c r="E799" s="7">
        <v>344</v>
      </c>
      <c r="F799" s="7">
        <v>412</v>
      </c>
      <c r="G799" s="8"/>
      <c r="L799" s="7">
        <v>2490</v>
      </c>
      <c r="U799" s="5"/>
    </row>
    <row r="800" spans="1:21" x14ac:dyDescent="0.3">
      <c r="A800" s="7" t="s">
        <v>93</v>
      </c>
      <c r="B800" s="8">
        <v>43922</v>
      </c>
      <c r="C800" s="7">
        <v>2083</v>
      </c>
      <c r="D800" s="7">
        <v>660</v>
      </c>
      <c r="E800" s="7">
        <v>57</v>
      </c>
      <c r="F800" s="7">
        <v>101</v>
      </c>
      <c r="G800" s="8"/>
      <c r="L800" s="7">
        <v>641</v>
      </c>
      <c r="U800" s="5"/>
    </row>
    <row r="801" spans="1:21" x14ac:dyDescent="0.3">
      <c r="A801" s="7" t="s">
        <v>75</v>
      </c>
      <c r="B801" s="8">
        <v>43923</v>
      </c>
      <c r="C801" s="7">
        <v>7374</v>
      </c>
      <c r="D801" s="7">
        <v>3673</v>
      </c>
      <c r="E801" s="7">
        <v>338</v>
      </c>
      <c r="F801" s="7">
        <v>376</v>
      </c>
      <c r="G801" s="8"/>
      <c r="L801" s="7">
        <v>258</v>
      </c>
      <c r="U801" s="5"/>
    </row>
    <row r="802" spans="1:21" x14ac:dyDescent="0.3">
      <c r="A802" s="7" t="s">
        <v>76</v>
      </c>
      <c r="B802" s="8">
        <v>43923</v>
      </c>
      <c r="C802" s="7">
        <v>2889</v>
      </c>
      <c r="D802" s="7">
        <v>1431</v>
      </c>
      <c r="E802" s="7">
        <v>180</v>
      </c>
      <c r="F802" s="7">
        <v>224</v>
      </c>
      <c r="G802" s="8"/>
      <c r="L802" s="7">
        <v>378</v>
      </c>
      <c r="U802" s="5"/>
    </row>
    <row r="803" spans="1:21" x14ac:dyDescent="0.3">
      <c r="A803" s="7" t="s">
        <v>77</v>
      </c>
      <c r="B803" s="8">
        <v>43923</v>
      </c>
      <c r="C803" s="7">
        <v>1433</v>
      </c>
      <c r="D803" s="7">
        <v>702</v>
      </c>
      <c r="E803" s="7">
        <v>86</v>
      </c>
      <c r="F803" s="7">
        <v>70</v>
      </c>
      <c r="G803" s="8"/>
      <c r="L803" s="7">
        <v>154</v>
      </c>
      <c r="U803" s="5"/>
    </row>
    <row r="804" spans="1:21" x14ac:dyDescent="0.3">
      <c r="A804" s="7" t="s">
        <v>78</v>
      </c>
      <c r="B804" s="8">
        <v>43923</v>
      </c>
      <c r="C804" s="7">
        <v>1257</v>
      </c>
      <c r="D804" s="7">
        <v>587</v>
      </c>
      <c r="E804" s="7">
        <v>112</v>
      </c>
      <c r="F804" s="7">
        <v>69</v>
      </c>
      <c r="G804" s="8"/>
      <c r="L804" s="7">
        <v>375</v>
      </c>
      <c r="U804" s="5"/>
    </row>
    <row r="805" spans="1:21" x14ac:dyDescent="0.3">
      <c r="A805" s="7" t="s">
        <v>79</v>
      </c>
      <c r="B805" s="8">
        <v>43923</v>
      </c>
      <c r="C805" s="7">
        <v>1490</v>
      </c>
      <c r="D805" s="7">
        <v>605</v>
      </c>
      <c r="E805" s="7">
        <v>120</v>
      </c>
      <c r="F805" s="7">
        <v>73</v>
      </c>
      <c r="G805" s="8"/>
      <c r="L805" s="7">
        <v>102</v>
      </c>
      <c r="U805" s="5"/>
    </row>
    <row r="806" spans="1:21" x14ac:dyDescent="0.3">
      <c r="A806" s="7" t="s">
        <v>80</v>
      </c>
      <c r="B806" s="8">
        <v>43923</v>
      </c>
      <c r="C806" s="7">
        <v>1321</v>
      </c>
      <c r="D806" s="7">
        <v>592</v>
      </c>
      <c r="E806" s="7">
        <v>59</v>
      </c>
      <c r="F806" s="7">
        <v>64</v>
      </c>
      <c r="G806" s="8"/>
      <c r="L806" s="7">
        <v>74</v>
      </c>
      <c r="U806" s="5"/>
    </row>
    <row r="807" spans="1:21" x14ac:dyDescent="0.3">
      <c r="A807" s="7" t="s">
        <v>81</v>
      </c>
      <c r="B807" s="8">
        <v>43923</v>
      </c>
      <c r="C807" s="7">
        <v>8523</v>
      </c>
      <c r="D807" s="7">
        <v>3168</v>
      </c>
      <c r="E807" s="7">
        <v>355</v>
      </c>
      <c r="F807" s="7">
        <v>916</v>
      </c>
      <c r="G807" s="8"/>
      <c r="L807" s="7">
        <v>579</v>
      </c>
      <c r="U807" s="5"/>
    </row>
    <row r="808" spans="1:21" x14ac:dyDescent="0.3">
      <c r="A808" s="7" t="s">
        <v>82</v>
      </c>
      <c r="B808" s="8">
        <v>43923</v>
      </c>
      <c r="C808" s="7">
        <v>7875</v>
      </c>
      <c r="D808" s="7">
        <v>2711</v>
      </c>
      <c r="E808" s="7">
        <v>355</v>
      </c>
      <c r="F808" s="7">
        <v>723</v>
      </c>
      <c r="G808" s="8"/>
      <c r="L808" s="7">
        <v>1759</v>
      </c>
      <c r="U808" s="5"/>
    </row>
    <row r="809" spans="1:21" x14ac:dyDescent="0.3">
      <c r="A809" s="7" t="s">
        <v>83</v>
      </c>
      <c r="B809" s="8">
        <v>43923</v>
      </c>
      <c r="C809" s="7">
        <v>23460</v>
      </c>
      <c r="D809" s="7">
        <v>17257</v>
      </c>
      <c r="E809" s="7">
        <v>2053</v>
      </c>
      <c r="F809" s="7">
        <v>2335</v>
      </c>
      <c r="G809" s="8"/>
      <c r="L809" s="7">
        <v>7849</v>
      </c>
      <c r="U809" s="5"/>
    </row>
    <row r="810" spans="1:21" x14ac:dyDescent="0.3">
      <c r="A810" s="7" t="s">
        <v>84</v>
      </c>
      <c r="B810" s="8">
        <v>43923</v>
      </c>
      <c r="C810" s="7">
        <v>62</v>
      </c>
      <c r="D810" s="7">
        <v>8</v>
      </c>
      <c r="E810" s="7">
        <v>3</v>
      </c>
      <c r="F810" s="7">
        <v>1</v>
      </c>
      <c r="G810" s="8"/>
      <c r="L810" s="7">
        <v>2</v>
      </c>
      <c r="U810" s="5"/>
    </row>
    <row r="811" spans="1:21" x14ac:dyDescent="0.3">
      <c r="A811" s="7" t="s">
        <v>85</v>
      </c>
      <c r="B811" s="8">
        <v>43923</v>
      </c>
      <c r="C811" s="7">
        <v>6624</v>
      </c>
      <c r="D811" s="7">
        <v>2064</v>
      </c>
      <c r="E811" s="7">
        <v>386</v>
      </c>
      <c r="F811" s="7">
        <v>511</v>
      </c>
      <c r="G811" s="8"/>
      <c r="L811" s="7">
        <v>592</v>
      </c>
      <c r="U811" s="5"/>
    </row>
    <row r="812" spans="1:21" x14ac:dyDescent="0.3">
      <c r="A812" s="7" t="s">
        <v>86</v>
      </c>
      <c r="B812" s="8">
        <v>43923</v>
      </c>
      <c r="C812" s="7">
        <v>1893</v>
      </c>
      <c r="D812" s="7">
        <v>415</v>
      </c>
      <c r="E812" s="7">
        <v>64</v>
      </c>
      <c r="F812" s="7">
        <v>200</v>
      </c>
      <c r="G812" s="8"/>
      <c r="L812" s="7">
        <v>164</v>
      </c>
      <c r="U812" s="5"/>
    </row>
    <row r="813" spans="1:21" x14ac:dyDescent="0.3">
      <c r="A813" s="7" t="s">
        <v>87</v>
      </c>
      <c r="B813" s="8">
        <v>43923</v>
      </c>
      <c r="C813" s="7">
        <v>5219</v>
      </c>
      <c r="D813" s="7">
        <v>1630</v>
      </c>
      <c r="E813" s="7">
        <v>178</v>
      </c>
      <c r="F813" s="7">
        <v>138</v>
      </c>
      <c r="G813" s="8"/>
      <c r="L813" s="7">
        <v>435</v>
      </c>
      <c r="U813" s="5"/>
    </row>
    <row r="814" spans="1:21" x14ac:dyDescent="0.3">
      <c r="A814" s="7" t="s">
        <v>88</v>
      </c>
      <c r="B814" s="8">
        <v>43923</v>
      </c>
      <c r="C814" s="7">
        <v>34188</v>
      </c>
      <c r="D814" s="7">
        <v>15050</v>
      </c>
      <c r="E814" s="7">
        <v>1506</v>
      </c>
      <c r="F814" s="7">
        <v>4483</v>
      </c>
      <c r="G814" s="8"/>
      <c r="L814" s="7">
        <v>13850</v>
      </c>
      <c r="U814" s="5"/>
    </row>
    <row r="815" spans="1:21" x14ac:dyDescent="0.3">
      <c r="A815" s="7" t="s">
        <v>89</v>
      </c>
      <c r="B815" s="8">
        <v>43923</v>
      </c>
      <c r="C815" s="7">
        <v>70</v>
      </c>
      <c r="D815" s="7">
        <v>34</v>
      </c>
      <c r="E815" s="7">
        <v>3</v>
      </c>
      <c r="F815" s="7">
        <v>2</v>
      </c>
      <c r="G815" s="8"/>
      <c r="L815" s="7">
        <v>4</v>
      </c>
      <c r="U815" s="5"/>
    </row>
    <row r="816" spans="1:21" x14ac:dyDescent="0.3">
      <c r="A816" s="7" t="s">
        <v>90</v>
      </c>
      <c r="B816" s="8">
        <v>43923</v>
      </c>
      <c r="C816" s="7">
        <v>1145</v>
      </c>
      <c r="D816" s="7">
        <v>405</v>
      </c>
      <c r="E816" s="7">
        <v>72</v>
      </c>
      <c r="F816" s="7">
        <v>46</v>
      </c>
      <c r="G816" s="8"/>
      <c r="L816" s="7">
        <v>90</v>
      </c>
      <c r="U816" s="5"/>
    </row>
    <row r="817" spans="1:21" x14ac:dyDescent="0.3">
      <c r="A817" s="7" t="s">
        <v>91</v>
      </c>
      <c r="B817" s="8">
        <v>43923</v>
      </c>
      <c r="C817" s="7">
        <v>2836</v>
      </c>
      <c r="D817" s="7">
        <v>1284</v>
      </c>
      <c r="E817" s="7">
        <v>119</v>
      </c>
      <c r="F817" s="7">
        <v>151</v>
      </c>
      <c r="G817" s="8"/>
      <c r="L817" s="7">
        <v>294</v>
      </c>
      <c r="U817" s="5"/>
    </row>
    <row r="818" spans="1:21" x14ac:dyDescent="0.3">
      <c r="A818" s="7" t="s">
        <v>92</v>
      </c>
      <c r="B818" s="8">
        <v>43923</v>
      </c>
      <c r="C818" s="7">
        <v>7827</v>
      </c>
      <c r="D818" s="7">
        <v>4283</v>
      </c>
      <c r="E818" s="7">
        <v>363</v>
      </c>
      <c r="F818" s="7">
        <v>444</v>
      </c>
      <c r="G818" s="8"/>
      <c r="L818" s="7">
        <v>2809</v>
      </c>
      <c r="U818" s="5"/>
    </row>
    <row r="819" spans="1:21" x14ac:dyDescent="0.3">
      <c r="A819" s="7" t="s">
        <v>93</v>
      </c>
      <c r="B819" s="8">
        <v>43923</v>
      </c>
      <c r="C819" s="7">
        <v>2224</v>
      </c>
      <c r="D819" s="7">
        <v>738</v>
      </c>
      <c r="E819" s="7">
        <v>64</v>
      </c>
      <c r="F819" s="7">
        <v>109</v>
      </c>
      <c r="G819" s="8"/>
      <c r="L819" s="7">
        <v>745</v>
      </c>
      <c r="U819" s="5"/>
    </row>
    <row r="820" spans="1:21" x14ac:dyDescent="0.3">
      <c r="A820" s="7" t="s">
        <v>75</v>
      </c>
      <c r="B820" s="8">
        <v>43924</v>
      </c>
      <c r="C820" s="7">
        <v>7869</v>
      </c>
      <c r="D820" s="7">
        <v>3896</v>
      </c>
      <c r="E820" s="7">
        <v>364</v>
      </c>
      <c r="F820" s="7">
        <v>426</v>
      </c>
      <c r="G820" s="8"/>
      <c r="L820" s="7">
        <v>463</v>
      </c>
      <c r="U820" s="5"/>
    </row>
    <row r="821" spans="1:21" x14ac:dyDescent="0.3">
      <c r="A821" s="7" t="s">
        <v>76</v>
      </c>
      <c r="B821" s="8">
        <v>43924</v>
      </c>
      <c r="C821" s="7">
        <v>3078</v>
      </c>
      <c r="D821" s="7">
        <v>1505</v>
      </c>
      <c r="E821" s="7">
        <v>190</v>
      </c>
      <c r="F821" s="7">
        <v>251</v>
      </c>
      <c r="G821" s="8"/>
      <c r="L821" s="7">
        <v>440</v>
      </c>
      <c r="U821" s="5"/>
    </row>
    <row r="822" spans="1:21" x14ac:dyDescent="0.3">
      <c r="A822" s="7" t="s">
        <v>77</v>
      </c>
      <c r="B822" s="8">
        <v>43924</v>
      </c>
      <c r="C822" s="7">
        <v>1522</v>
      </c>
      <c r="D822" s="7">
        <v>766</v>
      </c>
      <c r="E822" s="7">
        <v>87</v>
      </c>
      <c r="F822" s="7">
        <v>76</v>
      </c>
      <c r="G822" s="8"/>
      <c r="L822" s="7">
        <v>190</v>
      </c>
      <c r="U822" s="5"/>
    </row>
    <row r="823" spans="1:21" x14ac:dyDescent="0.3">
      <c r="A823" s="7" t="s">
        <v>78</v>
      </c>
      <c r="B823" s="8">
        <v>43924</v>
      </c>
      <c r="C823" s="7">
        <v>1271</v>
      </c>
      <c r="D823" s="7">
        <v>634</v>
      </c>
      <c r="E823" s="7">
        <v>114</v>
      </c>
      <c r="F823" s="7">
        <v>71</v>
      </c>
      <c r="G823" s="8"/>
      <c r="L823" s="7">
        <v>422</v>
      </c>
      <c r="U823" s="5"/>
    </row>
    <row r="824" spans="1:21" x14ac:dyDescent="0.3">
      <c r="A824" s="7" t="s">
        <v>79</v>
      </c>
      <c r="B824" s="8">
        <v>43924</v>
      </c>
      <c r="C824" s="7">
        <v>1564</v>
      </c>
      <c r="D824" s="7">
        <v>632</v>
      </c>
      <c r="E824" s="7">
        <v>128</v>
      </c>
      <c r="F824" s="7">
        <v>78</v>
      </c>
      <c r="G824" s="8"/>
      <c r="L824" s="7">
        <v>123</v>
      </c>
      <c r="U824" s="5"/>
    </row>
    <row r="825" spans="1:21" x14ac:dyDescent="0.3">
      <c r="A825" s="7" t="s">
        <v>80</v>
      </c>
      <c r="B825" s="8">
        <v>43924</v>
      </c>
      <c r="C825" s="7">
        <v>1384</v>
      </c>
      <c r="D825" s="7">
        <v>619</v>
      </c>
      <c r="E825" s="7">
        <v>60</v>
      </c>
      <c r="F825" s="7">
        <v>68</v>
      </c>
      <c r="G825" s="8"/>
      <c r="L825" s="7">
        <v>99</v>
      </c>
      <c r="U825" s="5"/>
    </row>
    <row r="826" spans="1:21" x14ac:dyDescent="0.3">
      <c r="A826" s="7" t="s">
        <v>81</v>
      </c>
      <c r="B826" s="8">
        <v>43924</v>
      </c>
      <c r="C826" s="7">
        <v>9324</v>
      </c>
      <c r="D826" s="7">
        <v>3133</v>
      </c>
      <c r="E826" s="7">
        <v>360</v>
      </c>
      <c r="F826" s="7">
        <v>989</v>
      </c>
      <c r="G826" s="8"/>
      <c r="L826" s="7">
        <v>657</v>
      </c>
      <c r="U826" s="5"/>
    </row>
    <row r="827" spans="1:21" x14ac:dyDescent="0.3">
      <c r="A827" s="7" t="s">
        <v>82</v>
      </c>
      <c r="B827" s="8">
        <v>43924</v>
      </c>
      <c r="C827" s="7">
        <v>8332</v>
      </c>
      <c r="D827" s="7">
        <v>2664</v>
      </c>
      <c r="E827" s="7">
        <v>348</v>
      </c>
      <c r="F827" s="7">
        <v>786</v>
      </c>
      <c r="G827" s="8"/>
      <c r="L827" s="7">
        <v>2021</v>
      </c>
      <c r="U827" s="5"/>
    </row>
    <row r="828" spans="1:21" x14ac:dyDescent="0.3">
      <c r="A828" s="7" t="s">
        <v>83</v>
      </c>
      <c r="B828" s="8">
        <v>43924</v>
      </c>
      <c r="C828" s="7">
        <v>24734</v>
      </c>
      <c r="D828" s="7">
        <v>17678</v>
      </c>
      <c r="E828" s="7">
        <v>2108</v>
      </c>
      <c r="F828" s="7">
        <v>2508</v>
      </c>
      <c r="G828" s="8"/>
      <c r="L828" s="7">
        <v>8635</v>
      </c>
      <c r="U828" s="5"/>
    </row>
    <row r="829" spans="1:21" x14ac:dyDescent="0.3">
      <c r="A829" s="7" t="s">
        <v>84</v>
      </c>
      <c r="B829" s="8">
        <v>43924</v>
      </c>
      <c r="C829" s="7">
        <v>73</v>
      </c>
      <c r="D829" s="7">
        <v>8</v>
      </c>
      <c r="E829" s="7">
        <v>4</v>
      </c>
      <c r="F829" s="7">
        <v>1</v>
      </c>
      <c r="G829" s="8"/>
      <c r="L829" s="7">
        <v>2</v>
      </c>
      <c r="U829" s="5"/>
    </row>
    <row r="830" spans="1:21" x14ac:dyDescent="0.3">
      <c r="A830" s="7" t="s">
        <v>85</v>
      </c>
      <c r="B830" s="8">
        <v>43924</v>
      </c>
      <c r="C830" s="7">
        <v>6901</v>
      </c>
      <c r="D830" s="7">
        <v>1977</v>
      </c>
      <c r="E830" s="7">
        <v>386</v>
      </c>
      <c r="F830" s="7">
        <v>571</v>
      </c>
      <c r="G830" s="8"/>
      <c r="L830" s="7">
        <v>695</v>
      </c>
      <c r="U830" s="5"/>
    </row>
    <row r="831" spans="1:21" x14ac:dyDescent="0.3">
      <c r="A831" s="7" t="s">
        <v>86</v>
      </c>
      <c r="B831" s="8">
        <v>43924</v>
      </c>
      <c r="C831" s="7">
        <v>1979</v>
      </c>
      <c r="D831" s="7">
        <v>453</v>
      </c>
      <c r="E831" s="7">
        <v>64</v>
      </c>
      <c r="F831" s="7">
        <v>208</v>
      </c>
      <c r="G831" s="8"/>
      <c r="L831" s="7">
        <v>205</v>
      </c>
      <c r="U831" s="5"/>
    </row>
    <row r="832" spans="1:21" x14ac:dyDescent="0.3">
      <c r="A832" s="7" t="s">
        <v>87</v>
      </c>
      <c r="B832" s="8">
        <v>43924</v>
      </c>
      <c r="C832" s="7">
        <v>5625</v>
      </c>
      <c r="D832" s="7">
        <v>1767</v>
      </c>
      <c r="E832" s="7">
        <v>178</v>
      </c>
      <c r="F832" s="7">
        <v>159</v>
      </c>
      <c r="G832" s="8"/>
      <c r="L832" s="7">
        <v>531</v>
      </c>
      <c r="U832" s="5"/>
    </row>
    <row r="833" spans="1:21" x14ac:dyDescent="0.3">
      <c r="A833" s="7" t="s">
        <v>88</v>
      </c>
      <c r="B833" s="8">
        <v>43924</v>
      </c>
      <c r="C833" s="7">
        <v>36249</v>
      </c>
      <c r="D833" s="7">
        <v>14741</v>
      </c>
      <c r="E833" s="7">
        <v>1498</v>
      </c>
      <c r="F833" s="7">
        <v>4723</v>
      </c>
      <c r="G833" s="8"/>
      <c r="L833" s="7">
        <v>15362</v>
      </c>
      <c r="U833" s="5"/>
    </row>
    <row r="834" spans="1:21" x14ac:dyDescent="0.3">
      <c r="A834" s="7" t="s">
        <v>89</v>
      </c>
      <c r="B834" s="8">
        <v>43924</v>
      </c>
      <c r="C834" s="7">
        <v>79</v>
      </c>
      <c r="D834" s="7">
        <v>37</v>
      </c>
      <c r="E834" s="7">
        <v>3</v>
      </c>
      <c r="F834" s="7">
        <v>2</v>
      </c>
      <c r="G834" s="8"/>
      <c r="L834" s="7">
        <v>9</v>
      </c>
      <c r="U834" s="5"/>
    </row>
    <row r="835" spans="1:21" x14ac:dyDescent="0.3">
      <c r="A835" s="7" t="s">
        <v>90</v>
      </c>
      <c r="B835" s="8">
        <v>43924</v>
      </c>
      <c r="C835" s="7">
        <v>1188</v>
      </c>
      <c r="D835" s="7">
        <v>434</v>
      </c>
      <c r="E835" s="7">
        <v>79</v>
      </c>
      <c r="F835" s="7">
        <v>51</v>
      </c>
      <c r="G835" s="8"/>
      <c r="L835" s="7">
        <v>113</v>
      </c>
      <c r="U835" s="5"/>
    </row>
    <row r="836" spans="1:21" x14ac:dyDescent="0.3">
      <c r="A836" s="7" t="s">
        <v>91</v>
      </c>
      <c r="B836" s="8">
        <v>43924</v>
      </c>
      <c r="C836" s="7">
        <v>2972</v>
      </c>
      <c r="D836" s="7">
        <v>1341</v>
      </c>
      <c r="E836" s="7">
        <v>120</v>
      </c>
      <c r="F836" s="7">
        <v>171</v>
      </c>
      <c r="G836" s="8"/>
      <c r="L836" s="7">
        <v>311</v>
      </c>
      <c r="U836" s="5"/>
    </row>
    <row r="837" spans="1:21" x14ac:dyDescent="0.3">
      <c r="A837" s="7" t="s">
        <v>92</v>
      </c>
      <c r="B837" s="8">
        <v>43924</v>
      </c>
      <c r="C837" s="7">
        <v>8187</v>
      </c>
      <c r="D837" s="7">
        <v>4522</v>
      </c>
      <c r="E837" s="7">
        <v>377</v>
      </c>
      <c r="F837" s="7">
        <v>477</v>
      </c>
      <c r="G837" s="8"/>
      <c r="L837" s="7">
        <v>3098</v>
      </c>
      <c r="U837" s="5"/>
    </row>
    <row r="838" spans="1:21" x14ac:dyDescent="0.3">
      <c r="A838" s="7" t="s">
        <v>93</v>
      </c>
      <c r="B838" s="8">
        <v>43924</v>
      </c>
      <c r="C838" s="7">
        <v>2405</v>
      </c>
      <c r="D838" s="7">
        <v>805</v>
      </c>
      <c r="E838" s="7">
        <v>64</v>
      </c>
      <c r="F838" s="7">
        <v>128</v>
      </c>
      <c r="G838" s="8"/>
      <c r="L838" s="7">
        <v>843</v>
      </c>
      <c r="U838" s="5"/>
    </row>
    <row r="839" spans="1:21" x14ac:dyDescent="0.3">
      <c r="A839" s="7" t="s">
        <v>75</v>
      </c>
      <c r="B839" s="8">
        <v>43925</v>
      </c>
      <c r="C839" s="7">
        <v>8301</v>
      </c>
      <c r="D839" s="7">
        <v>4107</v>
      </c>
      <c r="E839" s="7">
        <v>474</v>
      </c>
      <c r="F839" s="7">
        <v>470</v>
      </c>
      <c r="G839" s="8"/>
      <c r="L839" s="7">
        <v>665</v>
      </c>
      <c r="U839" s="5"/>
    </row>
    <row r="840" spans="1:21" x14ac:dyDescent="0.3">
      <c r="A840" s="7" t="s">
        <v>76</v>
      </c>
      <c r="B840" s="8">
        <v>43925</v>
      </c>
      <c r="C840" s="7">
        <v>3232</v>
      </c>
      <c r="D840" s="7">
        <v>1588</v>
      </c>
      <c r="E840" s="7">
        <v>233</v>
      </c>
      <c r="F840" s="7">
        <v>270</v>
      </c>
      <c r="G840" s="8"/>
      <c r="L840" s="7">
        <v>537</v>
      </c>
      <c r="U840" s="5"/>
    </row>
    <row r="841" spans="1:21" x14ac:dyDescent="0.3">
      <c r="A841" s="7" t="s">
        <v>77</v>
      </c>
      <c r="B841" s="8">
        <v>43925</v>
      </c>
      <c r="C841" s="7">
        <v>1605</v>
      </c>
      <c r="D841" s="7">
        <v>808</v>
      </c>
      <c r="E841" s="7">
        <v>90</v>
      </c>
      <c r="F841" s="7">
        <v>80</v>
      </c>
      <c r="G841" s="8"/>
      <c r="L841" s="7">
        <v>216</v>
      </c>
      <c r="U841" s="5"/>
    </row>
    <row r="842" spans="1:21" x14ac:dyDescent="0.3">
      <c r="A842" s="7" t="s">
        <v>78</v>
      </c>
      <c r="B842" s="8">
        <v>43925</v>
      </c>
      <c r="C842" s="7">
        <v>1293</v>
      </c>
      <c r="D842" s="7">
        <v>664</v>
      </c>
      <c r="E842" s="7">
        <v>120</v>
      </c>
      <c r="F842" s="7">
        <v>75</v>
      </c>
      <c r="G842" s="8"/>
      <c r="L842" s="7">
        <v>461</v>
      </c>
      <c r="U842" s="5"/>
    </row>
    <row r="843" spans="1:21" x14ac:dyDescent="0.3">
      <c r="A843" s="7" t="s">
        <v>79</v>
      </c>
      <c r="B843" s="8">
        <v>43925</v>
      </c>
      <c r="C843" s="7">
        <v>1622</v>
      </c>
      <c r="D843" s="7">
        <v>644</v>
      </c>
      <c r="E843" s="7">
        <v>129</v>
      </c>
      <c r="F843" s="7">
        <v>80</v>
      </c>
      <c r="G843" s="8"/>
      <c r="L843" s="7">
        <v>137</v>
      </c>
      <c r="U843" s="5"/>
    </row>
    <row r="844" spans="1:21" x14ac:dyDescent="0.3">
      <c r="A844" s="7" t="s">
        <v>80</v>
      </c>
      <c r="B844" s="8">
        <v>43925</v>
      </c>
      <c r="C844" s="7">
        <v>1441</v>
      </c>
      <c r="D844" s="7">
        <v>639</v>
      </c>
      <c r="E844" s="7">
        <v>62</v>
      </c>
      <c r="F844" s="7">
        <v>68</v>
      </c>
      <c r="G844" s="8"/>
      <c r="L844" s="7">
        <v>113</v>
      </c>
      <c r="U844" s="5"/>
    </row>
    <row r="845" spans="1:21" x14ac:dyDescent="0.3">
      <c r="A845" s="7" t="s">
        <v>81</v>
      </c>
      <c r="B845" s="8">
        <v>43925</v>
      </c>
      <c r="C845" s="7">
        <v>10031</v>
      </c>
      <c r="D845" s="7">
        <v>2950</v>
      </c>
      <c r="E845" s="7">
        <v>357</v>
      </c>
      <c r="F845" s="7">
        <v>1055</v>
      </c>
      <c r="G845" s="8"/>
      <c r="L845" s="7">
        <v>1149</v>
      </c>
      <c r="U845" s="5"/>
    </row>
    <row r="846" spans="1:21" x14ac:dyDescent="0.3">
      <c r="A846" s="7" t="s">
        <v>82</v>
      </c>
      <c r="B846" s="8">
        <v>43925</v>
      </c>
      <c r="C846" s="7">
        <v>8749</v>
      </c>
      <c r="D846" s="7">
        <v>2574</v>
      </c>
      <c r="E846" s="7">
        <v>351</v>
      </c>
      <c r="F846" s="7">
        <v>847</v>
      </c>
      <c r="G846" s="8"/>
      <c r="L846" s="7">
        <v>2331</v>
      </c>
      <c r="U846" s="5"/>
    </row>
    <row r="847" spans="1:21" x14ac:dyDescent="0.3">
      <c r="A847" s="7" t="s">
        <v>83</v>
      </c>
      <c r="B847" s="8">
        <v>43925</v>
      </c>
      <c r="C847" s="7">
        <v>26032</v>
      </c>
      <c r="D847" s="7">
        <v>18656</v>
      </c>
      <c r="E847" s="7">
        <v>2249</v>
      </c>
      <c r="F847" s="7">
        <v>2637</v>
      </c>
      <c r="G847" s="8"/>
      <c r="L847" s="7">
        <v>9528</v>
      </c>
      <c r="U847" s="5"/>
    </row>
    <row r="848" spans="1:21" x14ac:dyDescent="0.3">
      <c r="A848" s="7" t="s">
        <v>84</v>
      </c>
      <c r="B848" s="8">
        <v>43925</v>
      </c>
      <c r="C848" s="7">
        <v>83</v>
      </c>
      <c r="D848" s="7">
        <v>9</v>
      </c>
      <c r="E848" s="7">
        <v>4</v>
      </c>
      <c r="F848" s="7">
        <v>2</v>
      </c>
      <c r="G848" s="8"/>
      <c r="L848" s="7">
        <v>2</v>
      </c>
      <c r="U848" s="5"/>
    </row>
    <row r="849" spans="1:21" x14ac:dyDescent="0.3">
      <c r="A849" s="7" t="s">
        <v>85</v>
      </c>
      <c r="B849" s="8">
        <v>43925</v>
      </c>
      <c r="C849" s="7">
        <v>7184</v>
      </c>
      <c r="D849" s="7">
        <v>1901</v>
      </c>
      <c r="E849" s="7">
        <v>381</v>
      </c>
      <c r="F849" s="7">
        <v>613</v>
      </c>
      <c r="G849" s="8"/>
      <c r="L849" s="7">
        <v>812</v>
      </c>
      <c r="U849" s="5"/>
    </row>
    <row r="850" spans="1:21" x14ac:dyDescent="0.3">
      <c r="A850" s="7" t="s">
        <v>86</v>
      </c>
      <c r="B850" s="8">
        <v>43925</v>
      </c>
      <c r="C850" s="7">
        <v>2047</v>
      </c>
      <c r="D850" s="7">
        <v>417</v>
      </c>
      <c r="E850" s="7">
        <v>66</v>
      </c>
      <c r="F850" s="7">
        <v>218</v>
      </c>
      <c r="G850" s="8"/>
      <c r="L850" s="7">
        <v>215</v>
      </c>
      <c r="U850" s="5"/>
    </row>
    <row r="851" spans="1:21" x14ac:dyDescent="0.3">
      <c r="A851" s="7" t="s">
        <v>87</v>
      </c>
      <c r="B851" s="8">
        <v>43925</v>
      </c>
      <c r="C851" s="7">
        <v>5944</v>
      </c>
      <c r="D851" s="7">
        <v>1831</v>
      </c>
      <c r="E851" s="7">
        <v>170</v>
      </c>
      <c r="F851" s="7">
        <v>174</v>
      </c>
      <c r="G851" s="8"/>
      <c r="L851" s="7">
        <v>587</v>
      </c>
      <c r="U851" s="5"/>
    </row>
    <row r="852" spans="1:21" x14ac:dyDescent="0.3">
      <c r="A852" s="7" t="s">
        <v>88</v>
      </c>
      <c r="B852" s="8">
        <v>43925</v>
      </c>
      <c r="C852" s="7">
        <v>37584</v>
      </c>
      <c r="D852" s="7">
        <v>14551</v>
      </c>
      <c r="E852" s="7">
        <v>1499</v>
      </c>
      <c r="F852" s="7">
        <v>4941</v>
      </c>
      <c r="G852" s="8"/>
      <c r="L852" s="7">
        <v>16543</v>
      </c>
      <c r="U852" s="5"/>
    </row>
    <row r="853" spans="1:21" x14ac:dyDescent="0.3">
      <c r="A853" s="7" t="s">
        <v>89</v>
      </c>
      <c r="B853" s="8">
        <v>43925</v>
      </c>
      <c r="C853" s="7">
        <v>83</v>
      </c>
      <c r="D853" s="7">
        <v>38</v>
      </c>
      <c r="E853" s="7">
        <v>3</v>
      </c>
      <c r="F853" s="7">
        <v>2</v>
      </c>
      <c r="G853" s="8"/>
      <c r="L853" s="7">
        <v>11</v>
      </c>
      <c r="U853" s="5"/>
    </row>
    <row r="854" spans="1:21" x14ac:dyDescent="0.3">
      <c r="A854" s="7" t="s">
        <v>90</v>
      </c>
      <c r="B854" s="8">
        <v>43925</v>
      </c>
      <c r="C854" s="7">
        <v>1235</v>
      </c>
      <c r="D854" s="7">
        <v>447</v>
      </c>
      <c r="E854" s="7">
        <v>80</v>
      </c>
      <c r="F854" s="7">
        <v>59</v>
      </c>
      <c r="G854" s="8"/>
      <c r="L854" s="7">
        <v>130</v>
      </c>
      <c r="U854" s="5"/>
    </row>
    <row r="855" spans="1:21" x14ac:dyDescent="0.3">
      <c r="A855" s="7" t="s">
        <v>91</v>
      </c>
      <c r="B855" s="8">
        <v>43925</v>
      </c>
      <c r="C855" s="7">
        <v>3073</v>
      </c>
      <c r="D855" s="7">
        <v>1399</v>
      </c>
      <c r="E855" s="7">
        <v>123</v>
      </c>
      <c r="F855" s="7">
        <v>178</v>
      </c>
      <c r="G855" s="8"/>
      <c r="L855" s="7">
        <v>334</v>
      </c>
      <c r="U855" s="5"/>
    </row>
    <row r="856" spans="1:21" x14ac:dyDescent="0.3">
      <c r="A856" s="7" t="s">
        <v>92</v>
      </c>
      <c r="B856" s="8">
        <v>43925</v>
      </c>
      <c r="C856" s="7">
        <v>8628</v>
      </c>
      <c r="D856" s="7">
        <v>4666</v>
      </c>
      <c r="E856" s="7">
        <v>404</v>
      </c>
      <c r="F856" s="7">
        <v>515</v>
      </c>
      <c r="G856" s="8"/>
      <c r="L856" s="7">
        <v>3405</v>
      </c>
      <c r="U856" s="5"/>
    </row>
    <row r="857" spans="1:21" x14ac:dyDescent="0.3">
      <c r="A857" s="7" t="s">
        <v>93</v>
      </c>
      <c r="B857" s="8">
        <v>43925</v>
      </c>
      <c r="C857" s="7">
        <v>2592</v>
      </c>
      <c r="D857" s="7">
        <v>855</v>
      </c>
      <c r="E857" s="7">
        <v>66</v>
      </c>
      <c r="F857" s="7">
        <v>134</v>
      </c>
      <c r="G857" s="8"/>
      <c r="L857" s="7">
        <v>904</v>
      </c>
      <c r="U857" s="5"/>
    </row>
    <row r="858" spans="1:21" x14ac:dyDescent="0.3">
      <c r="A858" s="7" t="s">
        <v>75</v>
      </c>
      <c r="B858" s="8">
        <v>43926</v>
      </c>
      <c r="C858" s="7">
        <v>8581</v>
      </c>
      <c r="D858" s="7">
        <v>4227</v>
      </c>
      <c r="E858" s="7">
        <v>489</v>
      </c>
      <c r="F858" s="7">
        <v>491</v>
      </c>
      <c r="G858" s="8"/>
      <c r="L858" s="7">
        <v>2005</v>
      </c>
      <c r="U858" s="5"/>
    </row>
    <row r="859" spans="1:21" x14ac:dyDescent="0.3">
      <c r="A859" s="7" t="s">
        <v>76</v>
      </c>
      <c r="B859" s="8">
        <v>43926</v>
      </c>
      <c r="C859" s="7">
        <v>3347</v>
      </c>
      <c r="D859" s="7">
        <v>1637</v>
      </c>
      <c r="E859" s="7">
        <v>237</v>
      </c>
      <c r="F859" s="7">
        <v>284</v>
      </c>
      <c r="G859" s="8"/>
      <c r="L859" s="7">
        <v>578</v>
      </c>
      <c r="U859" s="5"/>
    </row>
    <row r="860" spans="1:21" x14ac:dyDescent="0.3">
      <c r="A860" s="7" t="s">
        <v>77</v>
      </c>
      <c r="B860" s="8">
        <v>43926</v>
      </c>
      <c r="C860" s="7">
        <v>1646</v>
      </c>
      <c r="D860" s="7">
        <v>846</v>
      </c>
      <c r="E860" s="7">
        <v>90</v>
      </c>
      <c r="F860" s="7">
        <v>86</v>
      </c>
      <c r="G860" s="8"/>
      <c r="L860" s="7">
        <v>363</v>
      </c>
      <c r="U860" s="5"/>
    </row>
    <row r="861" spans="1:21" x14ac:dyDescent="0.3">
      <c r="A861" s="7" t="s">
        <v>78</v>
      </c>
      <c r="B861" s="8">
        <v>43926</v>
      </c>
      <c r="C861" s="7">
        <v>1320</v>
      </c>
      <c r="D861" s="7">
        <v>683</v>
      </c>
      <c r="E861" s="7">
        <v>121</v>
      </c>
      <c r="F861" s="7">
        <v>81</v>
      </c>
      <c r="G861" s="8"/>
      <c r="L861" s="7">
        <v>240</v>
      </c>
      <c r="U861" s="5"/>
    </row>
    <row r="862" spans="1:21" x14ac:dyDescent="0.3">
      <c r="A862" s="7" t="s">
        <v>79</v>
      </c>
      <c r="B862" s="8">
        <v>43926</v>
      </c>
      <c r="C862" s="7">
        <v>1649</v>
      </c>
      <c r="D862" s="7">
        <v>651</v>
      </c>
      <c r="E862" s="7">
        <v>133</v>
      </c>
      <c r="F862" s="7">
        <v>85</v>
      </c>
      <c r="G862" s="8"/>
      <c r="L862" s="7">
        <v>337</v>
      </c>
      <c r="U862" s="5"/>
    </row>
    <row r="863" spans="1:21" x14ac:dyDescent="0.3">
      <c r="A863" s="7" t="s">
        <v>80</v>
      </c>
      <c r="B863" s="8">
        <v>43926</v>
      </c>
      <c r="C863" s="7">
        <v>1483</v>
      </c>
      <c r="D863" s="7">
        <v>658</v>
      </c>
      <c r="E863" s="7">
        <v>65</v>
      </c>
      <c r="F863" s="7">
        <v>77</v>
      </c>
      <c r="G863" s="8"/>
      <c r="L863" s="7">
        <v>160</v>
      </c>
      <c r="U863" s="5"/>
    </row>
    <row r="864" spans="1:21" x14ac:dyDescent="0.3">
      <c r="A864" s="7" t="s">
        <v>81</v>
      </c>
      <c r="B864" s="8">
        <v>43926</v>
      </c>
      <c r="C864" s="7">
        <v>10602</v>
      </c>
      <c r="D864" s="7">
        <v>2901</v>
      </c>
      <c r="E864" s="7">
        <v>354</v>
      </c>
      <c r="F864" s="7">
        <v>1132</v>
      </c>
      <c r="G864" s="8"/>
      <c r="L864" s="7">
        <v>2093</v>
      </c>
      <c r="U864" s="5"/>
    </row>
    <row r="865" spans="1:21" x14ac:dyDescent="0.3">
      <c r="A865" s="7" t="s">
        <v>82</v>
      </c>
      <c r="B865" s="8">
        <v>43926</v>
      </c>
      <c r="C865" s="7">
        <v>9116</v>
      </c>
      <c r="D865" s="7">
        <v>2508</v>
      </c>
      <c r="E865" s="7">
        <v>348</v>
      </c>
      <c r="F865" s="7">
        <v>919</v>
      </c>
      <c r="G865" s="8"/>
      <c r="L865" s="7">
        <v>1336</v>
      </c>
      <c r="U865" s="5"/>
    </row>
    <row r="866" spans="1:21" x14ac:dyDescent="0.3">
      <c r="A866" s="7" t="s">
        <v>83</v>
      </c>
      <c r="B866" s="8">
        <v>43926</v>
      </c>
      <c r="C866" s="7">
        <v>26824</v>
      </c>
      <c r="D866" s="7">
        <v>19143</v>
      </c>
      <c r="E866" s="7">
        <v>2276</v>
      </c>
      <c r="F866" s="7">
        <v>2760</v>
      </c>
      <c r="G866" s="8"/>
      <c r="L866" s="7">
        <v>4144</v>
      </c>
      <c r="U866" s="5"/>
    </row>
    <row r="867" spans="1:21" x14ac:dyDescent="0.3">
      <c r="A867" s="7" t="s">
        <v>84</v>
      </c>
      <c r="B867" s="8">
        <v>43926</v>
      </c>
      <c r="C867" s="7">
        <v>83</v>
      </c>
      <c r="D867" s="7">
        <v>9</v>
      </c>
      <c r="E867" s="7">
        <v>4</v>
      </c>
      <c r="F867" s="7">
        <v>3</v>
      </c>
      <c r="G867" s="8"/>
      <c r="L867" s="7">
        <v>13</v>
      </c>
      <c r="U867" s="5"/>
    </row>
    <row r="868" spans="1:21" x14ac:dyDescent="0.3">
      <c r="A868" s="7" t="s">
        <v>85</v>
      </c>
      <c r="B868" s="8">
        <v>43926</v>
      </c>
      <c r="C868" s="7">
        <v>7334</v>
      </c>
      <c r="D868" s="7">
        <v>1909</v>
      </c>
      <c r="E868" s="7">
        <v>384</v>
      </c>
      <c r="F868" s="7">
        <v>637</v>
      </c>
      <c r="G868" s="8"/>
      <c r="L868" s="7">
        <v>1188</v>
      </c>
      <c r="U868" s="5"/>
    </row>
    <row r="869" spans="1:21" x14ac:dyDescent="0.3">
      <c r="A869" s="7" t="s">
        <v>86</v>
      </c>
      <c r="B869" s="8">
        <v>43926</v>
      </c>
      <c r="C869" s="7">
        <v>2068</v>
      </c>
      <c r="D869" s="7">
        <v>453</v>
      </c>
      <c r="E869" s="7">
        <v>66</v>
      </c>
      <c r="F869" s="7">
        <v>228</v>
      </c>
      <c r="G869" s="8"/>
      <c r="L869" s="7">
        <v>223</v>
      </c>
      <c r="U869" s="5"/>
    </row>
    <row r="870" spans="1:21" x14ac:dyDescent="0.3">
      <c r="A870" s="7" t="s">
        <v>87</v>
      </c>
      <c r="B870" s="8">
        <v>43926</v>
      </c>
      <c r="C870" s="7">
        <v>6151</v>
      </c>
      <c r="D870" s="7">
        <v>1916</v>
      </c>
      <c r="E870" s="7">
        <v>170</v>
      </c>
      <c r="F870" s="7">
        <v>190</v>
      </c>
      <c r="G870" s="8"/>
      <c r="L870" s="7">
        <v>614</v>
      </c>
      <c r="U870" s="5"/>
    </row>
    <row r="871" spans="1:21" x14ac:dyDescent="0.3">
      <c r="A871" s="7" t="s">
        <v>88</v>
      </c>
      <c r="B871" s="8">
        <v>43926</v>
      </c>
      <c r="C871" s="7">
        <v>38723</v>
      </c>
      <c r="D871" s="7">
        <v>14501</v>
      </c>
      <c r="E871" s="7">
        <v>1510</v>
      </c>
      <c r="F871" s="7">
        <v>5136</v>
      </c>
      <c r="G871" s="8"/>
      <c r="L871" s="7">
        <v>3546</v>
      </c>
      <c r="U871" s="5"/>
    </row>
    <row r="872" spans="1:21" x14ac:dyDescent="0.3">
      <c r="A872" s="7" t="s">
        <v>89</v>
      </c>
      <c r="B872" s="8">
        <v>43926</v>
      </c>
      <c r="C872" s="7">
        <v>86</v>
      </c>
      <c r="D872" s="7">
        <v>38</v>
      </c>
      <c r="E872" s="7">
        <v>3</v>
      </c>
      <c r="F872" s="7">
        <v>2</v>
      </c>
      <c r="G872" s="8"/>
      <c r="L872" s="7">
        <v>28</v>
      </c>
      <c r="U872" s="5"/>
    </row>
    <row r="873" spans="1:21" x14ac:dyDescent="0.3">
      <c r="A873" s="7" t="s">
        <v>90</v>
      </c>
      <c r="B873" s="8">
        <v>43926</v>
      </c>
      <c r="C873" s="7">
        <v>1259</v>
      </c>
      <c r="D873" s="7">
        <v>468</v>
      </c>
      <c r="E873" s="7">
        <v>81</v>
      </c>
      <c r="F873" s="7">
        <v>68</v>
      </c>
      <c r="G873" s="8"/>
      <c r="L873" s="7">
        <v>284</v>
      </c>
      <c r="U873" s="5"/>
    </row>
    <row r="874" spans="1:21" x14ac:dyDescent="0.3">
      <c r="A874" s="7" t="s">
        <v>91</v>
      </c>
      <c r="B874" s="8">
        <v>43926</v>
      </c>
      <c r="C874" s="7">
        <v>3231</v>
      </c>
      <c r="D874" s="7">
        <v>1432</v>
      </c>
      <c r="E874" s="7">
        <v>124</v>
      </c>
      <c r="F874" s="7">
        <v>187</v>
      </c>
      <c r="G874" s="8"/>
      <c r="L874" s="7">
        <v>532</v>
      </c>
      <c r="U874" s="5"/>
    </row>
    <row r="875" spans="1:21" x14ac:dyDescent="0.3">
      <c r="A875" s="7" t="s">
        <v>92</v>
      </c>
      <c r="B875" s="8">
        <v>43926</v>
      </c>
      <c r="C875" s="7">
        <v>8810</v>
      </c>
      <c r="D875" s="7">
        <v>4794</v>
      </c>
      <c r="E875" s="7">
        <v>410</v>
      </c>
      <c r="F875" s="7">
        <v>548</v>
      </c>
      <c r="G875" s="8"/>
      <c r="L875" s="7">
        <v>1445</v>
      </c>
      <c r="U875" s="5"/>
    </row>
    <row r="876" spans="1:21" x14ac:dyDescent="0.3">
      <c r="A876" s="7" t="s">
        <v>93</v>
      </c>
      <c r="B876" s="8">
        <v>43926</v>
      </c>
      <c r="C876" s="7">
        <v>2719</v>
      </c>
      <c r="D876" s="7">
        <v>888</v>
      </c>
      <c r="E876" s="7">
        <v>66</v>
      </c>
      <c r="F876" s="7">
        <v>141</v>
      </c>
      <c r="G876" s="8"/>
      <c r="L876" s="7">
        <v>269</v>
      </c>
      <c r="U876" s="5"/>
    </row>
    <row r="877" spans="1:21" x14ac:dyDescent="0.3">
      <c r="A877" s="7" t="s">
        <v>75</v>
      </c>
      <c r="B877" s="8">
        <v>43927</v>
      </c>
      <c r="C877" s="7">
        <v>8767</v>
      </c>
      <c r="D877" s="7">
        <v>4335</v>
      </c>
      <c r="E877" s="7">
        <v>499</v>
      </c>
      <c r="F877" s="7">
        <v>528</v>
      </c>
      <c r="G877" s="8"/>
      <c r="L877" s="7">
        <v>900</v>
      </c>
      <c r="U877" s="5"/>
    </row>
    <row r="878" spans="1:21" x14ac:dyDescent="0.3">
      <c r="A878" s="7" t="s">
        <v>76</v>
      </c>
      <c r="B878" s="8">
        <v>43927</v>
      </c>
      <c r="C878" s="7">
        <v>3449</v>
      </c>
      <c r="D878" s="7">
        <v>1663</v>
      </c>
      <c r="E878" s="7">
        <v>247</v>
      </c>
      <c r="F878" s="7">
        <v>312</v>
      </c>
      <c r="G878" s="8"/>
      <c r="L878" s="7">
        <v>578</v>
      </c>
      <c r="U878" s="5"/>
    </row>
    <row r="879" spans="1:21" x14ac:dyDescent="0.3">
      <c r="A879" s="7" t="s">
        <v>77</v>
      </c>
      <c r="B879" s="8">
        <v>43927</v>
      </c>
      <c r="C879" s="7">
        <v>1679</v>
      </c>
      <c r="D879" s="7">
        <v>889</v>
      </c>
      <c r="E879" s="7">
        <v>91</v>
      </c>
      <c r="F879" s="7">
        <v>96</v>
      </c>
      <c r="G879" s="8"/>
      <c r="L879" s="7">
        <v>244</v>
      </c>
      <c r="U879" s="5"/>
    </row>
    <row r="880" spans="1:21" x14ac:dyDescent="0.3">
      <c r="A880" s="7" t="s">
        <v>78</v>
      </c>
      <c r="B880" s="8">
        <v>43927</v>
      </c>
      <c r="C880" s="7">
        <v>1369</v>
      </c>
      <c r="D880" s="7">
        <v>705</v>
      </c>
      <c r="E880" s="7">
        <v>124</v>
      </c>
      <c r="F880" s="7">
        <v>84</v>
      </c>
      <c r="G880" s="8"/>
      <c r="L880" s="7">
        <v>537</v>
      </c>
      <c r="U880" s="5"/>
    </row>
    <row r="881" spans="1:21" x14ac:dyDescent="0.3">
      <c r="A881" s="7" t="s">
        <v>79</v>
      </c>
      <c r="B881" s="8">
        <v>43927</v>
      </c>
      <c r="C881" s="7">
        <v>1725</v>
      </c>
      <c r="D881" s="7">
        <v>689</v>
      </c>
      <c r="E881" s="7">
        <v>137</v>
      </c>
      <c r="F881" s="7">
        <v>89</v>
      </c>
      <c r="G881" s="8"/>
      <c r="L881" s="7">
        <v>186</v>
      </c>
      <c r="U881" s="5"/>
    </row>
    <row r="882" spans="1:21" x14ac:dyDescent="0.3">
      <c r="A882" s="7" t="s">
        <v>80</v>
      </c>
      <c r="B882" s="8">
        <v>43927</v>
      </c>
      <c r="C882" s="7">
        <v>1501</v>
      </c>
      <c r="D882" s="7">
        <v>677</v>
      </c>
      <c r="E882" s="7">
        <v>66</v>
      </c>
      <c r="F882" s="7">
        <v>85</v>
      </c>
      <c r="G882" s="8"/>
      <c r="L882" s="7">
        <v>129</v>
      </c>
      <c r="U882" s="5"/>
    </row>
    <row r="883" spans="1:21" x14ac:dyDescent="0.3">
      <c r="A883" s="7" t="s">
        <v>81</v>
      </c>
      <c r="B883" s="8">
        <v>43927</v>
      </c>
      <c r="C883" s="7">
        <v>11077</v>
      </c>
      <c r="D883" s="7">
        <v>2908</v>
      </c>
      <c r="E883" s="7">
        <v>360</v>
      </c>
      <c r="F883" s="7">
        <v>1177</v>
      </c>
      <c r="G883" s="8"/>
      <c r="L883" s="7">
        <v>1353</v>
      </c>
      <c r="U883" s="5"/>
    </row>
    <row r="884" spans="1:21" x14ac:dyDescent="0.3">
      <c r="A884" s="7" t="s">
        <v>82</v>
      </c>
      <c r="B884" s="8">
        <v>43927</v>
      </c>
      <c r="C884" s="7">
        <v>9581</v>
      </c>
      <c r="D884" s="7">
        <v>5180</v>
      </c>
      <c r="E884" s="7">
        <v>346</v>
      </c>
      <c r="F884" s="7">
        <v>982</v>
      </c>
      <c r="G884" s="8"/>
      <c r="L884" s="7">
        <v>2711</v>
      </c>
      <c r="U884" s="5"/>
    </row>
    <row r="885" spans="1:21" x14ac:dyDescent="0.3">
      <c r="A885" s="7" t="s">
        <v>83</v>
      </c>
      <c r="B885" s="8">
        <v>43927</v>
      </c>
      <c r="C885" s="7">
        <v>28323</v>
      </c>
      <c r="D885" s="7">
        <v>19745</v>
      </c>
      <c r="E885" s="7">
        <v>2391</v>
      </c>
      <c r="F885" s="7">
        <v>2908</v>
      </c>
      <c r="G885" s="8"/>
      <c r="L885" s="7">
        <v>10738</v>
      </c>
      <c r="U885" s="5"/>
    </row>
    <row r="886" spans="1:21" x14ac:dyDescent="0.3">
      <c r="A886" s="7" t="s">
        <v>84</v>
      </c>
      <c r="B886" s="8">
        <v>43927</v>
      </c>
      <c r="C886" s="7">
        <v>83</v>
      </c>
      <c r="D886" s="7">
        <v>9</v>
      </c>
      <c r="E886" s="7">
        <v>4</v>
      </c>
      <c r="F886" s="7">
        <v>4</v>
      </c>
      <c r="G886" s="8"/>
      <c r="L886" s="7">
        <v>2</v>
      </c>
      <c r="U886" s="5"/>
    </row>
    <row r="887" spans="1:21" x14ac:dyDescent="0.3">
      <c r="A887" s="7" t="s">
        <v>85</v>
      </c>
      <c r="B887" s="8">
        <v>43927</v>
      </c>
      <c r="C887" s="7">
        <v>7443</v>
      </c>
      <c r="D887" s="7">
        <v>1887</v>
      </c>
      <c r="E887" s="7">
        <v>384</v>
      </c>
      <c r="F887" s="7">
        <v>672</v>
      </c>
      <c r="G887" s="8"/>
      <c r="L887" s="7">
        <v>1103</v>
      </c>
      <c r="U887" s="5"/>
    </row>
    <row r="888" spans="1:21" x14ac:dyDescent="0.3">
      <c r="A888" s="7" t="s">
        <v>86</v>
      </c>
      <c r="B888" s="8">
        <v>43927</v>
      </c>
      <c r="C888" s="7">
        <v>2116</v>
      </c>
      <c r="D888" s="7">
        <v>686</v>
      </c>
      <c r="E888" s="7">
        <v>70</v>
      </c>
      <c r="F888" s="7">
        <v>258</v>
      </c>
      <c r="G888" s="8"/>
      <c r="L888" s="7">
        <v>282</v>
      </c>
      <c r="U888" s="5"/>
    </row>
    <row r="889" spans="1:21" x14ac:dyDescent="0.3">
      <c r="A889" s="7" t="s">
        <v>87</v>
      </c>
      <c r="B889" s="8">
        <v>43927</v>
      </c>
      <c r="C889" s="7">
        <v>6331</v>
      </c>
      <c r="D889" s="7">
        <v>1968</v>
      </c>
      <c r="E889" s="7">
        <v>162</v>
      </c>
      <c r="F889" s="7">
        <v>204</v>
      </c>
      <c r="G889" s="8"/>
      <c r="L889" s="7">
        <v>688</v>
      </c>
      <c r="U889" s="5"/>
    </row>
    <row r="890" spans="1:21" x14ac:dyDescent="0.3">
      <c r="A890" s="7" t="s">
        <v>88</v>
      </c>
      <c r="B890" s="8">
        <v>43927</v>
      </c>
      <c r="C890" s="7">
        <v>40469</v>
      </c>
      <c r="D890" s="7">
        <v>13950</v>
      </c>
      <c r="E890" s="7">
        <v>1494</v>
      </c>
      <c r="F890" s="7">
        <v>5371</v>
      </c>
      <c r="G890" s="8"/>
      <c r="L890" s="7">
        <v>18410</v>
      </c>
      <c r="U890" s="5"/>
    </row>
    <row r="891" spans="1:21" x14ac:dyDescent="0.3">
      <c r="A891" s="7" t="s">
        <v>89</v>
      </c>
      <c r="B891" s="8">
        <v>43927</v>
      </c>
      <c r="C891" s="7">
        <v>92</v>
      </c>
      <c r="D891" s="7">
        <v>40</v>
      </c>
      <c r="E891" s="7">
        <v>3</v>
      </c>
      <c r="F891" s="7">
        <v>2</v>
      </c>
      <c r="G891" s="8"/>
      <c r="L891" s="7">
        <v>11</v>
      </c>
      <c r="U891" s="5"/>
    </row>
    <row r="892" spans="1:21" x14ac:dyDescent="0.3">
      <c r="A892" s="7" t="s">
        <v>90</v>
      </c>
      <c r="B892" s="8">
        <v>43927</v>
      </c>
      <c r="C892" s="7">
        <v>1283</v>
      </c>
      <c r="D892" s="7">
        <v>500</v>
      </c>
      <c r="E892" s="7">
        <v>84</v>
      </c>
      <c r="F892" s="7">
        <v>78</v>
      </c>
      <c r="G892" s="8"/>
      <c r="L892" s="7">
        <v>193</v>
      </c>
      <c r="U892" s="5"/>
    </row>
    <row r="893" spans="1:21" x14ac:dyDescent="0.3">
      <c r="A893" s="7" t="s">
        <v>91</v>
      </c>
      <c r="B893" s="8">
        <v>43927</v>
      </c>
      <c r="C893" s="7">
        <v>3355</v>
      </c>
      <c r="D893" s="7">
        <v>1488</v>
      </c>
      <c r="E893" s="7">
        <v>124</v>
      </c>
      <c r="F893" s="7">
        <v>202</v>
      </c>
      <c r="G893" s="8"/>
      <c r="L893" s="7">
        <v>421</v>
      </c>
      <c r="U893" s="5"/>
    </row>
    <row r="894" spans="1:21" x14ac:dyDescent="0.3">
      <c r="A894" s="7" t="s">
        <v>92</v>
      </c>
      <c r="B894" s="8">
        <v>43927</v>
      </c>
      <c r="C894" s="7">
        <v>9021</v>
      </c>
      <c r="D894" s="7">
        <v>4856</v>
      </c>
      <c r="E894" s="7">
        <v>417</v>
      </c>
      <c r="F894" s="7">
        <v>586</v>
      </c>
      <c r="G894" s="8"/>
      <c r="L894" s="7">
        <v>3728</v>
      </c>
      <c r="U894" s="5"/>
    </row>
    <row r="895" spans="1:21" x14ac:dyDescent="0.3">
      <c r="A895" s="7" t="s">
        <v>93</v>
      </c>
      <c r="B895" s="8">
        <v>43927</v>
      </c>
      <c r="C895" s="7">
        <v>2846</v>
      </c>
      <c r="D895" s="7">
        <v>918</v>
      </c>
      <c r="E895" s="7">
        <v>66</v>
      </c>
      <c r="F895" s="7">
        <v>160</v>
      </c>
      <c r="G895" s="8"/>
      <c r="L895" s="7">
        <v>994</v>
      </c>
      <c r="U895" s="5"/>
    </row>
    <row r="896" spans="1:21" x14ac:dyDescent="0.3">
      <c r="A896" s="7" t="s">
        <v>75</v>
      </c>
      <c r="B896" s="8">
        <v>43928</v>
      </c>
      <c r="C896" s="7">
        <v>8997</v>
      </c>
      <c r="D896" s="7">
        <v>4463</v>
      </c>
      <c r="E896" s="7">
        <v>520</v>
      </c>
      <c r="F896" s="7">
        <v>605</v>
      </c>
      <c r="G896" s="8"/>
      <c r="L896" s="7">
        <v>1041</v>
      </c>
      <c r="U896" s="5"/>
    </row>
    <row r="897" spans="1:21" x14ac:dyDescent="0.3">
      <c r="A897" s="7" t="s">
        <v>76</v>
      </c>
      <c r="B897" s="8">
        <v>43928</v>
      </c>
      <c r="C897" s="7">
        <v>3549</v>
      </c>
      <c r="D897" s="7">
        <v>1716</v>
      </c>
      <c r="E897" s="7">
        <v>255</v>
      </c>
      <c r="F897" s="7">
        <v>349</v>
      </c>
      <c r="G897" s="8"/>
      <c r="L897" s="7">
        <v>659</v>
      </c>
      <c r="U897" s="5"/>
    </row>
    <row r="898" spans="1:21" x14ac:dyDescent="0.3">
      <c r="A898" s="7" t="s">
        <v>77</v>
      </c>
      <c r="B898" s="8">
        <v>43928</v>
      </c>
      <c r="C898" s="7">
        <v>1705</v>
      </c>
      <c r="D898" s="7">
        <v>958</v>
      </c>
      <c r="E898" s="7">
        <v>91</v>
      </c>
      <c r="F898" s="7">
        <v>102</v>
      </c>
      <c r="G898" s="8"/>
      <c r="L898" s="7">
        <v>294</v>
      </c>
      <c r="U898" s="5"/>
    </row>
    <row r="899" spans="1:21" x14ac:dyDescent="0.3">
      <c r="A899" s="7" t="s">
        <v>78</v>
      </c>
      <c r="B899" s="8">
        <v>43928</v>
      </c>
      <c r="C899" s="7">
        <v>1412</v>
      </c>
      <c r="D899" s="7">
        <v>731</v>
      </c>
      <c r="E899" s="7">
        <v>129</v>
      </c>
      <c r="F899" s="7">
        <v>89</v>
      </c>
      <c r="G899" s="8"/>
      <c r="L899" s="7">
        <v>616</v>
      </c>
      <c r="U899" s="5"/>
    </row>
    <row r="900" spans="1:21" x14ac:dyDescent="0.3">
      <c r="A900" s="7" t="s">
        <v>79</v>
      </c>
      <c r="B900" s="8">
        <v>43928</v>
      </c>
      <c r="C900" s="7">
        <v>1762</v>
      </c>
      <c r="D900" s="7">
        <v>703</v>
      </c>
      <c r="E900" s="7">
        <v>138</v>
      </c>
      <c r="F900" s="7">
        <v>91</v>
      </c>
      <c r="G900" s="8"/>
      <c r="L900" s="7">
        <v>249</v>
      </c>
      <c r="U900" s="5"/>
    </row>
    <row r="901" spans="1:21" x14ac:dyDescent="0.3">
      <c r="A901" s="7" t="s">
        <v>80</v>
      </c>
      <c r="B901" s="8">
        <v>43928</v>
      </c>
      <c r="C901" s="7">
        <v>1572</v>
      </c>
      <c r="D901" s="7">
        <v>700</v>
      </c>
      <c r="E901" s="7">
        <v>69</v>
      </c>
      <c r="F901" s="7">
        <v>92</v>
      </c>
      <c r="G901" s="8"/>
      <c r="L901" s="7">
        <v>175</v>
      </c>
      <c r="U901" s="5"/>
    </row>
    <row r="902" spans="1:21" x14ac:dyDescent="0.3">
      <c r="A902" s="7" t="s">
        <v>81</v>
      </c>
      <c r="B902" s="8">
        <v>43928</v>
      </c>
      <c r="C902" s="7">
        <v>11788</v>
      </c>
      <c r="D902" s="7">
        <v>2731</v>
      </c>
      <c r="E902" s="7">
        <v>354</v>
      </c>
      <c r="F902" s="7">
        <v>1255</v>
      </c>
      <c r="G902" s="8"/>
      <c r="L902" s="7">
        <v>1557</v>
      </c>
      <c r="U902" s="5"/>
    </row>
    <row r="903" spans="1:21" x14ac:dyDescent="0.3">
      <c r="A903" s="7" t="s">
        <v>82</v>
      </c>
      <c r="B903" s="8">
        <v>43928</v>
      </c>
      <c r="C903" s="7">
        <v>10058</v>
      </c>
      <c r="D903" s="7">
        <v>5322</v>
      </c>
      <c r="E903" s="7">
        <v>342</v>
      </c>
      <c r="F903" s="7">
        <v>1028</v>
      </c>
      <c r="G903" s="8"/>
      <c r="L903" s="7">
        <v>2988</v>
      </c>
      <c r="U903" s="5"/>
    </row>
    <row r="904" spans="1:21" x14ac:dyDescent="0.3">
      <c r="A904" s="7" t="s">
        <v>83</v>
      </c>
      <c r="B904" s="8">
        <v>43928</v>
      </c>
      <c r="C904" s="7">
        <v>29647</v>
      </c>
      <c r="D904" s="7">
        <v>20250</v>
      </c>
      <c r="E904" s="7">
        <v>2442</v>
      </c>
      <c r="F904" s="7">
        <v>3041</v>
      </c>
      <c r="G904" s="8"/>
      <c r="L904" s="7">
        <v>12250</v>
      </c>
      <c r="U904" s="5"/>
    </row>
    <row r="905" spans="1:21" x14ac:dyDescent="0.3">
      <c r="A905" s="7" t="s">
        <v>84</v>
      </c>
      <c r="B905" s="8">
        <v>43928</v>
      </c>
      <c r="C905" s="7">
        <v>84</v>
      </c>
      <c r="D905" s="7">
        <v>9</v>
      </c>
      <c r="E905" s="7">
        <v>4</v>
      </c>
      <c r="F905" s="7">
        <v>4</v>
      </c>
      <c r="G905" s="8"/>
      <c r="L905" s="7">
        <v>7</v>
      </c>
      <c r="U905" s="5"/>
    </row>
    <row r="906" spans="1:21" x14ac:dyDescent="0.3">
      <c r="A906" s="7" t="s">
        <v>85</v>
      </c>
      <c r="B906" s="8">
        <v>43928</v>
      </c>
      <c r="C906" s="7">
        <v>7655</v>
      </c>
      <c r="D906" s="7">
        <v>1714</v>
      </c>
      <c r="E906" s="7">
        <v>371</v>
      </c>
      <c r="F906" s="7">
        <v>724</v>
      </c>
      <c r="G906" s="8"/>
      <c r="L906" s="7">
        <v>1344</v>
      </c>
      <c r="U906" s="5"/>
    </row>
    <row r="907" spans="1:21" x14ac:dyDescent="0.3">
      <c r="A907" s="7" t="s">
        <v>86</v>
      </c>
      <c r="B907" s="8">
        <v>43928</v>
      </c>
      <c r="C907" s="7">
        <v>2184</v>
      </c>
      <c r="D907" s="7">
        <v>898</v>
      </c>
      <c r="E907" s="7">
        <v>98</v>
      </c>
      <c r="F907" s="7">
        <v>271</v>
      </c>
      <c r="G907" s="8"/>
      <c r="L907" s="7">
        <v>328</v>
      </c>
      <c r="U907" s="5"/>
    </row>
    <row r="908" spans="1:21" x14ac:dyDescent="0.3">
      <c r="A908" s="7" t="s">
        <v>87</v>
      </c>
      <c r="B908" s="8">
        <v>43928</v>
      </c>
      <c r="C908" s="7">
        <v>6538</v>
      </c>
      <c r="D908" s="7">
        <v>2014</v>
      </c>
      <c r="E908" s="7">
        <v>158</v>
      </c>
      <c r="F908" s="7">
        <v>213</v>
      </c>
      <c r="G908" s="8"/>
      <c r="L908" s="7">
        <v>800</v>
      </c>
      <c r="U908" s="5"/>
    </row>
    <row r="909" spans="1:21" x14ac:dyDescent="0.3">
      <c r="A909" s="7" t="s">
        <v>88</v>
      </c>
      <c r="B909" s="8">
        <v>43928</v>
      </c>
      <c r="C909" s="7">
        <v>42450</v>
      </c>
      <c r="D909" s="7">
        <v>13289</v>
      </c>
      <c r="E909" s="7">
        <v>1450</v>
      </c>
      <c r="F909" s="7">
        <v>5586</v>
      </c>
      <c r="G909" s="8"/>
      <c r="L909" s="7">
        <v>19836</v>
      </c>
      <c r="U909" s="5"/>
    </row>
    <row r="910" spans="1:21" x14ac:dyDescent="0.3">
      <c r="A910" s="7" t="s">
        <v>157</v>
      </c>
      <c r="B910" s="8">
        <v>43928</v>
      </c>
      <c r="C910" s="7">
        <v>93</v>
      </c>
      <c r="D910" s="7">
        <v>40</v>
      </c>
      <c r="E910" s="7">
        <v>3</v>
      </c>
      <c r="F910" s="7">
        <v>2</v>
      </c>
      <c r="G910" s="8"/>
      <c r="L910" s="7">
        <v>12</v>
      </c>
      <c r="U910" s="5"/>
    </row>
    <row r="911" spans="1:21" x14ac:dyDescent="0.3">
      <c r="A911" s="7" t="s">
        <v>90</v>
      </c>
      <c r="B911" s="8">
        <v>43928</v>
      </c>
      <c r="C911" s="7">
        <v>1326</v>
      </c>
      <c r="D911" s="7">
        <v>515</v>
      </c>
      <c r="E911" s="7">
        <v>86</v>
      </c>
      <c r="F911" s="7">
        <v>85</v>
      </c>
      <c r="G911" s="8"/>
      <c r="L911" s="7">
        <v>203</v>
      </c>
      <c r="U911" s="5"/>
    </row>
    <row r="912" spans="1:21" x14ac:dyDescent="0.3">
      <c r="A912" s="7" t="s">
        <v>91</v>
      </c>
      <c r="B912" s="8">
        <v>43928</v>
      </c>
      <c r="C912" s="7">
        <v>3467</v>
      </c>
      <c r="D912" s="7">
        <v>1526</v>
      </c>
      <c r="E912" s="7">
        <v>124</v>
      </c>
      <c r="F912" s="7">
        <v>206</v>
      </c>
      <c r="G912" s="8"/>
      <c r="L912" s="7">
        <v>450</v>
      </c>
      <c r="U912" s="5"/>
    </row>
    <row r="913" spans="1:21" x14ac:dyDescent="0.3">
      <c r="A913" s="7" t="s">
        <v>92</v>
      </c>
      <c r="B913" s="8">
        <v>43928</v>
      </c>
      <c r="C913" s="7">
        <v>9452</v>
      </c>
      <c r="D913" s="7">
        <v>4982</v>
      </c>
      <c r="E913" s="7">
        <v>430</v>
      </c>
      <c r="F913" s="7">
        <v>635</v>
      </c>
      <c r="G913" s="8"/>
      <c r="L913" s="7">
        <v>4151</v>
      </c>
      <c r="U913" s="5"/>
    </row>
    <row r="914" spans="1:21" x14ac:dyDescent="0.3">
      <c r="A914" s="7" t="s">
        <v>93</v>
      </c>
      <c r="B914" s="8">
        <v>43928</v>
      </c>
      <c r="C914" s="7">
        <v>2951</v>
      </c>
      <c r="D914" s="7">
        <v>955</v>
      </c>
      <c r="E914" s="7">
        <v>68</v>
      </c>
      <c r="F914" s="7">
        <v>177</v>
      </c>
      <c r="G914" s="8"/>
      <c r="L914" s="7">
        <v>1061</v>
      </c>
      <c r="U914" s="5"/>
    </row>
    <row r="915" spans="1:21" x14ac:dyDescent="0.3">
      <c r="A915" s="7" t="s">
        <v>75</v>
      </c>
      <c r="B915" s="8">
        <v>43929</v>
      </c>
      <c r="C915" s="7">
        <v>9261</v>
      </c>
      <c r="D915" s="7">
        <v>4599</v>
      </c>
      <c r="E915" s="7">
        <v>538</v>
      </c>
      <c r="F915" s="7">
        <v>652</v>
      </c>
      <c r="G915" s="8"/>
      <c r="L915" s="7">
        <v>1193</v>
      </c>
      <c r="U915" s="5"/>
    </row>
    <row r="916" spans="1:21" x14ac:dyDescent="0.3">
      <c r="A916" s="7" t="s">
        <v>76</v>
      </c>
      <c r="B916" s="8">
        <v>43929</v>
      </c>
      <c r="C916" s="7">
        <v>3685</v>
      </c>
      <c r="D916" s="7">
        <v>1765</v>
      </c>
      <c r="E916" s="7">
        <v>261</v>
      </c>
      <c r="F916" s="7">
        <v>385</v>
      </c>
      <c r="G916" s="8"/>
      <c r="L916" s="7">
        <v>718</v>
      </c>
      <c r="U916" s="5"/>
    </row>
    <row r="917" spans="1:21" x14ac:dyDescent="0.3">
      <c r="A917" s="7" t="s">
        <v>77</v>
      </c>
      <c r="B917" s="8">
        <v>43929</v>
      </c>
      <c r="C917" s="7">
        <v>1737</v>
      </c>
      <c r="D917" s="7">
        <v>1018</v>
      </c>
      <c r="E917" s="7">
        <v>94</v>
      </c>
      <c r="F917" s="7">
        <v>110</v>
      </c>
      <c r="G917" s="8"/>
      <c r="L917" s="7">
        <v>340</v>
      </c>
      <c r="U917" s="5"/>
    </row>
    <row r="918" spans="1:21" x14ac:dyDescent="0.3">
      <c r="A918" s="7" t="s">
        <v>78</v>
      </c>
      <c r="B918" s="8">
        <v>43929</v>
      </c>
      <c r="C918" s="7">
        <v>1448</v>
      </c>
      <c r="D918" s="7">
        <v>751</v>
      </c>
      <c r="E918" s="7">
        <v>132</v>
      </c>
      <c r="F918" s="7">
        <v>89</v>
      </c>
      <c r="G918" s="8"/>
      <c r="L918" s="7">
        <v>696</v>
      </c>
      <c r="U918" s="5"/>
    </row>
    <row r="919" spans="1:21" x14ac:dyDescent="0.3">
      <c r="A919" s="7" t="s">
        <v>79</v>
      </c>
      <c r="B919" s="8">
        <v>43929</v>
      </c>
      <c r="C919" s="7">
        <v>1834</v>
      </c>
      <c r="D919" s="7">
        <v>730</v>
      </c>
      <c r="E919" s="7">
        <v>140</v>
      </c>
      <c r="F919" s="7">
        <v>92</v>
      </c>
      <c r="G919" s="8"/>
      <c r="L919" s="7">
        <v>359</v>
      </c>
      <c r="U919" s="5"/>
    </row>
    <row r="920" spans="1:21" x14ac:dyDescent="0.3">
      <c r="A920" s="7" t="s">
        <v>80</v>
      </c>
      <c r="B920" s="8">
        <v>43929</v>
      </c>
      <c r="C920" s="7">
        <v>1619</v>
      </c>
      <c r="D920" s="7">
        <v>720</v>
      </c>
      <c r="E920" s="7">
        <v>71</v>
      </c>
      <c r="F920" s="7">
        <v>98</v>
      </c>
      <c r="G920" s="8"/>
      <c r="L920" s="7">
        <v>214</v>
      </c>
      <c r="U920" s="5"/>
    </row>
    <row r="921" spans="1:21" x14ac:dyDescent="0.3">
      <c r="A921" s="7" t="s">
        <v>81</v>
      </c>
      <c r="B921" s="8">
        <v>43929</v>
      </c>
      <c r="C921" s="7">
        <v>12489</v>
      </c>
      <c r="D921" s="7">
        <v>2575</v>
      </c>
      <c r="E921" s="7">
        <v>342</v>
      </c>
      <c r="F921" s="7">
        <v>1322</v>
      </c>
      <c r="G921" s="8"/>
      <c r="L921" s="7">
        <v>1766</v>
      </c>
      <c r="U921" s="5"/>
    </row>
    <row r="922" spans="1:21" x14ac:dyDescent="0.3">
      <c r="A922" s="7" t="s">
        <v>82</v>
      </c>
      <c r="B922" s="8">
        <v>43929</v>
      </c>
      <c r="C922" s="7">
        <v>10518</v>
      </c>
      <c r="D922" s="7">
        <v>5523</v>
      </c>
      <c r="E922" s="7">
        <v>338</v>
      </c>
      <c r="F922" s="7">
        <v>1082</v>
      </c>
      <c r="G922" s="8"/>
      <c r="L922" s="7">
        <v>3242</v>
      </c>
      <c r="U922" s="5"/>
    </row>
    <row r="923" spans="1:21" x14ac:dyDescent="0.3">
      <c r="A923" s="7" t="s">
        <v>83</v>
      </c>
      <c r="B923" s="8">
        <v>43929</v>
      </c>
      <c r="C923" s="7">
        <v>31043</v>
      </c>
      <c r="D923" s="7">
        <v>20943</v>
      </c>
      <c r="E923" s="7">
        <v>2507</v>
      </c>
      <c r="F923" s="7">
        <v>3148</v>
      </c>
      <c r="G923" s="8"/>
      <c r="L923" s="7">
        <v>13063</v>
      </c>
      <c r="U923" s="5"/>
    </row>
    <row r="924" spans="1:21" x14ac:dyDescent="0.3">
      <c r="A924" s="7" t="s">
        <v>84</v>
      </c>
      <c r="B924" s="8">
        <v>43929</v>
      </c>
      <c r="C924" s="7">
        <v>84</v>
      </c>
      <c r="D924" s="7">
        <v>9</v>
      </c>
      <c r="E924" s="7">
        <v>4</v>
      </c>
      <c r="F924" s="7">
        <v>4</v>
      </c>
      <c r="G924" s="8"/>
      <c r="L924" s="7">
        <v>7</v>
      </c>
      <c r="U924" s="5"/>
    </row>
    <row r="925" spans="1:21" x14ac:dyDescent="0.3">
      <c r="A925" s="7" t="s">
        <v>85</v>
      </c>
      <c r="B925" s="8">
        <v>43929</v>
      </c>
      <c r="C925" s="7">
        <v>7964</v>
      </c>
      <c r="D925" s="7">
        <v>3815</v>
      </c>
      <c r="E925" s="7">
        <v>541</v>
      </c>
      <c r="F925" s="7">
        <v>767</v>
      </c>
      <c r="G925" s="8"/>
      <c r="L925" s="7">
        <v>1772</v>
      </c>
      <c r="U925" s="5"/>
    </row>
    <row r="926" spans="1:21" x14ac:dyDescent="0.3">
      <c r="A926" s="7" t="s">
        <v>86</v>
      </c>
      <c r="B926" s="8">
        <v>43929</v>
      </c>
      <c r="C926" s="7">
        <v>2273</v>
      </c>
      <c r="D926" s="7">
        <v>958</v>
      </c>
      <c r="E926" s="7">
        <v>99</v>
      </c>
      <c r="F926" s="7">
        <v>283</v>
      </c>
      <c r="G926" s="8"/>
      <c r="L926" s="7">
        <v>381</v>
      </c>
      <c r="U926" s="5"/>
    </row>
    <row r="927" spans="1:21" x14ac:dyDescent="0.3">
      <c r="A927" s="7" t="s">
        <v>87</v>
      </c>
      <c r="B927" s="8">
        <v>43929</v>
      </c>
      <c r="C927" s="7">
        <v>6758</v>
      </c>
      <c r="D927" s="7">
        <v>2094</v>
      </c>
      <c r="E927" s="7">
        <v>155</v>
      </c>
      <c r="F927" s="7">
        <v>231</v>
      </c>
      <c r="G927" s="8"/>
      <c r="L927" s="7">
        <v>910</v>
      </c>
      <c r="U927" s="5"/>
    </row>
    <row r="928" spans="1:21" x14ac:dyDescent="0.3">
      <c r="A928" s="7" t="s">
        <v>88</v>
      </c>
      <c r="B928" s="8">
        <v>43929</v>
      </c>
      <c r="C928" s="7">
        <v>43877</v>
      </c>
      <c r="D928" s="7">
        <v>12853</v>
      </c>
      <c r="E928" s="7">
        <v>1433</v>
      </c>
      <c r="F928" s="7">
        <v>5800</v>
      </c>
      <c r="G928" s="8"/>
      <c r="L928" s="7">
        <v>21121</v>
      </c>
      <c r="U928" s="5"/>
    </row>
    <row r="929" spans="1:21" x14ac:dyDescent="0.3">
      <c r="A929" s="7" t="s">
        <v>157</v>
      </c>
      <c r="B929" s="8">
        <v>43929</v>
      </c>
      <c r="C929" s="7">
        <v>93</v>
      </c>
      <c r="D929" s="7">
        <v>40</v>
      </c>
      <c r="E929" s="7">
        <v>3</v>
      </c>
      <c r="F929" s="7">
        <v>2</v>
      </c>
      <c r="G929" s="8"/>
      <c r="L929" s="7">
        <v>16</v>
      </c>
      <c r="U929" s="5"/>
    </row>
    <row r="930" spans="1:21" x14ac:dyDescent="0.3">
      <c r="A930" s="7" t="s">
        <v>90</v>
      </c>
      <c r="B930" s="8">
        <v>43929</v>
      </c>
      <c r="C930" s="7">
        <v>1356</v>
      </c>
      <c r="D930" s="7">
        <v>533</v>
      </c>
      <c r="E930" s="7">
        <v>87</v>
      </c>
      <c r="F930" s="7">
        <v>88</v>
      </c>
      <c r="G930" s="8"/>
      <c r="L930" s="7">
        <v>219</v>
      </c>
      <c r="U930" s="5"/>
    </row>
    <row r="931" spans="1:21" x14ac:dyDescent="0.3">
      <c r="A931" s="7" t="s">
        <v>91</v>
      </c>
      <c r="B931" s="8">
        <v>43929</v>
      </c>
      <c r="C931" s="7">
        <v>3575</v>
      </c>
      <c r="D931" s="7">
        <v>1526</v>
      </c>
      <c r="E931" s="7">
        <v>124</v>
      </c>
      <c r="F931" s="7">
        <v>214</v>
      </c>
      <c r="G931" s="8"/>
      <c r="L931" s="7">
        <v>462</v>
      </c>
      <c r="U931" s="5"/>
    </row>
    <row r="932" spans="1:21" x14ac:dyDescent="0.3">
      <c r="A932" s="7" t="s">
        <v>92</v>
      </c>
      <c r="B932" s="8">
        <v>43929</v>
      </c>
      <c r="C932" s="7">
        <v>9806</v>
      </c>
      <c r="D932" s="7">
        <v>5130</v>
      </c>
      <c r="E932" s="7">
        <v>433</v>
      </c>
      <c r="F932" s="7">
        <v>689</v>
      </c>
      <c r="G932" s="8"/>
      <c r="L932" s="7">
        <v>4514</v>
      </c>
      <c r="U932" s="5"/>
    </row>
    <row r="933" spans="1:21" x14ac:dyDescent="0.3">
      <c r="A933" s="7" t="s">
        <v>93</v>
      </c>
      <c r="B933" s="8">
        <v>43929</v>
      </c>
      <c r="C933" s="7">
        <v>3026</v>
      </c>
      <c r="D933" s="7">
        <v>997</v>
      </c>
      <c r="E933" s="7">
        <v>69</v>
      </c>
      <c r="F933" s="7">
        <v>182</v>
      </c>
      <c r="G933" s="8"/>
      <c r="L933" s="7">
        <v>1172</v>
      </c>
      <c r="U933" s="5"/>
    </row>
    <row r="934" spans="1:21" x14ac:dyDescent="0.3">
      <c r="A934" s="7" t="s">
        <v>75</v>
      </c>
      <c r="B934" s="8">
        <v>43930</v>
      </c>
      <c r="C934" s="7">
        <v>9510</v>
      </c>
      <c r="D934" s="7">
        <v>4715</v>
      </c>
      <c r="E934" s="7">
        <v>582</v>
      </c>
      <c r="F934" s="7">
        <v>691</v>
      </c>
      <c r="G934" s="8"/>
      <c r="L934" s="7">
        <v>1437</v>
      </c>
      <c r="U934" s="5"/>
    </row>
    <row r="935" spans="1:21" x14ac:dyDescent="0.3">
      <c r="A935" s="7" t="s">
        <v>76</v>
      </c>
      <c r="B935" s="8">
        <v>43930</v>
      </c>
      <c r="C935" s="7">
        <v>3831</v>
      </c>
      <c r="D935" s="7">
        <v>1822</v>
      </c>
      <c r="E935" s="7">
        <v>263</v>
      </c>
      <c r="F935" s="7">
        <v>409</v>
      </c>
      <c r="G935" s="8"/>
      <c r="L935" s="7">
        <v>797</v>
      </c>
      <c r="U935" s="5"/>
    </row>
    <row r="936" spans="1:21" x14ac:dyDescent="0.3">
      <c r="A936" s="7" t="s">
        <v>77</v>
      </c>
      <c r="B936" s="8">
        <v>43930</v>
      </c>
      <c r="C936" s="7">
        <v>1799</v>
      </c>
      <c r="D936" s="7">
        <v>1083</v>
      </c>
      <c r="E936" s="7">
        <v>100</v>
      </c>
      <c r="F936" s="7">
        <v>121</v>
      </c>
      <c r="G936" s="8"/>
      <c r="L936" s="7">
        <v>372</v>
      </c>
      <c r="U936" s="5"/>
    </row>
    <row r="937" spans="1:21" x14ac:dyDescent="0.3">
      <c r="A937" s="7" t="s">
        <v>78</v>
      </c>
      <c r="B937" s="8">
        <v>43930</v>
      </c>
      <c r="C937" s="7">
        <v>1488</v>
      </c>
      <c r="D937" s="7">
        <v>777</v>
      </c>
      <c r="E937" s="7">
        <v>136</v>
      </c>
      <c r="F937" s="7">
        <v>97</v>
      </c>
      <c r="G937" s="8"/>
      <c r="L937" s="7">
        <v>737</v>
      </c>
      <c r="U937" s="5"/>
    </row>
    <row r="938" spans="1:21" x14ac:dyDescent="0.3">
      <c r="A938" s="7" t="s">
        <v>79</v>
      </c>
      <c r="B938" s="8">
        <v>43930</v>
      </c>
      <c r="C938" s="7">
        <v>1858</v>
      </c>
      <c r="D938" s="7">
        <v>738</v>
      </c>
      <c r="E938" s="7">
        <v>141</v>
      </c>
      <c r="F938" s="7">
        <v>94</v>
      </c>
      <c r="G938" s="8"/>
      <c r="L938" s="7">
        <v>386</v>
      </c>
      <c r="U938" s="5"/>
    </row>
    <row r="939" spans="1:21" x14ac:dyDescent="0.3">
      <c r="A939" s="7" t="s">
        <v>80</v>
      </c>
      <c r="B939" s="8">
        <v>43930</v>
      </c>
      <c r="C939" s="7">
        <v>1659</v>
      </c>
      <c r="D939" s="7">
        <v>747</v>
      </c>
      <c r="E939" s="7">
        <v>73</v>
      </c>
      <c r="F939" s="7">
        <v>102</v>
      </c>
      <c r="G939" s="8"/>
      <c r="L939" s="7">
        <v>265</v>
      </c>
      <c r="U939" s="5"/>
    </row>
    <row r="940" spans="1:21" x14ac:dyDescent="0.3">
      <c r="A940" s="7" t="s">
        <v>81</v>
      </c>
      <c r="B940" s="8">
        <v>43930</v>
      </c>
      <c r="C940" s="7">
        <v>13063</v>
      </c>
      <c r="D940" s="7">
        <v>2359</v>
      </c>
      <c r="E940" s="7">
        <v>329</v>
      </c>
      <c r="F940" s="7">
        <v>1431</v>
      </c>
      <c r="G940" s="8"/>
      <c r="L940" s="7">
        <v>1982</v>
      </c>
      <c r="U940" s="5"/>
    </row>
    <row r="941" spans="1:21" x14ac:dyDescent="0.3">
      <c r="A941" s="7" t="s">
        <v>82</v>
      </c>
      <c r="B941" s="8">
        <v>43930</v>
      </c>
      <c r="C941" s="7">
        <v>11102</v>
      </c>
      <c r="D941" s="7">
        <v>5674</v>
      </c>
      <c r="E941" s="7">
        <v>332</v>
      </c>
      <c r="F941" s="7">
        <v>1129</v>
      </c>
      <c r="G941" s="8"/>
      <c r="L941" s="7">
        <v>3506</v>
      </c>
      <c r="U941" s="5"/>
    </row>
    <row r="942" spans="1:21" x14ac:dyDescent="0.3">
      <c r="A942" s="7" t="s">
        <v>83</v>
      </c>
      <c r="B942" s="8">
        <v>43930</v>
      </c>
      <c r="C942" s="7">
        <v>31824</v>
      </c>
      <c r="D942" s="7">
        <v>21530</v>
      </c>
      <c r="E942" s="7">
        <v>2582</v>
      </c>
      <c r="F942" s="7">
        <v>3231</v>
      </c>
      <c r="G942" s="8"/>
      <c r="L942" s="7">
        <v>13513</v>
      </c>
      <c r="U942" s="5"/>
    </row>
    <row r="943" spans="1:21" x14ac:dyDescent="0.3">
      <c r="A943" s="7" t="s">
        <v>84</v>
      </c>
      <c r="B943" s="8">
        <v>43930</v>
      </c>
      <c r="C943" s="7">
        <v>91</v>
      </c>
      <c r="D943" s="7">
        <v>9</v>
      </c>
      <c r="E943" s="7">
        <v>4</v>
      </c>
      <c r="F943" s="7">
        <v>4</v>
      </c>
      <c r="G943" s="8"/>
      <c r="L943" s="7">
        <v>12</v>
      </c>
      <c r="U943" s="5"/>
    </row>
    <row r="944" spans="1:21" x14ac:dyDescent="0.3">
      <c r="A944" s="7" t="s">
        <v>85</v>
      </c>
      <c r="B944" s="8">
        <v>43930</v>
      </c>
      <c r="C944" s="7">
        <v>8331</v>
      </c>
      <c r="D944" s="7">
        <v>3987</v>
      </c>
      <c r="E944" s="7">
        <v>561</v>
      </c>
      <c r="F944" s="7">
        <v>796</v>
      </c>
      <c r="G944" s="8"/>
      <c r="L944" s="7">
        <v>2085</v>
      </c>
      <c r="U944" s="5"/>
    </row>
    <row r="945" spans="1:21" x14ac:dyDescent="0.3">
      <c r="A945" s="7" t="s">
        <v>86</v>
      </c>
      <c r="B945" s="8">
        <v>43930</v>
      </c>
      <c r="C945" s="7">
        <v>2332</v>
      </c>
      <c r="D945" s="7">
        <v>1003</v>
      </c>
      <c r="E945" s="7">
        <v>101</v>
      </c>
      <c r="F945" s="7">
        <v>288</v>
      </c>
      <c r="G945" s="8"/>
      <c r="L945" s="7">
        <v>397</v>
      </c>
      <c r="U945" s="5"/>
    </row>
    <row r="946" spans="1:21" x14ac:dyDescent="0.3">
      <c r="A946" s="7" t="s">
        <v>87</v>
      </c>
      <c r="B946" s="8">
        <v>43930</v>
      </c>
      <c r="C946" s="7">
        <v>6946</v>
      </c>
      <c r="D946" s="7">
        <v>2165</v>
      </c>
      <c r="E946" s="7">
        <v>151</v>
      </c>
      <c r="F946" s="7">
        <v>243</v>
      </c>
      <c r="G946" s="8"/>
      <c r="L946" s="7">
        <v>997</v>
      </c>
      <c r="U946" s="5"/>
    </row>
    <row r="947" spans="1:21" x14ac:dyDescent="0.3">
      <c r="A947" s="7" t="s">
        <v>88</v>
      </c>
      <c r="B947" s="8">
        <v>43930</v>
      </c>
      <c r="C947" s="7">
        <v>44783</v>
      </c>
      <c r="D947" s="7">
        <v>12432</v>
      </c>
      <c r="E947" s="7">
        <v>1399</v>
      </c>
      <c r="F947" s="7">
        <v>5972</v>
      </c>
      <c r="G947" s="8"/>
      <c r="L947" s="7">
        <v>22414</v>
      </c>
      <c r="U947" s="5"/>
    </row>
    <row r="948" spans="1:21" x14ac:dyDescent="0.3">
      <c r="A948" s="7" t="s">
        <v>157</v>
      </c>
      <c r="B948" s="8">
        <v>43930</v>
      </c>
      <c r="C948" s="7">
        <v>95</v>
      </c>
      <c r="D948" s="7">
        <v>41</v>
      </c>
      <c r="E948" s="7">
        <v>3</v>
      </c>
      <c r="F948" s="7">
        <v>2</v>
      </c>
      <c r="G948" s="8"/>
      <c r="L948" s="7">
        <v>17</v>
      </c>
      <c r="U948" s="5"/>
    </row>
    <row r="949" spans="1:21" x14ac:dyDescent="0.3">
      <c r="A949" s="7" t="s">
        <v>90</v>
      </c>
      <c r="B949" s="8">
        <v>43930</v>
      </c>
      <c r="C949" s="7">
        <v>1383</v>
      </c>
      <c r="D949" s="7">
        <v>533</v>
      </c>
      <c r="E949" s="7">
        <v>88</v>
      </c>
      <c r="F949" s="7">
        <v>90</v>
      </c>
      <c r="G949" s="8"/>
      <c r="L949" s="7">
        <v>255</v>
      </c>
      <c r="U949" s="5"/>
    </row>
    <row r="950" spans="1:21" x14ac:dyDescent="0.3">
      <c r="A950" s="7" t="s">
        <v>91</v>
      </c>
      <c r="B950" s="8">
        <v>43930</v>
      </c>
      <c r="C950" s="7">
        <v>3748</v>
      </c>
      <c r="D950" s="7">
        <v>1620</v>
      </c>
      <c r="E950" s="7">
        <v>124</v>
      </c>
      <c r="F950" s="7">
        <v>218</v>
      </c>
      <c r="G950" s="8"/>
      <c r="L950" s="7">
        <v>560</v>
      </c>
      <c r="U950" s="5"/>
    </row>
    <row r="951" spans="1:21" x14ac:dyDescent="0.3">
      <c r="A951" s="7" t="s">
        <v>92</v>
      </c>
      <c r="B951" s="8">
        <v>43930</v>
      </c>
      <c r="C951" s="7">
        <v>10103</v>
      </c>
      <c r="D951" s="7">
        <v>5290</v>
      </c>
      <c r="E951" s="7">
        <v>442</v>
      </c>
      <c r="F951" s="7">
        <v>729</v>
      </c>
      <c r="G951" s="8"/>
      <c r="L951" s="7">
        <v>4680</v>
      </c>
      <c r="U951" s="5"/>
    </row>
    <row r="952" spans="1:21" x14ac:dyDescent="0.3">
      <c r="A952" s="7" t="s">
        <v>93</v>
      </c>
      <c r="B952" s="8">
        <v>43930</v>
      </c>
      <c r="C952" s="7">
        <v>3076</v>
      </c>
      <c r="D952" s="7">
        <v>1047</v>
      </c>
      <c r="E952" s="7">
        <v>71</v>
      </c>
      <c r="F952" s="7">
        <v>196</v>
      </c>
      <c r="G952" s="8"/>
      <c r="L952" s="7">
        <v>1256</v>
      </c>
      <c r="U952" s="5"/>
    </row>
    <row r="953" spans="1:21" x14ac:dyDescent="0.3">
      <c r="A953" s="7" t="s">
        <v>75</v>
      </c>
      <c r="B953" s="8">
        <v>43931</v>
      </c>
      <c r="C953" s="7">
        <v>9712</v>
      </c>
      <c r="D953" s="7">
        <v>4808</v>
      </c>
      <c r="E953" s="7">
        <v>602</v>
      </c>
      <c r="F953" s="7">
        <v>737</v>
      </c>
      <c r="G953" s="8"/>
      <c r="L953" s="7">
        <v>1630</v>
      </c>
      <c r="U953" s="5"/>
    </row>
    <row r="954" spans="1:21" x14ac:dyDescent="0.3">
      <c r="A954" s="7" t="s">
        <v>76</v>
      </c>
      <c r="B954" s="8">
        <v>43931</v>
      </c>
      <c r="C954" s="7">
        <v>3969</v>
      </c>
      <c r="D954" s="7">
        <v>1860</v>
      </c>
      <c r="E954" s="7">
        <v>266</v>
      </c>
      <c r="F954" s="7">
        <v>425</v>
      </c>
      <c r="G954" s="8"/>
      <c r="L954" s="7">
        <v>888</v>
      </c>
      <c r="U954" s="5"/>
    </row>
    <row r="955" spans="1:21" x14ac:dyDescent="0.3">
      <c r="A955" s="7" t="s">
        <v>77</v>
      </c>
      <c r="B955" s="8">
        <v>43931</v>
      </c>
      <c r="C955" s="7">
        <v>1827</v>
      </c>
      <c r="D955" s="7">
        <v>1147</v>
      </c>
      <c r="E955" s="7">
        <v>105</v>
      </c>
      <c r="F955" s="7">
        <v>128</v>
      </c>
      <c r="G955" s="8"/>
      <c r="L955" s="7">
        <v>414</v>
      </c>
      <c r="U955" s="5"/>
    </row>
    <row r="956" spans="1:21" x14ac:dyDescent="0.3">
      <c r="A956" s="7" t="s">
        <v>78</v>
      </c>
      <c r="B956" s="8">
        <v>43931</v>
      </c>
      <c r="C956" s="7">
        <v>1507</v>
      </c>
      <c r="D956" s="7">
        <v>778</v>
      </c>
      <c r="E956" s="7">
        <v>137</v>
      </c>
      <c r="F956" s="7">
        <v>102</v>
      </c>
      <c r="G956" s="8"/>
      <c r="L956" s="7">
        <v>757</v>
      </c>
      <c r="U956" s="5"/>
    </row>
    <row r="957" spans="1:21" x14ac:dyDescent="0.3">
      <c r="A957" s="7" t="s">
        <v>79</v>
      </c>
      <c r="B957" s="8">
        <v>43931</v>
      </c>
      <c r="C957" s="7">
        <v>1887</v>
      </c>
      <c r="D957" s="7">
        <v>745</v>
      </c>
      <c r="E957" s="7">
        <v>144</v>
      </c>
      <c r="F957" s="7">
        <v>95</v>
      </c>
      <c r="G957" s="8"/>
      <c r="L957" s="7">
        <v>432</v>
      </c>
      <c r="U957" s="5"/>
    </row>
    <row r="958" spans="1:21" x14ac:dyDescent="0.3">
      <c r="A958" s="7" t="s">
        <v>80</v>
      </c>
      <c r="B958" s="8">
        <v>43931</v>
      </c>
      <c r="C958" s="7">
        <v>1719</v>
      </c>
      <c r="D958" s="7">
        <v>773</v>
      </c>
      <c r="E958" s="7">
        <v>75</v>
      </c>
      <c r="F958" s="7">
        <v>107</v>
      </c>
      <c r="G958" s="8"/>
      <c r="L958" s="7">
        <v>281</v>
      </c>
      <c r="U958" s="5"/>
    </row>
    <row r="959" spans="1:21" x14ac:dyDescent="0.3">
      <c r="A959" s="7" t="s">
        <v>81</v>
      </c>
      <c r="B959" s="8">
        <v>43931</v>
      </c>
      <c r="C959" s="7">
        <v>13456</v>
      </c>
      <c r="D959" s="7">
        <v>2198</v>
      </c>
      <c r="E959" s="7">
        <v>316</v>
      </c>
      <c r="F959" s="7">
        <v>1483</v>
      </c>
      <c r="G959" s="8"/>
      <c r="L959" s="7">
        <v>2205</v>
      </c>
      <c r="U959" s="5"/>
    </row>
    <row r="960" spans="1:21" x14ac:dyDescent="0.3">
      <c r="A960" s="7" t="s">
        <v>82</v>
      </c>
      <c r="B960" s="8">
        <v>43931</v>
      </c>
      <c r="C960" s="7">
        <v>11543</v>
      </c>
      <c r="D960" s="7">
        <v>5817</v>
      </c>
      <c r="E960" s="7">
        <v>327</v>
      </c>
      <c r="F960" s="7">
        <v>1180</v>
      </c>
      <c r="G960" s="8"/>
      <c r="L960" s="7">
        <v>3757</v>
      </c>
      <c r="U960" s="5"/>
    </row>
    <row r="961" spans="1:21" x14ac:dyDescent="0.3">
      <c r="A961" s="7" t="s">
        <v>83</v>
      </c>
      <c r="B961" s="8">
        <v>43931</v>
      </c>
      <c r="C961" s="7">
        <v>32984</v>
      </c>
      <c r="D961" s="7">
        <v>21921</v>
      </c>
      <c r="E961" s="7">
        <v>2629</v>
      </c>
      <c r="F961" s="7">
        <v>3331</v>
      </c>
      <c r="G961" s="8"/>
      <c r="L961" s="7">
        <v>14258</v>
      </c>
      <c r="U961" s="5"/>
    </row>
    <row r="962" spans="1:21" x14ac:dyDescent="0.3">
      <c r="A962" s="7" t="s">
        <v>84</v>
      </c>
      <c r="B962" s="8">
        <v>43931</v>
      </c>
      <c r="C962" s="7">
        <v>93</v>
      </c>
      <c r="D962" s="7">
        <v>9</v>
      </c>
      <c r="E962" s="7">
        <v>4</v>
      </c>
      <c r="F962" s="7">
        <v>4</v>
      </c>
      <c r="G962" s="8"/>
      <c r="L962" s="7">
        <v>17</v>
      </c>
      <c r="U962" s="5"/>
    </row>
    <row r="963" spans="1:21" x14ac:dyDescent="0.3">
      <c r="A963" s="7" t="s">
        <v>85</v>
      </c>
      <c r="B963" s="8">
        <v>43931</v>
      </c>
      <c r="C963" s="7">
        <v>8578</v>
      </c>
      <c r="D963" s="7">
        <v>4132</v>
      </c>
      <c r="E963" s="7">
        <v>565</v>
      </c>
      <c r="F963" s="7">
        <v>818</v>
      </c>
      <c r="G963" s="8"/>
      <c r="L963" s="7">
        <v>2289</v>
      </c>
      <c r="U963" s="5"/>
    </row>
    <row r="964" spans="1:21" x14ac:dyDescent="0.3">
      <c r="A964" s="7" t="s">
        <v>86</v>
      </c>
      <c r="B964" s="8">
        <v>43931</v>
      </c>
      <c r="C964" s="7">
        <v>2486</v>
      </c>
      <c r="D964" s="7">
        <v>1052</v>
      </c>
      <c r="E964" s="7">
        <v>104</v>
      </c>
      <c r="F964" s="7">
        <v>303</v>
      </c>
      <c r="G964" s="8"/>
      <c r="L964" s="7">
        <v>462</v>
      </c>
      <c r="U964" s="5"/>
    </row>
    <row r="965" spans="1:21" x14ac:dyDescent="0.3">
      <c r="A965" s="7" t="s">
        <v>87</v>
      </c>
      <c r="B965" s="8">
        <v>43931</v>
      </c>
      <c r="C965" s="7">
        <v>7176</v>
      </c>
      <c r="D965" s="7">
        <v>2215</v>
      </c>
      <c r="E965" s="7">
        <v>144</v>
      </c>
      <c r="F965" s="7">
        <v>261</v>
      </c>
      <c r="G965" s="8"/>
      <c r="L965" s="7">
        <v>1082</v>
      </c>
      <c r="U965" s="5"/>
    </row>
    <row r="966" spans="1:21" x14ac:dyDescent="0.3">
      <c r="A966" s="7" t="s">
        <v>88</v>
      </c>
      <c r="B966" s="8">
        <v>43931</v>
      </c>
      <c r="C966" s="7">
        <v>45849</v>
      </c>
      <c r="D966" s="7">
        <v>11894</v>
      </c>
      <c r="E966" s="7">
        <v>1376</v>
      </c>
      <c r="F966" s="7">
        <v>6084</v>
      </c>
      <c r="G966" s="8"/>
      <c r="L966" s="7">
        <v>23663</v>
      </c>
      <c r="U966" s="5"/>
    </row>
    <row r="967" spans="1:21" x14ac:dyDescent="0.3">
      <c r="A967" s="7" t="s">
        <v>157</v>
      </c>
      <c r="B967" s="8">
        <v>43931</v>
      </c>
      <c r="C967" s="7">
        <v>98</v>
      </c>
      <c r="D967" s="7">
        <v>43</v>
      </c>
      <c r="E967" s="7">
        <v>3</v>
      </c>
      <c r="F967" s="7">
        <v>2</v>
      </c>
      <c r="G967" s="8"/>
      <c r="L967" s="7">
        <v>18</v>
      </c>
      <c r="U967" s="5"/>
    </row>
    <row r="968" spans="1:21" x14ac:dyDescent="0.3">
      <c r="A968" s="7" t="s">
        <v>90</v>
      </c>
      <c r="B968" s="8">
        <v>43931</v>
      </c>
      <c r="C968" s="7">
        <v>1413</v>
      </c>
      <c r="D968" s="7">
        <v>533</v>
      </c>
      <c r="E968" s="7">
        <v>88</v>
      </c>
      <c r="F968" s="7">
        <v>94</v>
      </c>
      <c r="G968" s="8"/>
      <c r="L968" s="7">
        <v>275</v>
      </c>
      <c r="U968" s="5"/>
    </row>
    <row r="969" spans="1:21" x14ac:dyDescent="0.3">
      <c r="A969" s="7" t="s">
        <v>91</v>
      </c>
      <c r="B969" s="8">
        <v>43931</v>
      </c>
      <c r="C969" s="7">
        <v>3817</v>
      </c>
      <c r="D969" s="7">
        <v>1641</v>
      </c>
      <c r="E969" s="7">
        <v>124</v>
      </c>
      <c r="F969" s="7">
        <v>227</v>
      </c>
      <c r="G969" s="8"/>
      <c r="L969" s="7">
        <v>603</v>
      </c>
      <c r="U969" s="5"/>
    </row>
    <row r="970" spans="1:21" x14ac:dyDescent="0.3">
      <c r="A970" s="7" t="s">
        <v>92</v>
      </c>
      <c r="B970" s="8">
        <v>43931</v>
      </c>
      <c r="C970" s="7">
        <v>10515</v>
      </c>
      <c r="D970" s="7">
        <v>5402</v>
      </c>
      <c r="E970" s="7">
        <v>453</v>
      </c>
      <c r="F970" s="7">
        <v>765</v>
      </c>
      <c r="G970" s="8"/>
      <c r="L970" s="7">
        <v>4741</v>
      </c>
      <c r="U970" s="5"/>
    </row>
    <row r="971" spans="1:21" x14ac:dyDescent="0.3">
      <c r="A971" s="7" t="s">
        <v>93</v>
      </c>
      <c r="B971" s="8">
        <v>43931</v>
      </c>
      <c r="C971" s="7">
        <v>3223</v>
      </c>
      <c r="D971" s="7">
        <v>1082</v>
      </c>
      <c r="E971" s="7">
        <v>73</v>
      </c>
      <c r="F971" s="7">
        <v>207</v>
      </c>
      <c r="G971" s="8"/>
      <c r="L971" s="7">
        <v>1337</v>
      </c>
      <c r="U971" s="5"/>
    </row>
    <row r="972" spans="1:21" x14ac:dyDescent="0.3">
      <c r="A972" s="7" t="s">
        <v>75</v>
      </c>
      <c r="B972" s="8">
        <v>43932</v>
      </c>
      <c r="C972" s="7">
        <v>10006</v>
      </c>
      <c r="D972" s="7">
        <v>4950</v>
      </c>
      <c r="E972" s="7">
        <v>619</v>
      </c>
      <c r="F972" s="7">
        <v>799</v>
      </c>
      <c r="G972" s="8"/>
      <c r="L972" s="7">
        <v>1838</v>
      </c>
      <c r="U972" s="5"/>
    </row>
    <row r="973" spans="1:21" x14ac:dyDescent="0.3">
      <c r="A973" s="7" t="s">
        <v>76</v>
      </c>
      <c r="B973" s="8">
        <v>43932</v>
      </c>
      <c r="C973" s="7">
        <v>4070</v>
      </c>
      <c r="D973" s="7">
        <v>1901</v>
      </c>
      <c r="E973" s="7">
        <v>272</v>
      </c>
      <c r="F973" s="7">
        <v>450</v>
      </c>
      <c r="G973" s="8"/>
      <c r="L973" s="7">
        <v>934</v>
      </c>
      <c r="U973" s="5"/>
    </row>
    <row r="974" spans="1:21" x14ac:dyDescent="0.3">
      <c r="A974" s="7" t="s">
        <v>77</v>
      </c>
      <c r="B974" s="8">
        <v>43932</v>
      </c>
      <c r="C974" s="7">
        <v>1892</v>
      </c>
      <c r="D974" s="7">
        <v>1208</v>
      </c>
      <c r="E974" s="7">
        <v>106</v>
      </c>
      <c r="F974" s="7">
        <v>140</v>
      </c>
      <c r="G974" s="8"/>
      <c r="L974" s="7">
        <v>430</v>
      </c>
      <c r="U974" s="5"/>
    </row>
    <row r="975" spans="1:21" x14ac:dyDescent="0.3">
      <c r="A975" s="7" t="s">
        <v>78</v>
      </c>
      <c r="B975" s="8">
        <v>43932</v>
      </c>
      <c r="C975" s="7">
        <v>1534</v>
      </c>
      <c r="D975" s="7">
        <v>805</v>
      </c>
      <c r="E975" s="7">
        <v>142</v>
      </c>
      <c r="F975" s="7">
        <v>112</v>
      </c>
      <c r="G975" s="8"/>
      <c r="L975" s="7">
        <v>848</v>
      </c>
      <c r="U975" s="5"/>
    </row>
    <row r="976" spans="1:21" x14ac:dyDescent="0.3">
      <c r="A976" s="7" t="s">
        <v>79</v>
      </c>
      <c r="B976" s="8">
        <v>43932</v>
      </c>
      <c r="C976" s="7">
        <v>1918</v>
      </c>
      <c r="D976" s="7">
        <v>758</v>
      </c>
      <c r="E976" s="7">
        <v>144</v>
      </c>
      <c r="F976" s="7">
        <v>95</v>
      </c>
      <c r="G976" s="8"/>
      <c r="L976" s="7">
        <v>447</v>
      </c>
      <c r="U976" s="5"/>
    </row>
    <row r="977" spans="1:21" x14ac:dyDescent="0.3">
      <c r="A977" s="7" t="s">
        <v>80</v>
      </c>
      <c r="B977" s="8">
        <v>43932</v>
      </c>
      <c r="C977" s="7">
        <v>1752</v>
      </c>
      <c r="D977" s="7">
        <v>805</v>
      </c>
      <c r="E977" s="7">
        <v>75</v>
      </c>
      <c r="F977" s="7">
        <v>110</v>
      </c>
      <c r="G977" s="8"/>
      <c r="L977" s="7">
        <v>297</v>
      </c>
      <c r="U977" s="5"/>
    </row>
    <row r="978" spans="1:21" x14ac:dyDescent="0.3">
      <c r="A978" s="7" t="s">
        <v>81</v>
      </c>
      <c r="B978" s="8">
        <v>43932</v>
      </c>
      <c r="C978" s="7">
        <v>13698</v>
      </c>
      <c r="D978" s="7">
        <v>6838</v>
      </c>
      <c r="E978" s="7">
        <v>316</v>
      </c>
      <c r="F978" s="7">
        <v>1543</v>
      </c>
      <c r="G978" s="8"/>
      <c r="L978" s="7">
        <v>2365</v>
      </c>
      <c r="U978" s="5"/>
    </row>
    <row r="979" spans="1:21" x14ac:dyDescent="0.3">
      <c r="A979" s="7" t="s">
        <v>82</v>
      </c>
      <c r="B979" s="8">
        <v>43932</v>
      </c>
      <c r="C979" s="7">
        <v>12118</v>
      </c>
      <c r="D979" s="7">
        <v>5957</v>
      </c>
      <c r="E979" s="7">
        <v>323</v>
      </c>
      <c r="F979" s="7">
        <v>1221</v>
      </c>
      <c r="G979" s="8"/>
      <c r="L979" s="7">
        <v>4010</v>
      </c>
      <c r="U979" s="5"/>
    </row>
    <row r="980" spans="1:21" x14ac:dyDescent="0.3">
      <c r="A980" s="7" t="s">
        <v>83</v>
      </c>
      <c r="B980" s="8">
        <v>43932</v>
      </c>
      <c r="C980" s="7">
        <v>34027</v>
      </c>
      <c r="D980" s="7">
        <v>22369</v>
      </c>
      <c r="E980" s="7">
        <v>2658</v>
      </c>
      <c r="F980" s="7">
        <v>3442</v>
      </c>
      <c r="G980" s="8"/>
      <c r="L980" s="7">
        <v>14975</v>
      </c>
      <c r="U980" s="5"/>
    </row>
    <row r="981" spans="1:21" x14ac:dyDescent="0.3">
      <c r="A981" s="7" t="s">
        <v>84</v>
      </c>
      <c r="B981" s="8">
        <v>43932</v>
      </c>
      <c r="C981" s="7">
        <v>93</v>
      </c>
      <c r="D981" s="7">
        <v>9</v>
      </c>
      <c r="E981" s="7">
        <v>4</v>
      </c>
      <c r="F981" s="7">
        <v>4</v>
      </c>
      <c r="G981" s="8"/>
      <c r="L981" s="7">
        <v>17</v>
      </c>
      <c r="U981" s="5"/>
    </row>
    <row r="982" spans="1:21" x14ac:dyDescent="0.3">
      <c r="A982" s="7" t="s">
        <v>85</v>
      </c>
      <c r="B982" s="8">
        <v>43932</v>
      </c>
      <c r="C982" s="7">
        <v>8841</v>
      </c>
      <c r="D982" s="7">
        <v>4149</v>
      </c>
      <c r="E982" s="7">
        <v>567</v>
      </c>
      <c r="F982" s="7">
        <v>838</v>
      </c>
      <c r="G982" s="8"/>
      <c r="L982" s="7">
        <v>2624</v>
      </c>
      <c r="U982" s="5"/>
    </row>
    <row r="983" spans="1:21" x14ac:dyDescent="0.3">
      <c r="A983" s="7" t="s">
        <v>86</v>
      </c>
      <c r="B983" s="8">
        <v>43932</v>
      </c>
      <c r="C983" s="7">
        <v>2580</v>
      </c>
      <c r="D983" s="7">
        <v>1074</v>
      </c>
      <c r="E983" s="7">
        <v>106</v>
      </c>
      <c r="F983" s="7">
        <v>312</v>
      </c>
      <c r="G983" s="8"/>
      <c r="L983" s="7">
        <v>481</v>
      </c>
      <c r="U983" s="5"/>
    </row>
    <row r="984" spans="1:21" x14ac:dyDescent="0.3">
      <c r="A984" s="7" t="s">
        <v>87</v>
      </c>
      <c r="B984" s="8">
        <v>43932</v>
      </c>
      <c r="C984" s="7">
        <v>7336</v>
      </c>
      <c r="D984" s="7">
        <v>2306</v>
      </c>
      <c r="E984" s="7">
        <v>140</v>
      </c>
      <c r="F984" s="7">
        <v>274</v>
      </c>
      <c r="G984" s="8"/>
      <c r="L984" s="7">
        <v>1143</v>
      </c>
      <c r="U984" s="5"/>
    </row>
    <row r="985" spans="1:21" x14ac:dyDescent="0.3">
      <c r="A985" s="7" t="s">
        <v>88</v>
      </c>
      <c r="B985" s="8">
        <v>43932</v>
      </c>
      <c r="C985" s="7">
        <v>46587</v>
      </c>
      <c r="D985" s="7">
        <v>11424</v>
      </c>
      <c r="E985" s="7">
        <v>1332</v>
      </c>
      <c r="F985" s="7">
        <v>6278</v>
      </c>
      <c r="G985" s="8"/>
      <c r="L985" s="7">
        <v>24683</v>
      </c>
      <c r="U985" s="5"/>
    </row>
    <row r="986" spans="1:21" x14ac:dyDescent="0.3">
      <c r="A986" s="7" t="s">
        <v>157</v>
      </c>
      <c r="B986" s="8">
        <v>43932</v>
      </c>
      <c r="C986" s="7">
        <v>98</v>
      </c>
      <c r="D986" s="7">
        <v>43</v>
      </c>
      <c r="E986" s="7">
        <v>3</v>
      </c>
      <c r="F986" s="7">
        <v>2</v>
      </c>
      <c r="G986" s="8"/>
      <c r="L986" s="7">
        <v>18</v>
      </c>
      <c r="U986" s="5"/>
    </row>
    <row r="987" spans="1:21" x14ac:dyDescent="0.3">
      <c r="A987" s="7" t="s">
        <v>90</v>
      </c>
      <c r="B987" s="8">
        <v>43932</v>
      </c>
      <c r="C987" s="7">
        <v>1449</v>
      </c>
      <c r="D987" s="7">
        <v>537</v>
      </c>
      <c r="E987" s="7">
        <v>91</v>
      </c>
      <c r="F987" s="7">
        <v>97</v>
      </c>
      <c r="G987" s="8"/>
      <c r="L987" s="7">
        <v>344</v>
      </c>
      <c r="U987" s="5"/>
    </row>
    <row r="988" spans="1:21" x14ac:dyDescent="0.3">
      <c r="A988" s="7" t="s">
        <v>91</v>
      </c>
      <c r="B988" s="8">
        <v>43932</v>
      </c>
      <c r="C988" s="7">
        <v>3969</v>
      </c>
      <c r="D988" s="7">
        <v>1663</v>
      </c>
      <c r="E988" s="7">
        <v>124</v>
      </c>
      <c r="F988" s="7">
        <v>232</v>
      </c>
      <c r="G988" s="8"/>
      <c r="L988" s="7">
        <v>650</v>
      </c>
      <c r="U988" s="5"/>
    </row>
    <row r="989" spans="1:21" x14ac:dyDescent="0.3">
      <c r="A989" s="7" t="s">
        <v>92</v>
      </c>
      <c r="B989" s="8">
        <v>43932</v>
      </c>
      <c r="C989" s="7">
        <v>10772</v>
      </c>
      <c r="D989" s="7">
        <v>5547</v>
      </c>
      <c r="E989" s="7">
        <v>459</v>
      </c>
      <c r="F989" s="7">
        <v>804</v>
      </c>
      <c r="G989" s="8"/>
      <c r="L989" s="7">
        <v>4867</v>
      </c>
      <c r="U989" s="5"/>
    </row>
    <row r="990" spans="1:21" x14ac:dyDescent="0.3">
      <c r="A990" s="7" t="s">
        <v>93</v>
      </c>
      <c r="B990" s="8">
        <v>43932</v>
      </c>
      <c r="C990" s="7">
        <v>3279</v>
      </c>
      <c r="D990" s="7">
        <v>1122</v>
      </c>
      <c r="E990" s="7">
        <v>73</v>
      </c>
      <c r="F990" s="7">
        <v>219</v>
      </c>
      <c r="G990" s="8"/>
      <c r="L990" s="7">
        <v>1420</v>
      </c>
      <c r="U990" s="5"/>
    </row>
    <row r="991" spans="1:21" x14ac:dyDescent="0.3">
      <c r="A991" s="7" t="s">
        <v>75</v>
      </c>
      <c r="B991" s="8">
        <v>43933</v>
      </c>
      <c r="C991" s="7">
        <v>10187</v>
      </c>
      <c r="D991" s="7">
        <v>4993</v>
      </c>
      <c r="E991" s="7">
        <v>621</v>
      </c>
      <c r="F991" s="7">
        <v>815</v>
      </c>
      <c r="G991" s="8"/>
      <c r="L991" s="7">
        <v>1967</v>
      </c>
      <c r="U991" s="5"/>
    </row>
    <row r="992" spans="1:21" x14ac:dyDescent="0.3">
      <c r="A992" s="7" t="s">
        <v>76</v>
      </c>
      <c r="B992" s="8">
        <v>43933</v>
      </c>
      <c r="C992" s="7">
        <v>4187</v>
      </c>
      <c r="D992" s="7">
        <v>1938</v>
      </c>
      <c r="E992" s="7">
        <v>274</v>
      </c>
      <c r="F992" s="7">
        <v>464</v>
      </c>
      <c r="G992" s="8"/>
      <c r="L992" s="7">
        <v>946</v>
      </c>
      <c r="U992" s="5"/>
    </row>
    <row r="993" spans="1:21" x14ac:dyDescent="0.3">
      <c r="A993" s="7" t="s">
        <v>77</v>
      </c>
      <c r="B993" s="8">
        <v>43933</v>
      </c>
      <c r="C993" s="7">
        <v>1958</v>
      </c>
      <c r="D993" s="7">
        <v>1265</v>
      </c>
      <c r="E993" s="7">
        <v>110</v>
      </c>
      <c r="F993" s="7">
        <v>149</v>
      </c>
      <c r="G993" s="8"/>
      <c r="L993" s="7">
        <v>434</v>
      </c>
      <c r="U993" s="5"/>
    </row>
    <row r="994" spans="1:21" x14ac:dyDescent="0.3">
      <c r="A994" s="7" t="s">
        <v>78</v>
      </c>
      <c r="B994" s="8">
        <v>43933</v>
      </c>
      <c r="C994" s="7">
        <v>1550</v>
      </c>
      <c r="D994" s="7">
        <v>811</v>
      </c>
      <c r="E994" s="7">
        <v>143</v>
      </c>
      <c r="F994" s="7">
        <v>117</v>
      </c>
      <c r="G994" s="8"/>
      <c r="L994" s="7">
        <v>862</v>
      </c>
      <c r="U994" s="5"/>
    </row>
    <row r="995" spans="1:21" x14ac:dyDescent="0.3">
      <c r="A995" s="7" t="s">
        <v>79</v>
      </c>
      <c r="B995" s="8">
        <v>43933</v>
      </c>
      <c r="C995" s="7">
        <v>1944</v>
      </c>
      <c r="D995" s="7">
        <v>763</v>
      </c>
      <c r="E995" s="7">
        <v>145</v>
      </c>
      <c r="F995" s="7">
        <v>96</v>
      </c>
      <c r="G995" s="8"/>
      <c r="L995" s="7">
        <v>458</v>
      </c>
      <c r="U995" s="5"/>
    </row>
    <row r="996" spans="1:21" x14ac:dyDescent="0.3">
      <c r="A996" s="7" t="s">
        <v>80</v>
      </c>
      <c r="B996" s="8">
        <v>43933</v>
      </c>
      <c r="C996" s="7">
        <v>1777</v>
      </c>
      <c r="D996" s="7">
        <v>827</v>
      </c>
      <c r="E996" s="7">
        <v>75</v>
      </c>
      <c r="F996" s="7">
        <v>117</v>
      </c>
      <c r="G996" s="8"/>
      <c r="L996" s="7">
        <v>317</v>
      </c>
      <c r="U996" s="5"/>
    </row>
    <row r="997" spans="1:21" x14ac:dyDescent="0.3">
      <c r="A997" s="7" t="s">
        <v>81</v>
      </c>
      <c r="B997" s="8">
        <v>43933</v>
      </c>
      <c r="C997" s="7">
        <v>14054</v>
      </c>
      <c r="D997" s="7">
        <v>7782</v>
      </c>
      <c r="E997" s="7">
        <v>475</v>
      </c>
      <c r="F997" s="7">
        <v>1626</v>
      </c>
      <c r="G997" s="8"/>
      <c r="L997" s="7">
        <v>2532</v>
      </c>
      <c r="U997" s="5"/>
    </row>
    <row r="998" spans="1:21" x14ac:dyDescent="0.3">
      <c r="A998" s="7" t="s">
        <v>82</v>
      </c>
      <c r="B998" s="8">
        <v>43933</v>
      </c>
      <c r="C998" s="7">
        <v>12628</v>
      </c>
      <c r="D998" s="7">
        <v>6077</v>
      </c>
      <c r="E998" s="7">
        <v>312</v>
      </c>
      <c r="F998" s="7">
        <v>1263</v>
      </c>
      <c r="G998" s="8"/>
      <c r="L998" s="7">
        <v>4154</v>
      </c>
      <c r="U998" s="5"/>
    </row>
    <row r="999" spans="1:21" x14ac:dyDescent="0.3">
      <c r="A999" s="7" t="s">
        <v>83</v>
      </c>
      <c r="B999" s="8">
        <v>43933</v>
      </c>
      <c r="C999" s="7">
        <v>34726</v>
      </c>
      <c r="D999" s="7">
        <v>22780</v>
      </c>
      <c r="E999" s="7">
        <v>2713</v>
      </c>
      <c r="F999" s="7">
        <v>3538</v>
      </c>
      <c r="G999" s="8"/>
      <c r="L999" s="7">
        <v>15602</v>
      </c>
      <c r="U999" s="5"/>
    </row>
    <row r="1000" spans="1:21" x14ac:dyDescent="0.3">
      <c r="A1000" s="7" t="s">
        <v>84</v>
      </c>
      <c r="B1000" s="8">
        <v>43933</v>
      </c>
      <c r="C1000" s="7">
        <v>95</v>
      </c>
      <c r="D1000" s="7">
        <v>9</v>
      </c>
      <c r="E1000" s="7">
        <v>4</v>
      </c>
      <c r="F1000" s="7">
        <v>4</v>
      </c>
      <c r="G1000" s="8"/>
      <c r="L1000" s="7">
        <v>20</v>
      </c>
      <c r="U1000" s="5"/>
    </row>
    <row r="1001" spans="1:21" x14ac:dyDescent="0.3">
      <c r="A1001" s="7" t="s">
        <v>85</v>
      </c>
      <c r="B1001" s="8">
        <v>43933</v>
      </c>
      <c r="C1001" s="7">
        <v>9060</v>
      </c>
      <c r="D1001" s="7">
        <v>4269</v>
      </c>
      <c r="E1001" s="7">
        <v>576</v>
      </c>
      <c r="F1001" s="7">
        <v>876</v>
      </c>
      <c r="G1001" s="8"/>
      <c r="L1001" s="7">
        <v>2803</v>
      </c>
      <c r="U1001" s="5"/>
    </row>
    <row r="1002" spans="1:21" x14ac:dyDescent="0.3">
      <c r="A1002" s="7" t="s">
        <v>86</v>
      </c>
      <c r="B1002" s="8">
        <v>43933</v>
      </c>
      <c r="C1002" s="7">
        <v>2658</v>
      </c>
      <c r="D1002" s="7">
        <v>1096</v>
      </c>
      <c r="E1002" s="7">
        <v>108</v>
      </c>
      <c r="F1002" s="7">
        <v>321</v>
      </c>
      <c r="G1002" s="8"/>
      <c r="L1002" s="7">
        <v>511</v>
      </c>
      <c r="U1002" s="5"/>
    </row>
    <row r="1003" spans="1:21" x14ac:dyDescent="0.3">
      <c r="A1003" s="7" t="s">
        <v>87</v>
      </c>
      <c r="B1003" s="8">
        <v>43933</v>
      </c>
      <c r="C1003" s="7">
        <v>7494</v>
      </c>
      <c r="D1003" s="7">
        <v>2344</v>
      </c>
      <c r="E1003" s="7">
        <v>136</v>
      </c>
      <c r="F1003" s="7">
        <v>284</v>
      </c>
      <c r="G1003" s="8"/>
      <c r="L1003" s="7">
        <v>1186</v>
      </c>
      <c r="U1003" s="5"/>
    </row>
    <row r="1004" spans="1:21" x14ac:dyDescent="0.3">
      <c r="A1004" s="7" t="s">
        <v>88</v>
      </c>
      <c r="B1004" s="8">
        <v>43933</v>
      </c>
      <c r="C1004" s="7">
        <v>47146</v>
      </c>
      <c r="D1004" s="7">
        <v>11233</v>
      </c>
      <c r="E1004" s="7">
        <v>1327</v>
      </c>
      <c r="F1004" s="7">
        <v>6423</v>
      </c>
      <c r="G1004" s="8"/>
      <c r="L1004" s="7">
        <v>25385</v>
      </c>
      <c r="U1004" s="5"/>
    </row>
    <row r="1005" spans="1:21" x14ac:dyDescent="0.3">
      <c r="A1005" s="7" t="s">
        <v>157</v>
      </c>
      <c r="B1005" s="8">
        <v>43933</v>
      </c>
      <c r="C1005" s="7">
        <v>101</v>
      </c>
      <c r="D1005" s="7">
        <v>43</v>
      </c>
      <c r="E1005" s="7">
        <v>3</v>
      </c>
      <c r="F1005" s="7">
        <v>2</v>
      </c>
      <c r="G1005" s="8"/>
      <c r="L1005" s="7">
        <v>18</v>
      </c>
      <c r="U1005" s="5"/>
    </row>
    <row r="1006" spans="1:21" x14ac:dyDescent="0.3">
      <c r="A1006" s="7" t="s">
        <v>90</v>
      </c>
      <c r="B1006" s="8">
        <v>43933</v>
      </c>
      <c r="C1006" s="7">
        <v>1463</v>
      </c>
      <c r="D1006" s="7">
        <v>543</v>
      </c>
      <c r="E1006" s="7">
        <v>94</v>
      </c>
      <c r="F1006" s="7">
        <v>101</v>
      </c>
      <c r="G1006" s="8"/>
      <c r="L1006" s="7">
        <v>353</v>
      </c>
      <c r="U1006" s="5"/>
    </row>
    <row r="1007" spans="1:21" x14ac:dyDescent="0.3">
      <c r="A1007" s="7" t="s">
        <v>91</v>
      </c>
      <c r="B1007" s="8">
        <v>43933</v>
      </c>
      <c r="C1007" s="7">
        <v>4092</v>
      </c>
      <c r="D1007" s="7">
        <v>1693</v>
      </c>
      <c r="E1007" s="7">
        <v>124</v>
      </c>
      <c r="F1007" s="7">
        <v>239</v>
      </c>
      <c r="G1007" s="8"/>
      <c r="L1007" s="7">
        <v>695</v>
      </c>
      <c r="U1007" s="5"/>
    </row>
    <row r="1008" spans="1:21" x14ac:dyDescent="0.3">
      <c r="A1008" s="7" t="s">
        <v>92</v>
      </c>
      <c r="B1008" s="8">
        <v>43933</v>
      </c>
      <c r="C1008" s="7">
        <v>11018</v>
      </c>
      <c r="D1008" s="7">
        <v>5622</v>
      </c>
      <c r="E1008" s="7">
        <v>464</v>
      </c>
      <c r="F1008" s="7">
        <v>831</v>
      </c>
      <c r="G1008" s="8"/>
      <c r="L1008" s="7">
        <v>5026</v>
      </c>
      <c r="U1008" s="5"/>
    </row>
    <row r="1009" spans="1:21" x14ac:dyDescent="0.3">
      <c r="A1009" s="7" t="s">
        <v>93</v>
      </c>
      <c r="B1009" s="8">
        <v>43933</v>
      </c>
      <c r="C1009" s="7">
        <v>3358</v>
      </c>
      <c r="D1009" s="7">
        <v>1141</v>
      </c>
      <c r="E1009" s="7">
        <v>73</v>
      </c>
      <c r="F1009" s="7">
        <v>223</v>
      </c>
      <c r="G1009" s="8"/>
      <c r="L1009" s="7">
        <v>1458</v>
      </c>
      <c r="U1009" s="5"/>
    </row>
    <row r="1010" spans="1:21" x14ac:dyDescent="0.3">
      <c r="A1010" s="7" t="s">
        <v>75</v>
      </c>
      <c r="B1010" s="8">
        <v>43934</v>
      </c>
      <c r="C1010" s="7">
        <v>10192</v>
      </c>
      <c r="D1010" s="7">
        <v>5054</v>
      </c>
      <c r="E1010" s="7">
        <v>631</v>
      </c>
      <c r="F1010" s="7">
        <v>836</v>
      </c>
      <c r="G1010" s="8">
        <v>2032</v>
      </c>
      <c r="U1010" s="5"/>
    </row>
    <row r="1011" spans="1:21" x14ac:dyDescent="0.3">
      <c r="A1011" s="7" t="s">
        <v>76</v>
      </c>
      <c r="B1011" s="8">
        <v>43934</v>
      </c>
      <c r="C1011" s="7">
        <v>4245</v>
      </c>
      <c r="D1011" s="7">
        <v>1966</v>
      </c>
      <c r="E1011" s="7">
        <v>280</v>
      </c>
      <c r="F1011" s="7">
        <v>492</v>
      </c>
      <c r="G1011" s="8">
        <v>963</v>
      </c>
      <c r="U1011" s="5"/>
    </row>
    <row r="1012" spans="1:21" x14ac:dyDescent="0.3">
      <c r="A1012" s="7" t="s">
        <v>77</v>
      </c>
      <c r="B1012" s="8">
        <v>43934</v>
      </c>
      <c r="C1012" s="7">
        <v>2051</v>
      </c>
      <c r="D1012" s="7">
        <v>1330</v>
      </c>
      <c r="E1012" s="7">
        <v>111</v>
      </c>
      <c r="F1012" s="7">
        <v>156</v>
      </c>
      <c r="G1012" s="8">
        <v>458</v>
      </c>
      <c r="U1012" s="5"/>
    </row>
    <row r="1013" spans="1:21" x14ac:dyDescent="0.3">
      <c r="A1013" s="7" t="s">
        <v>78</v>
      </c>
      <c r="B1013" s="8">
        <v>43934</v>
      </c>
      <c r="C1013" s="7">
        <v>1571</v>
      </c>
      <c r="D1013" s="7">
        <v>826</v>
      </c>
      <c r="E1013" s="7">
        <v>145</v>
      </c>
      <c r="F1013" s="7">
        <v>118</v>
      </c>
      <c r="G1013" s="8">
        <v>871</v>
      </c>
      <c r="U1013" s="5"/>
    </row>
    <row r="1014" spans="1:21" x14ac:dyDescent="0.3">
      <c r="A1014" s="7" t="s">
        <v>79</v>
      </c>
      <c r="B1014" s="8">
        <v>43934</v>
      </c>
      <c r="C1014" s="7">
        <v>1958</v>
      </c>
      <c r="D1014" s="7">
        <v>771</v>
      </c>
      <c r="E1014" s="7">
        <v>147</v>
      </c>
      <c r="F1014" s="7">
        <v>102</v>
      </c>
      <c r="G1014" s="8">
        <v>589</v>
      </c>
      <c r="U1014" s="5"/>
    </row>
    <row r="1015" spans="1:21" x14ac:dyDescent="0.3">
      <c r="A1015" s="7" t="s">
        <v>80</v>
      </c>
      <c r="B1015" s="8">
        <v>43934</v>
      </c>
      <c r="C1015" s="7">
        <v>1796</v>
      </c>
      <c r="D1015" s="7">
        <v>853</v>
      </c>
      <c r="E1015" s="7">
        <v>76</v>
      </c>
      <c r="F1015" s="7">
        <v>120</v>
      </c>
      <c r="G1015" s="8">
        <v>323</v>
      </c>
      <c r="U1015" s="5"/>
    </row>
    <row r="1016" spans="1:21" x14ac:dyDescent="0.3">
      <c r="A1016" s="7" t="s">
        <v>81</v>
      </c>
      <c r="B1016" s="8">
        <v>43934</v>
      </c>
      <c r="C1016" s="7">
        <v>14329</v>
      </c>
      <c r="D1016" s="7">
        <v>7830</v>
      </c>
      <c r="E1016" s="7">
        <v>486</v>
      </c>
      <c r="F1016" s="7">
        <v>1714</v>
      </c>
      <c r="G1016" s="8">
        <v>2943</v>
      </c>
      <c r="U1016" s="5"/>
    </row>
    <row r="1017" spans="1:21" x14ac:dyDescent="0.3">
      <c r="A1017" s="7" t="s">
        <v>82</v>
      </c>
      <c r="B1017" s="8">
        <v>43934</v>
      </c>
      <c r="C1017" s="7">
        <v>13180</v>
      </c>
      <c r="D1017" s="7">
        <v>6175</v>
      </c>
      <c r="E1017" s="7">
        <v>308</v>
      </c>
      <c r="F1017" s="7">
        <v>1299</v>
      </c>
      <c r="G1017" s="8">
        <v>4266</v>
      </c>
      <c r="U1017" s="5"/>
    </row>
    <row r="1018" spans="1:21" x14ac:dyDescent="0.3">
      <c r="A1018" s="7" t="s">
        <v>83</v>
      </c>
      <c r="B1018" s="8">
        <v>43934</v>
      </c>
      <c r="C1018" s="7">
        <v>35197</v>
      </c>
      <c r="D1018" s="7">
        <v>23126</v>
      </c>
      <c r="E1018" s="7">
        <v>2775</v>
      </c>
      <c r="F1018" s="7">
        <v>3666</v>
      </c>
      <c r="G1018" s="8">
        <v>15967</v>
      </c>
      <c r="U1018" s="5"/>
    </row>
    <row r="1019" spans="1:21" x14ac:dyDescent="0.3">
      <c r="A1019" s="7" t="s">
        <v>84</v>
      </c>
      <c r="B1019" s="8">
        <v>43934</v>
      </c>
      <c r="C1019" s="7">
        <v>96</v>
      </c>
      <c r="D1019" s="7">
        <v>9</v>
      </c>
      <c r="E1019" s="7">
        <v>4</v>
      </c>
      <c r="F1019" s="7">
        <v>4</v>
      </c>
      <c r="G1019" s="8">
        <v>22</v>
      </c>
      <c r="U1019" s="5"/>
    </row>
    <row r="1020" spans="1:21" x14ac:dyDescent="0.3">
      <c r="A1020" s="7" t="s">
        <v>85</v>
      </c>
      <c r="B1020" s="8">
        <v>43934</v>
      </c>
      <c r="C1020" s="7">
        <v>9213</v>
      </c>
      <c r="D1020" s="7">
        <v>4397</v>
      </c>
      <c r="E1020" s="7">
        <v>581</v>
      </c>
      <c r="F1020" s="7">
        <v>907</v>
      </c>
      <c r="G1020" s="8">
        <v>3069</v>
      </c>
      <c r="U1020" s="5"/>
    </row>
    <row r="1021" spans="1:21" x14ac:dyDescent="0.3">
      <c r="A1021" s="7" t="s">
        <v>86</v>
      </c>
      <c r="B1021" s="8">
        <v>43934</v>
      </c>
      <c r="C1021" s="7">
        <v>2684</v>
      </c>
      <c r="D1021" s="7">
        <v>1114</v>
      </c>
      <c r="E1021" s="7">
        <v>108</v>
      </c>
      <c r="F1021" s="7">
        <v>334</v>
      </c>
      <c r="G1021" s="8">
        <v>578</v>
      </c>
      <c r="U1021" s="5"/>
    </row>
    <row r="1022" spans="1:21" x14ac:dyDescent="0.3">
      <c r="A1022" s="7" t="s">
        <v>87</v>
      </c>
      <c r="B1022" s="8">
        <v>43934</v>
      </c>
      <c r="C1022" s="7">
        <v>7597</v>
      </c>
      <c r="D1022" s="7">
        <v>2403</v>
      </c>
      <c r="E1022" s="7">
        <v>133</v>
      </c>
      <c r="F1022" s="7">
        <v>290</v>
      </c>
      <c r="G1022" s="8">
        <v>1240</v>
      </c>
      <c r="U1022" s="5"/>
    </row>
    <row r="1023" spans="1:21" x14ac:dyDescent="0.3">
      <c r="A1023" s="7" t="s">
        <v>88</v>
      </c>
      <c r="B1023" s="8">
        <v>43934</v>
      </c>
      <c r="C1023" s="7">
        <v>48048</v>
      </c>
      <c r="D1023" s="7">
        <v>10753</v>
      </c>
      <c r="E1023" s="7">
        <v>1299</v>
      </c>
      <c r="F1023" s="7">
        <v>6568</v>
      </c>
      <c r="G1023" s="8">
        <v>26247</v>
      </c>
      <c r="U1023" s="5"/>
    </row>
    <row r="1024" spans="1:21" x14ac:dyDescent="0.3">
      <c r="A1024" s="7" t="s">
        <v>157</v>
      </c>
      <c r="B1024" s="8">
        <v>43934</v>
      </c>
      <c r="C1024" s="7">
        <v>101</v>
      </c>
      <c r="D1024" s="7">
        <v>43</v>
      </c>
      <c r="E1024" s="7">
        <v>3</v>
      </c>
      <c r="F1024" s="7">
        <v>2</v>
      </c>
      <c r="G1024" s="8">
        <v>18</v>
      </c>
      <c r="U1024" s="5"/>
    </row>
    <row r="1025" spans="1:21" x14ac:dyDescent="0.3">
      <c r="A1025" s="7" t="s">
        <v>90</v>
      </c>
      <c r="B1025" s="8">
        <v>43934</v>
      </c>
      <c r="C1025" s="7">
        <v>1487</v>
      </c>
      <c r="D1025" s="7">
        <v>566</v>
      </c>
      <c r="E1025" s="7">
        <v>96</v>
      </c>
      <c r="F1025" s="7">
        <v>106</v>
      </c>
      <c r="G1025" s="8">
        <v>476</v>
      </c>
      <c r="U1025" s="5"/>
    </row>
    <row r="1026" spans="1:21" x14ac:dyDescent="0.3">
      <c r="A1026" s="7" t="s">
        <v>91</v>
      </c>
      <c r="B1026" s="8">
        <v>43934</v>
      </c>
      <c r="C1026" s="7">
        <v>4150</v>
      </c>
      <c r="D1026" s="7">
        <v>1705</v>
      </c>
      <c r="E1026" s="7">
        <v>124</v>
      </c>
      <c r="F1026" s="7">
        <v>249</v>
      </c>
      <c r="G1026" s="8">
        <v>730</v>
      </c>
      <c r="U1026" s="5"/>
    </row>
    <row r="1027" spans="1:21" x14ac:dyDescent="0.3">
      <c r="A1027" s="7" t="s">
        <v>92</v>
      </c>
      <c r="B1027" s="8">
        <v>43934</v>
      </c>
      <c r="C1027" s="7">
        <v>11226</v>
      </c>
      <c r="D1027" s="7">
        <v>5679</v>
      </c>
      <c r="E1027" s="7">
        <v>470</v>
      </c>
      <c r="F1027" s="7">
        <v>859</v>
      </c>
      <c r="G1027" s="8">
        <v>5193</v>
      </c>
      <c r="U1027" s="5"/>
    </row>
    <row r="1028" spans="1:21" x14ac:dyDescent="0.3">
      <c r="A1028" s="7" t="s">
        <v>93</v>
      </c>
      <c r="B1028" s="8">
        <v>43934</v>
      </c>
      <c r="C1028" s="7">
        <v>3420</v>
      </c>
      <c r="D1028" s="7">
        <v>1152</v>
      </c>
      <c r="E1028" s="7">
        <v>74</v>
      </c>
      <c r="F1028" s="7">
        <v>234</v>
      </c>
      <c r="G1028" s="8">
        <v>1519</v>
      </c>
      <c r="U1028" s="5"/>
    </row>
    <row r="1029" spans="1:21" x14ac:dyDescent="0.3">
      <c r="A1029" s="7" t="s">
        <v>75</v>
      </c>
      <c r="B1029" s="8">
        <v>43935</v>
      </c>
      <c r="C1029" s="7">
        <v>10595</v>
      </c>
      <c r="D1029" s="7">
        <v>5147</v>
      </c>
      <c r="E1029" s="7">
        <v>665</v>
      </c>
      <c r="F1029" s="7">
        <v>865</v>
      </c>
      <c r="G1029" s="8">
        <v>2224</v>
      </c>
      <c r="U1029" s="5"/>
    </row>
    <row r="1030" spans="1:21" x14ac:dyDescent="0.3">
      <c r="A1030" s="7" t="s">
        <v>76</v>
      </c>
      <c r="B1030" s="8">
        <v>43935</v>
      </c>
      <c r="C1030" s="7">
        <v>4338</v>
      </c>
      <c r="D1030" s="7">
        <v>2006</v>
      </c>
      <c r="E1030" s="7">
        <v>282</v>
      </c>
      <c r="F1030" s="7">
        <v>514</v>
      </c>
      <c r="G1030" s="8">
        <v>1012</v>
      </c>
      <c r="U1030" s="5"/>
    </row>
    <row r="1031" spans="1:21" x14ac:dyDescent="0.3">
      <c r="A1031" s="7" t="s">
        <v>77</v>
      </c>
      <c r="B1031" s="8">
        <v>43935</v>
      </c>
      <c r="C1031" s="7">
        <v>2096</v>
      </c>
      <c r="D1031" s="7">
        <v>1387</v>
      </c>
      <c r="E1031" s="7">
        <v>114</v>
      </c>
      <c r="F1031" s="7">
        <v>166</v>
      </c>
      <c r="G1031" s="8">
        <v>487</v>
      </c>
      <c r="U1031" s="5"/>
    </row>
    <row r="1032" spans="1:21" x14ac:dyDescent="0.3">
      <c r="A1032" s="7" t="s">
        <v>78</v>
      </c>
      <c r="B1032" s="8">
        <v>43935</v>
      </c>
      <c r="C1032" s="7">
        <v>1606</v>
      </c>
      <c r="D1032" s="7">
        <v>857</v>
      </c>
      <c r="E1032" s="7">
        <v>149</v>
      </c>
      <c r="F1032" s="7">
        <v>125</v>
      </c>
      <c r="G1032" s="8">
        <v>881</v>
      </c>
      <c r="U1032" s="5"/>
    </row>
    <row r="1033" spans="1:21" x14ac:dyDescent="0.3">
      <c r="A1033" s="7" t="s">
        <v>79</v>
      </c>
      <c r="B1033" s="8">
        <v>43935</v>
      </c>
      <c r="C1033" s="7">
        <v>1975</v>
      </c>
      <c r="D1033" s="7">
        <v>781</v>
      </c>
      <c r="E1033" s="7">
        <v>152</v>
      </c>
      <c r="F1033" s="7">
        <v>104</v>
      </c>
      <c r="G1033" s="8">
        <v>622</v>
      </c>
      <c r="U1033" s="5"/>
    </row>
    <row r="1034" spans="1:21" x14ac:dyDescent="0.3">
      <c r="A1034" s="7" t="s">
        <v>80</v>
      </c>
      <c r="B1034" s="8">
        <v>43935</v>
      </c>
      <c r="C1034" s="7">
        <v>1823</v>
      </c>
      <c r="D1034" s="7">
        <v>873</v>
      </c>
      <c r="E1034" s="7">
        <v>76</v>
      </c>
      <c r="F1034" s="7">
        <v>132</v>
      </c>
      <c r="G1034" s="8">
        <v>363</v>
      </c>
      <c r="U1034" s="5"/>
    </row>
    <row r="1035" spans="1:21" x14ac:dyDescent="0.3">
      <c r="A1035" s="7" t="s">
        <v>81</v>
      </c>
      <c r="B1035" s="8">
        <v>43935</v>
      </c>
      <c r="C1035" s="7">
        <v>14680</v>
      </c>
      <c r="D1035" s="7">
        <v>7896</v>
      </c>
      <c r="E1035" s="7">
        <v>495</v>
      </c>
      <c r="F1035" s="7">
        <v>1755</v>
      </c>
      <c r="G1035" s="8">
        <v>2998</v>
      </c>
      <c r="U1035" s="5"/>
    </row>
    <row r="1036" spans="1:21" x14ac:dyDescent="0.3">
      <c r="A1036" s="7" t="s">
        <v>82</v>
      </c>
      <c r="B1036" s="8">
        <v>43935</v>
      </c>
      <c r="C1036" s="7">
        <v>13697</v>
      </c>
      <c r="D1036" s="7">
        <v>6306</v>
      </c>
      <c r="E1036" s="7">
        <v>306</v>
      </c>
      <c r="F1036" s="7">
        <v>1337</v>
      </c>
      <c r="G1036" s="8">
        <v>4521</v>
      </c>
      <c r="U1036" s="5"/>
    </row>
    <row r="1037" spans="1:21" x14ac:dyDescent="0.3">
      <c r="A1037" s="7" t="s">
        <v>83</v>
      </c>
      <c r="B1037" s="8">
        <v>43935</v>
      </c>
      <c r="C1037" s="7">
        <v>36505</v>
      </c>
      <c r="D1037" s="7">
        <v>23372</v>
      </c>
      <c r="E1037" s="7">
        <v>2789</v>
      </c>
      <c r="F1037" s="7">
        <v>3756</v>
      </c>
      <c r="G1037" s="8">
        <v>16651</v>
      </c>
      <c r="U1037" s="5"/>
    </row>
    <row r="1038" spans="1:21" x14ac:dyDescent="0.3">
      <c r="A1038" s="7" t="s">
        <v>84</v>
      </c>
      <c r="B1038" s="8">
        <v>43935</v>
      </c>
      <c r="C1038" s="7">
        <v>98</v>
      </c>
      <c r="D1038" s="7">
        <v>9</v>
      </c>
      <c r="E1038" s="7">
        <v>4</v>
      </c>
      <c r="F1038" s="7">
        <v>4</v>
      </c>
      <c r="G1038" s="8">
        <v>30</v>
      </c>
      <c r="U1038" s="5"/>
    </row>
    <row r="1039" spans="1:21" x14ac:dyDescent="0.3">
      <c r="A1039" s="7" t="s">
        <v>85</v>
      </c>
      <c r="B1039" s="8">
        <v>43935</v>
      </c>
      <c r="C1039" s="7">
        <v>9424</v>
      </c>
      <c r="D1039" s="7">
        <v>4465</v>
      </c>
      <c r="E1039" s="7">
        <v>588</v>
      </c>
      <c r="F1039" s="7">
        <v>945</v>
      </c>
      <c r="G1039" s="8">
        <v>3360</v>
      </c>
      <c r="U1039" s="5"/>
    </row>
    <row r="1040" spans="1:21" x14ac:dyDescent="0.3">
      <c r="A1040" s="7" t="s">
        <v>86</v>
      </c>
      <c r="B1040" s="8">
        <v>43935</v>
      </c>
      <c r="C1040" s="7">
        <v>2762</v>
      </c>
      <c r="D1040" s="7">
        <v>1155</v>
      </c>
      <c r="E1040" s="7">
        <v>109</v>
      </c>
      <c r="F1040" s="7">
        <v>342</v>
      </c>
      <c r="G1040" s="8">
        <v>615</v>
      </c>
      <c r="U1040" s="5"/>
    </row>
    <row r="1041" spans="1:21" x14ac:dyDescent="0.3">
      <c r="A1041" s="7" t="s">
        <v>87</v>
      </c>
      <c r="B1041" s="8">
        <v>43935</v>
      </c>
      <c r="C1041" s="7">
        <v>7708</v>
      </c>
      <c r="D1041" s="7">
        <v>2471</v>
      </c>
      <c r="E1041" s="7">
        <v>128</v>
      </c>
      <c r="F1041" s="7">
        <v>299</v>
      </c>
      <c r="G1041" s="8">
        <v>1298</v>
      </c>
      <c r="U1041" s="5"/>
    </row>
    <row r="1042" spans="1:21" x14ac:dyDescent="0.3">
      <c r="A1042" s="7" t="s">
        <v>88</v>
      </c>
      <c r="B1042" s="8">
        <v>43935</v>
      </c>
      <c r="C1042" s="7">
        <v>49526</v>
      </c>
      <c r="D1042" s="7">
        <v>10116</v>
      </c>
      <c r="E1042" s="7">
        <v>1244</v>
      </c>
      <c r="F1042" s="7">
        <v>6724</v>
      </c>
      <c r="G1042" s="8">
        <v>27433</v>
      </c>
      <c r="U1042" s="5"/>
    </row>
    <row r="1043" spans="1:21" x14ac:dyDescent="0.3">
      <c r="A1043" s="7" t="s">
        <v>157</v>
      </c>
      <c r="B1043" s="8">
        <v>43935</v>
      </c>
      <c r="C1043" s="7">
        <v>102</v>
      </c>
      <c r="D1043" s="7">
        <v>43</v>
      </c>
      <c r="E1043" s="7">
        <v>3</v>
      </c>
      <c r="F1043" s="7">
        <v>2</v>
      </c>
      <c r="G1043" s="8">
        <v>24</v>
      </c>
      <c r="U1043" s="5"/>
    </row>
    <row r="1044" spans="1:21" x14ac:dyDescent="0.3">
      <c r="A1044" s="7" t="s">
        <v>90</v>
      </c>
      <c r="B1044" s="8">
        <v>43935</v>
      </c>
      <c r="C1044" s="7">
        <v>1520</v>
      </c>
      <c r="D1044" s="7">
        <v>574</v>
      </c>
      <c r="E1044" s="7">
        <v>97</v>
      </c>
      <c r="F1044" s="7">
        <v>109</v>
      </c>
      <c r="G1044" s="8">
        <v>513</v>
      </c>
      <c r="U1044" s="5"/>
    </row>
    <row r="1045" spans="1:21" x14ac:dyDescent="0.3">
      <c r="A1045" s="7" t="s">
        <v>91</v>
      </c>
      <c r="B1045" s="8">
        <v>43935</v>
      </c>
      <c r="C1045" s="7">
        <v>4246</v>
      </c>
      <c r="D1045" s="7">
        <v>1731</v>
      </c>
      <c r="E1045" s="7">
        <v>124</v>
      </c>
      <c r="F1045" s="7">
        <v>252</v>
      </c>
      <c r="G1045" s="8">
        <v>808</v>
      </c>
      <c r="U1045" s="5"/>
    </row>
    <row r="1046" spans="1:21" x14ac:dyDescent="0.3">
      <c r="A1046" s="7" t="s">
        <v>92</v>
      </c>
      <c r="B1046" s="8">
        <v>43935</v>
      </c>
      <c r="C1046" s="7">
        <v>11475</v>
      </c>
      <c r="D1046" s="7">
        <v>5750</v>
      </c>
      <c r="E1046" s="7">
        <v>471</v>
      </c>
      <c r="F1046" s="7">
        <v>902</v>
      </c>
      <c r="G1046" s="8">
        <v>5428</v>
      </c>
      <c r="U1046" s="5"/>
    </row>
    <row r="1047" spans="1:21" x14ac:dyDescent="0.3">
      <c r="A1047" s="7" t="s">
        <v>93</v>
      </c>
      <c r="B1047" s="8">
        <v>43935</v>
      </c>
      <c r="C1047" s="7">
        <v>3457</v>
      </c>
      <c r="D1047" s="7">
        <v>1182</v>
      </c>
      <c r="E1047" s="7">
        <v>75</v>
      </c>
      <c r="F1047" s="7">
        <v>246</v>
      </c>
      <c r="G1047" s="8">
        <v>1582</v>
      </c>
      <c r="U1047" s="5"/>
    </row>
    <row r="1048" spans="1:21" x14ac:dyDescent="0.3">
      <c r="A1048" s="7" t="s">
        <v>75</v>
      </c>
      <c r="B1048" s="8">
        <v>43936</v>
      </c>
      <c r="C1048" s="7">
        <v>10807</v>
      </c>
      <c r="D1048" s="7">
        <v>5226</v>
      </c>
      <c r="E1048" s="7">
        <v>671</v>
      </c>
      <c r="F1048" s="7">
        <v>912</v>
      </c>
      <c r="G1048" s="8">
        <v>2634</v>
      </c>
      <c r="U1048" s="5"/>
    </row>
    <row r="1049" spans="1:21" x14ac:dyDescent="0.3">
      <c r="A1049" s="7" t="s">
        <v>76</v>
      </c>
      <c r="B1049" s="8">
        <v>43936</v>
      </c>
      <c r="C1049" s="7">
        <v>4566</v>
      </c>
      <c r="D1049" s="7">
        <v>2108</v>
      </c>
      <c r="E1049" s="7">
        <v>291</v>
      </c>
      <c r="F1049" s="7">
        <v>543</v>
      </c>
      <c r="G1049" s="8">
        <v>1087</v>
      </c>
      <c r="U1049" s="5"/>
    </row>
    <row r="1050" spans="1:21" x14ac:dyDescent="0.3">
      <c r="A1050" s="7" t="s">
        <v>77</v>
      </c>
      <c r="B1050" s="8">
        <v>43936</v>
      </c>
      <c r="C1050" s="7">
        <v>2170</v>
      </c>
      <c r="D1050" s="7">
        <v>1432</v>
      </c>
      <c r="E1050" s="7">
        <v>116</v>
      </c>
      <c r="F1050" s="7">
        <v>168</v>
      </c>
      <c r="G1050" s="8">
        <v>522</v>
      </c>
      <c r="U1050" s="5"/>
    </row>
    <row r="1051" spans="1:21" x14ac:dyDescent="0.3">
      <c r="A1051" s="7" t="s">
        <v>78</v>
      </c>
      <c r="B1051" s="8">
        <v>43936</v>
      </c>
      <c r="C1051" s="7">
        <v>1637</v>
      </c>
      <c r="D1051" s="7">
        <v>872</v>
      </c>
      <c r="E1051" s="7">
        <v>152</v>
      </c>
      <c r="F1051" s="7">
        <v>131</v>
      </c>
      <c r="G1051" s="8">
        <v>918</v>
      </c>
      <c r="U1051" s="5"/>
    </row>
    <row r="1052" spans="1:21" x14ac:dyDescent="0.3">
      <c r="A1052" s="7" t="s">
        <v>79</v>
      </c>
      <c r="B1052" s="8">
        <v>43936</v>
      </c>
      <c r="C1052" s="7">
        <v>1988</v>
      </c>
      <c r="D1052" s="7">
        <v>802</v>
      </c>
      <c r="E1052" s="7">
        <v>156</v>
      </c>
      <c r="F1052" s="7">
        <v>107</v>
      </c>
      <c r="G1052" s="8">
        <v>673</v>
      </c>
      <c r="U1052" s="5"/>
    </row>
    <row r="1053" spans="1:21" x14ac:dyDescent="0.3">
      <c r="A1053" s="7" t="s">
        <v>80</v>
      </c>
      <c r="B1053" s="8">
        <v>43936</v>
      </c>
      <c r="C1053" s="7">
        <v>1845</v>
      </c>
      <c r="D1053" s="7">
        <v>890</v>
      </c>
      <c r="E1053" s="7">
        <v>77</v>
      </c>
      <c r="F1053" s="7">
        <v>137</v>
      </c>
      <c r="G1053" s="8">
        <v>442</v>
      </c>
      <c r="U1053" s="5"/>
    </row>
    <row r="1054" spans="1:21" x14ac:dyDescent="0.3">
      <c r="A1054" s="7" t="s">
        <v>81</v>
      </c>
      <c r="B1054" s="8">
        <v>43936</v>
      </c>
      <c r="C1054" s="7">
        <v>15151</v>
      </c>
      <c r="D1054" s="7">
        <v>7987</v>
      </c>
      <c r="E1054" s="7">
        <v>503</v>
      </c>
      <c r="F1054" s="7">
        <v>1796</v>
      </c>
      <c r="G1054" s="8">
        <v>3378</v>
      </c>
      <c r="U1054" s="5"/>
    </row>
    <row r="1055" spans="1:21" x14ac:dyDescent="0.3">
      <c r="A1055" s="7" t="s">
        <v>82</v>
      </c>
      <c r="B1055" s="8">
        <v>43936</v>
      </c>
      <c r="C1055" s="7">
        <v>14380</v>
      </c>
      <c r="D1055" s="7">
        <v>6449</v>
      </c>
      <c r="E1055" s="7">
        <v>307</v>
      </c>
      <c r="F1055" s="7">
        <v>1372</v>
      </c>
      <c r="G1055" s="8">
        <v>4725</v>
      </c>
      <c r="U1055" s="5"/>
    </row>
    <row r="1056" spans="1:21" x14ac:dyDescent="0.3">
      <c r="A1056" s="7" t="s">
        <v>83</v>
      </c>
      <c r="B1056" s="8">
        <v>43936</v>
      </c>
      <c r="C1056" s="7">
        <v>37354</v>
      </c>
      <c r="D1056" s="7">
        <v>23680</v>
      </c>
      <c r="E1056" s="7">
        <v>2798</v>
      </c>
      <c r="F1056" s="7">
        <v>3855</v>
      </c>
      <c r="G1056" s="8">
        <v>17297</v>
      </c>
      <c r="U1056" s="5"/>
    </row>
    <row r="1057" spans="1:21" x14ac:dyDescent="0.3">
      <c r="A1057" s="7" t="s">
        <v>84</v>
      </c>
      <c r="B1057" s="8">
        <v>43936</v>
      </c>
      <c r="C1057" s="7">
        <v>100</v>
      </c>
      <c r="D1057" s="7">
        <v>9</v>
      </c>
      <c r="E1057" s="7">
        <v>4</v>
      </c>
      <c r="F1057" s="7">
        <v>4</v>
      </c>
      <c r="G1057" s="8">
        <v>41</v>
      </c>
      <c r="U1057" s="5"/>
    </row>
    <row r="1058" spans="1:21" x14ac:dyDescent="0.3">
      <c r="A1058" s="7" t="s">
        <v>85</v>
      </c>
      <c r="B1058" s="8">
        <v>43936</v>
      </c>
      <c r="C1058" s="7">
        <v>9615</v>
      </c>
      <c r="D1058" s="7">
        <v>4524</v>
      </c>
      <c r="E1058" s="7">
        <v>625</v>
      </c>
      <c r="F1058" s="7">
        <v>972</v>
      </c>
      <c r="G1058" s="8">
        <v>3702</v>
      </c>
      <c r="U1058" s="5"/>
    </row>
    <row r="1059" spans="1:21" x14ac:dyDescent="0.3">
      <c r="A1059" s="7" t="s">
        <v>86</v>
      </c>
      <c r="B1059" s="8">
        <v>43936</v>
      </c>
      <c r="C1059" s="7">
        <v>2881</v>
      </c>
      <c r="D1059" s="7">
        <v>1186</v>
      </c>
      <c r="E1059" s="7">
        <v>110</v>
      </c>
      <c r="F1059" s="7">
        <v>359</v>
      </c>
      <c r="G1059" s="8">
        <v>649</v>
      </c>
      <c r="U1059" s="5"/>
    </row>
    <row r="1060" spans="1:21" x14ac:dyDescent="0.3">
      <c r="A1060" s="7" t="s">
        <v>87</v>
      </c>
      <c r="B1060" s="8">
        <v>43936</v>
      </c>
      <c r="C1060" s="7">
        <v>7873</v>
      </c>
      <c r="D1060" s="7">
        <v>2494</v>
      </c>
      <c r="E1060" s="7">
        <v>123</v>
      </c>
      <c r="F1060" s="7">
        <v>310</v>
      </c>
      <c r="G1060" s="8">
        <v>1383</v>
      </c>
      <c r="U1060" s="5"/>
    </row>
    <row r="1061" spans="1:21" x14ac:dyDescent="0.3">
      <c r="A1061" s="7" t="s">
        <v>88</v>
      </c>
      <c r="B1061" s="8">
        <v>43936</v>
      </c>
      <c r="C1061" s="7">
        <v>50694</v>
      </c>
      <c r="D1061" s="7">
        <v>9653</v>
      </c>
      <c r="E1061" s="7">
        <v>1206</v>
      </c>
      <c r="F1061" s="7">
        <v>6877</v>
      </c>
      <c r="G1061" s="8">
        <v>28491</v>
      </c>
      <c r="U1061" s="5"/>
    </row>
    <row r="1062" spans="1:21" x14ac:dyDescent="0.3">
      <c r="A1062" s="7" t="s">
        <v>157</v>
      </c>
      <c r="B1062" s="8">
        <v>43936</v>
      </c>
      <c r="C1062" s="7">
        <v>103</v>
      </c>
      <c r="D1062" s="7">
        <v>43</v>
      </c>
      <c r="E1062" s="7">
        <v>3</v>
      </c>
      <c r="F1062" s="7">
        <v>2</v>
      </c>
      <c r="G1062" s="8">
        <v>27</v>
      </c>
      <c r="U1062" s="5"/>
    </row>
    <row r="1063" spans="1:21" x14ac:dyDescent="0.3">
      <c r="A1063" s="7" t="s">
        <v>90</v>
      </c>
      <c r="B1063" s="8">
        <v>43936</v>
      </c>
      <c r="C1063" s="7">
        <v>1598</v>
      </c>
      <c r="D1063" s="7">
        <v>575</v>
      </c>
      <c r="E1063" s="7">
        <v>97</v>
      </c>
      <c r="F1063" s="7">
        <v>111</v>
      </c>
      <c r="G1063" s="8">
        <v>516</v>
      </c>
      <c r="U1063" s="5"/>
    </row>
    <row r="1064" spans="1:21" x14ac:dyDescent="0.3">
      <c r="A1064" s="7" t="s">
        <v>91</v>
      </c>
      <c r="B1064" s="8">
        <v>43936</v>
      </c>
      <c r="C1064" s="7">
        <v>4348</v>
      </c>
      <c r="D1064" s="7">
        <v>1752</v>
      </c>
      <c r="E1064" s="7">
        <v>124</v>
      </c>
      <c r="F1064" s="7">
        <v>261</v>
      </c>
      <c r="G1064" s="8">
        <v>845</v>
      </c>
      <c r="U1064" s="5"/>
    </row>
    <row r="1065" spans="1:21" x14ac:dyDescent="0.3">
      <c r="A1065" s="7" t="s">
        <v>92</v>
      </c>
      <c r="B1065" s="8">
        <v>43936</v>
      </c>
      <c r="C1065" s="7">
        <v>11790</v>
      </c>
      <c r="D1065" s="7">
        <v>5863</v>
      </c>
      <c r="E1065" s="7">
        <v>478</v>
      </c>
      <c r="F1065" s="7">
        <v>956</v>
      </c>
      <c r="G1065" s="8">
        <v>5813</v>
      </c>
      <c r="U1065" s="5"/>
    </row>
    <row r="1066" spans="1:21" x14ac:dyDescent="0.3">
      <c r="A1066" s="7" t="s">
        <v>93</v>
      </c>
      <c r="B1066" s="8">
        <v>43936</v>
      </c>
      <c r="C1066" s="7">
        <v>3916</v>
      </c>
      <c r="D1066" s="7">
        <v>1207</v>
      </c>
      <c r="E1066" s="7">
        <v>75</v>
      </c>
      <c r="F1066" s="7">
        <v>257</v>
      </c>
      <c r="G1066" s="8">
        <v>1654</v>
      </c>
      <c r="U1066" s="5"/>
    </row>
    <row r="1067" spans="1:21" x14ac:dyDescent="0.3">
      <c r="A1067" s="7" t="s">
        <v>75</v>
      </c>
      <c r="B1067" s="8">
        <v>43937</v>
      </c>
      <c r="C1067" s="7">
        <v>11053</v>
      </c>
      <c r="D1067" s="7">
        <v>5298</v>
      </c>
      <c r="E1067" s="7">
        <v>675</v>
      </c>
      <c r="F1067" s="7">
        <v>940</v>
      </c>
      <c r="G1067" s="8">
        <v>2790</v>
      </c>
      <c r="U1067" s="5"/>
    </row>
    <row r="1068" spans="1:21" x14ac:dyDescent="0.3">
      <c r="A1068" s="7" t="s">
        <v>76</v>
      </c>
      <c r="B1068" s="8">
        <v>43937</v>
      </c>
      <c r="C1068" s="7">
        <v>4664</v>
      </c>
      <c r="D1068" s="7">
        <v>2151</v>
      </c>
      <c r="E1068" s="7">
        <v>240</v>
      </c>
      <c r="F1068" s="7">
        <v>562</v>
      </c>
      <c r="G1068" s="8">
        <v>1132</v>
      </c>
    </row>
    <row r="1069" spans="1:21" x14ac:dyDescent="0.3">
      <c r="A1069" s="7" t="s">
        <v>77</v>
      </c>
      <c r="B1069" s="8">
        <v>43937</v>
      </c>
      <c r="C1069" s="7">
        <v>2230</v>
      </c>
      <c r="D1069" s="7">
        <v>1474</v>
      </c>
      <c r="E1069" s="7">
        <v>118</v>
      </c>
      <c r="F1069" s="7">
        <v>174</v>
      </c>
      <c r="G1069" s="8">
        <v>545</v>
      </c>
    </row>
    <row r="1070" spans="1:21" x14ac:dyDescent="0.3">
      <c r="A1070" s="7" t="s">
        <v>78</v>
      </c>
      <c r="B1070" s="8">
        <v>43937</v>
      </c>
      <c r="C1070" s="7">
        <v>1668</v>
      </c>
      <c r="D1070" s="7">
        <v>905</v>
      </c>
      <c r="E1070" s="7">
        <v>152</v>
      </c>
      <c r="F1070" s="7">
        <v>134</v>
      </c>
      <c r="G1070" s="8">
        <v>938</v>
      </c>
    </row>
    <row r="1071" spans="1:21" x14ac:dyDescent="0.3">
      <c r="A1071" s="7" t="s">
        <v>79</v>
      </c>
      <c r="B1071" s="8">
        <v>43937</v>
      </c>
      <c r="C1071" s="7">
        <v>2009</v>
      </c>
      <c r="D1071" s="7">
        <v>811</v>
      </c>
      <c r="E1071" s="7">
        <v>159</v>
      </c>
      <c r="F1071" s="7">
        <v>111</v>
      </c>
      <c r="G1071" s="8">
        <v>730</v>
      </c>
    </row>
    <row r="1072" spans="1:21" x14ac:dyDescent="0.3">
      <c r="A1072" s="7" t="s">
        <v>80</v>
      </c>
      <c r="B1072" s="8">
        <v>43937</v>
      </c>
      <c r="C1072" s="7">
        <v>1884</v>
      </c>
      <c r="D1072" s="7">
        <v>903</v>
      </c>
      <c r="E1072" s="7">
        <v>78</v>
      </c>
      <c r="F1072" s="7">
        <v>144</v>
      </c>
      <c r="G1072" s="8">
        <v>510</v>
      </c>
    </row>
    <row r="1073" spans="1:7" x14ac:dyDescent="0.3">
      <c r="A1073" s="7" t="s">
        <v>81</v>
      </c>
      <c r="B1073" s="8">
        <v>43937</v>
      </c>
      <c r="C1073" s="7">
        <v>15997</v>
      </c>
      <c r="D1073" s="7">
        <v>8018</v>
      </c>
      <c r="E1073" s="7">
        <v>511</v>
      </c>
      <c r="F1073" s="7">
        <v>1852</v>
      </c>
      <c r="G1073" s="8">
        <v>3600</v>
      </c>
    </row>
    <row r="1074" spans="1:7" x14ac:dyDescent="0.3">
      <c r="A1074" s="7" t="s">
        <v>82</v>
      </c>
      <c r="B1074" s="8">
        <v>43937</v>
      </c>
      <c r="C1074" s="7">
        <v>14903</v>
      </c>
      <c r="D1074" s="7">
        <v>6518</v>
      </c>
      <c r="E1074" s="7">
        <v>297</v>
      </c>
      <c r="F1074" s="7">
        <v>1401</v>
      </c>
      <c r="G1074" s="8">
        <v>4924</v>
      </c>
    </row>
    <row r="1075" spans="1:7" x14ac:dyDescent="0.3">
      <c r="A1075" s="7" t="s">
        <v>83</v>
      </c>
      <c r="B1075" s="8">
        <v>43937</v>
      </c>
      <c r="C1075" s="7">
        <v>38316</v>
      </c>
      <c r="G1075" s="8"/>
    </row>
    <row r="1076" spans="1:7" x14ac:dyDescent="0.3">
      <c r="A1076" s="7" t="s">
        <v>84</v>
      </c>
      <c r="B1076" s="8">
        <v>43937</v>
      </c>
      <c r="C1076" s="7">
        <v>101</v>
      </c>
      <c r="D1076" s="7">
        <v>9</v>
      </c>
      <c r="E1076" s="7">
        <v>4</v>
      </c>
      <c r="F1076" s="7">
        <v>4</v>
      </c>
      <c r="G1076" s="8">
        <v>44</v>
      </c>
    </row>
    <row r="1077" spans="1:7" x14ac:dyDescent="0.3">
      <c r="A1077" s="7" t="s">
        <v>85</v>
      </c>
      <c r="B1077" s="8">
        <v>43937</v>
      </c>
      <c r="C1077" s="7">
        <v>9869</v>
      </c>
      <c r="D1077" s="7">
        <v>4605</v>
      </c>
      <c r="E1077" s="7">
        <v>632</v>
      </c>
      <c r="F1077" s="7">
        <v>999</v>
      </c>
      <c r="G1077" s="8">
        <v>4024</v>
      </c>
    </row>
    <row r="1078" spans="1:7" x14ac:dyDescent="0.3">
      <c r="A1078" s="7" t="s">
        <v>86</v>
      </c>
      <c r="B1078" s="8">
        <v>43937</v>
      </c>
      <c r="C1078" s="7">
        <v>3019</v>
      </c>
      <c r="D1078" s="7">
        <v>1212</v>
      </c>
      <c r="E1078" s="7">
        <v>110</v>
      </c>
      <c r="F1078" s="7">
        <v>372</v>
      </c>
      <c r="G1078" s="8">
        <v>707</v>
      </c>
    </row>
    <row r="1079" spans="1:7" x14ac:dyDescent="0.3">
      <c r="A1079" s="7" t="s">
        <v>87</v>
      </c>
      <c r="B1079" s="8">
        <v>43937</v>
      </c>
      <c r="C1079" s="7">
        <v>8013</v>
      </c>
      <c r="D1079" s="7">
        <v>2535</v>
      </c>
      <c r="E1079" s="7">
        <v>117</v>
      </c>
      <c r="F1079" s="7">
        <v>320</v>
      </c>
      <c r="G1079" s="8">
        <v>1456</v>
      </c>
    </row>
    <row r="1080" spans="1:7" x14ac:dyDescent="0.3">
      <c r="A1080" s="7" t="s">
        <v>88</v>
      </c>
      <c r="B1080" s="8">
        <v>43937</v>
      </c>
      <c r="C1080" s="7">
        <v>51993</v>
      </c>
      <c r="D1080" s="7">
        <v>9141</v>
      </c>
      <c r="E1080" s="7">
        <v>1154</v>
      </c>
      <c r="F1080" s="7">
        <v>7007</v>
      </c>
      <c r="G1080" s="8">
        <v>29436</v>
      </c>
    </row>
    <row r="1081" spans="1:7" x14ac:dyDescent="0.3">
      <c r="A1081" s="7" t="s">
        <v>157</v>
      </c>
      <c r="B1081" s="8">
        <v>43937</v>
      </c>
      <c r="C1081" s="7">
        <v>104</v>
      </c>
      <c r="D1081" s="7">
        <v>44</v>
      </c>
      <c r="E1081" s="7">
        <v>3</v>
      </c>
      <c r="F1081" s="7">
        <v>2</v>
      </c>
      <c r="G1081" s="8">
        <v>30</v>
      </c>
    </row>
    <row r="1082" spans="1:7" x14ac:dyDescent="0.3">
      <c r="A1082" s="7" t="s">
        <v>90</v>
      </c>
      <c r="B1082" s="8">
        <v>43937</v>
      </c>
      <c r="C1082" s="7">
        <v>1625</v>
      </c>
      <c r="D1082" s="7">
        <v>585</v>
      </c>
      <c r="E1082" s="7">
        <v>99</v>
      </c>
      <c r="F1082" s="7">
        <v>112</v>
      </c>
      <c r="G1082" s="8">
        <v>545</v>
      </c>
    </row>
    <row r="1083" spans="1:7" x14ac:dyDescent="0.3">
      <c r="A1083" s="7" t="s">
        <v>91</v>
      </c>
      <c r="B1083" s="8">
        <v>43937</v>
      </c>
      <c r="C1083" s="7">
        <v>4433</v>
      </c>
      <c r="D1083" s="7">
        <v>1781</v>
      </c>
      <c r="E1083" s="7">
        <v>124</v>
      </c>
      <c r="F1083" s="7">
        <v>338</v>
      </c>
      <c r="G1083" s="8">
        <v>892</v>
      </c>
    </row>
    <row r="1084" spans="1:7" x14ac:dyDescent="0.3">
      <c r="A1084" s="7" t="s">
        <v>92</v>
      </c>
      <c r="B1084" s="8">
        <v>43937</v>
      </c>
      <c r="C1084" s="7">
        <v>12089</v>
      </c>
      <c r="D1084" s="7">
        <v>5939</v>
      </c>
      <c r="E1084" s="7">
        <v>484</v>
      </c>
      <c r="F1084" s="7">
        <v>992</v>
      </c>
      <c r="G1084" s="8">
        <v>6144</v>
      </c>
    </row>
    <row r="1085" spans="1:7" x14ac:dyDescent="0.3">
      <c r="A1085" s="7" t="s">
        <v>93</v>
      </c>
      <c r="B1085" s="8">
        <v>43937</v>
      </c>
      <c r="C1085" s="7">
        <v>4098</v>
      </c>
      <c r="D1085" s="7">
        <v>1226</v>
      </c>
      <c r="E1085" s="7">
        <v>76</v>
      </c>
      <c r="F1085" s="7">
        <v>262</v>
      </c>
      <c r="G1085" s="8">
        <v>1729</v>
      </c>
    </row>
  </sheetData>
  <pageMargins left="0.7" right="0.7" top="0.75" bottom="0.75" header="0.3" footer="0.3"/>
  <pageSetup paperSize="9" orientation="portrait" verticalDpi="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86ED1E-416E-42D5-8ABE-A094761E84C9}">
  <dimension ref="A1:CP649"/>
  <sheetViews>
    <sheetView tabSelected="1" topLeftCell="AV1" workbookViewId="0">
      <selection activeCell="AV1" sqref="AV1"/>
    </sheetView>
  </sheetViews>
  <sheetFormatPr baseColWidth="10" defaultRowHeight="14.4" x14ac:dyDescent="0.3"/>
  <cols>
    <col min="1" max="1" width="15.33203125" style="7" bestFit="1" customWidth="1"/>
    <col min="2" max="2" width="9.44140625" style="1" bestFit="1" customWidth="1"/>
    <col min="3" max="3" width="4" style="1" bestFit="1" customWidth="1"/>
    <col min="4" max="4" width="6.5546875" style="1" bestFit="1" customWidth="1"/>
    <col min="5" max="5" width="9.88671875" style="1" bestFit="1" customWidth="1"/>
    <col min="6" max="6" width="10.77734375" style="1" bestFit="1" customWidth="1"/>
    <col min="7" max="7" width="7.88671875" style="1" bestFit="1" customWidth="1"/>
    <col min="8" max="8" width="11.5546875" style="1"/>
    <col min="9" max="9" width="8.109375" style="1" bestFit="1" customWidth="1"/>
    <col min="10" max="10" width="8.6640625" style="4" bestFit="1" customWidth="1"/>
    <col min="11" max="11" width="10.5546875" style="4" bestFit="1" customWidth="1"/>
    <col min="12" max="12" width="8.77734375" style="4" bestFit="1" customWidth="1"/>
    <col min="13" max="13" width="3.44140625" style="80" bestFit="1" customWidth="1"/>
    <col min="14" max="14" width="9" style="1" bestFit="1" customWidth="1"/>
    <col min="15" max="15" width="7.5546875" style="1" bestFit="1" customWidth="1"/>
    <col min="16" max="16" width="9.88671875" style="1" bestFit="1" customWidth="1"/>
    <col min="17" max="17" width="7.88671875" style="1" bestFit="1" customWidth="1"/>
    <col min="18" max="18" width="8.109375" style="1" bestFit="1" customWidth="1"/>
    <col min="19" max="19" width="8.109375" style="1" customWidth="1"/>
    <col min="20" max="20" width="9" style="1" bestFit="1" customWidth="1"/>
    <col min="21" max="21" width="13" style="1" bestFit="1" customWidth="1"/>
    <col min="22" max="22" width="9.88671875" style="1" bestFit="1" customWidth="1"/>
    <col min="23" max="23" width="7.88671875" style="1" bestFit="1" customWidth="1"/>
    <col min="24" max="24" width="8.109375" style="1" bestFit="1" customWidth="1"/>
    <col min="25" max="25" width="3.44140625" style="77" bestFit="1" customWidth="1"/>
    <col min="26" max="26" width="2" style="1" bestFit="1" customWidth="1"/>
    <col min="27" max="27" width="9.88671875" style="1" bestFit="1" customWidth="1"/>
    <col min="28" max="28" width="7.88671875" style="1" bestFit="1" customWidth="1"/>
    <col min="29" max="29" width="8.109375" style="1" bestFit="1" customWidth="1"/>
    <col min="30" max="30" width="4.6640625" style="1" bestFit="1" customWidth="1"/>
    <col min="31" max="31" width="4" style="1" bestFit="1" customWidth="1"/>
    <col min="32" max="32" width="4" style="1" customWidth="1"/>
    <col min="33" max="33" width="5.33203125" style="1" bestFit="1" customWidth="1"/>
    <col min="34" max="34" width="6.44140625" style="1" bestFit="1" customWidth="1"/>
    <col min="35" max="35" width="10.5546875" style="9" bestFit="1" customWidth="1"/>
    <col min="36" max="36" width="9.44140625" style="9" bestFit="1" customWidth="1"/>
    <col min="37" max="37" width="9.88671875" style="9" bestFit="1" customWidth="1"/>
    <col min="38" max="38" width="7.88671875" style="9" bestFit="1" customWidth="1"/>
    <col min="39" max="39" width="8.109375" style="9" bestFit="1" customWidth="1"/>
    <col min="40" max="40" width="9" style="9" bestFit="1" customWidth="1"/>
    <col min="41" max="41" width="11" style="9" bestFit="1" customWidth="1"/>
    <col min="42" max="42" width="3.33203125" style="9" bestFit="1" customWidth="1"/>
    <col min="43" max="43" width="3.88671875" style="9" bestFit="1" customWidth="1"/>
    <col min="44" max="44" width="4" style="9" bestFit="1" customWidth="1"/>
    <col min="45" max="45" width="5.33203125" style="9" bestFit="1" customWidth="1"/>
    <col min="46" max="46" width="6.44140625" style="9" bestFit="1" customWidth="1"/>
    <col min="47" max="47" width="9.44140625" style="9" bestFit="1" customWidth="1"/>
    <col min="48" max="48" width="9.44140625" style="9" customWidth="1"/>
    <col min="49" max="49" width="9.88671875" style="9" bestFit="1" customWidth="1"/>
    <col min="50" max="50" width="7.88671875" style="9" bestFit="1" customWidth="1"/>
    <col min="51" max="51" width="8.109375" style="9" bestFit="1" customWidth="1"/>
    <col min="52" max="52" width="11" style="9" bestFit="1" customWidth="1"/>
    <col min="53" max="53" width="10.5546875" style="1" customWidth="1"/>
    <col min="54" max="63" width="11.5546875" style="7"/>
    <col min="64" max="64" width="11.5546875" style="1"/>
    <col min="65" max="65" width="11.5546875" style="67"/>
    <col min="66" max="68" width="11.5546875" style="1"/>
    <col min="69" max="69" width="13.6640625" style="1" bestFit="1" customWidth="1"/>
    <col min="70" max="70" width="13.6640625" style="1" customWidth="1"/>
    <col min="71" max="71" width="11.44140625" style="1" bestFit="1" customWidth="1"/>
    <col min="72" max="72" width="11.5546875" style="1" bestFit="1" customWidth="1"/>
    <col min="73" max="73" width="9" style="1" bestFit="1" customWidth="1"/>
    <col min="74" max="75" width="9" style="1" customWidth="1"/>
    <col min="76" max="76" width="14.33203125" style="7" bestFit="1" customWidth="1"/>
    <col min="77" max="77" width="6.109375" style="4" bestFit="1" customWidth="1"/>
    <col min="78" max="78" width="12.6640625" style="7" bestFit="1" customWidth="1"/>
    <col min="79" max="79" width="3" style="7" bestFit="1" customWidth="1"/>
    <col min="80" max="80" width="10.109375" style="7" bestFit="1" customWidth="1"/>
    <col min="81" max="81" width="9" style="1" bestFit="1" customWidth="1"/>
    <col min="82" max="82" width="7.5546875" style="1" bestFit="1" customWidth="1"/>
    <col min="83" max="83" width="6.6640625" style="7" bestFit="1" customWidth="1"/>
    <col min="84" max="84" width="9.88671875" style="7" bestFit="1" customWidth="1"/>
    <col min="85" max="85" width="7.5546875" style="7" bestFit="1" customWidth="1"/>
    <col min="86" max="86" width="3" style="7" bestFit="1" customWidth="1"/>
    <col min="87" max="87" width="9.109375" style="7" bestFit="1" customWidth="1"/>
    <col min="88" max="88" width="10.109375" style="7" bestFit="1" customWidth="1"/>
    <col min="89" max="89" width="11.109375" style="7" bestFit="1" customWidth="1"/>
    <col min="90" max="90" width="3" style="7" bestFit="1" customWidth="1"/>
    <col min="91" max="91" width="10.109375" style="7" bestFit="1" customWidth="1"/>
    <col min="92" max="92" width="11.44140625" style="66" bestFit="1" customWidth="1"/>
    <col min="93" max="93" width="9.44140625" style="66" bestFit="1" customWidth="1"/>
    <col min="94" max="94" width="11.5546875" style="4"/>
    <col min="95" max="16384" width="11.5546875" style="7"/>
  </cols>
  <sheetData>
    <row r="1" spans="1:94" x14ac:dyDescent="0.3">
      <c r="BL1" s="7"/>
      <c r="BM1" s="7"/>
      <c r="BN1" s="7"/>
      <c r="BO1" s="7"/>
      <c r="BP1" s="7"/>
      <c r="BQ1" s="7"/>
      <c r="BR1" s="7"/>
      <c r="BX1" s="133" t="s">
        <v>128</v>
      </c>
      <c r="CC1" s="153" t="s">
        <v>130</v>
      </c>
      <c r="CD1" s="153"/>
      <c r="CE1" s="94" t="s">
        <v>159</v>
      </c>
      <c r="CF1" s="154" t="s">
        <v>130</v>
      </c>
      <c r="CG1" s="154"/>
    </row>
    <row r="2" spans="1:94" x14ac:dyDescent="0.3">
      <c r="BL2" s="7"/>
      <c r="BM2" s="7"/>
      <c r="BN2" s="7"/>
      <c r="BO2" s="7"/>
      <c r="BP2" s="7"/>
      <c r="BQ2" s="7"/>
      <c r="BR2" s="7"/>
      <c r="BX2" s="69" t="s">
        <v>210</v>
      </c>
      <c r="BY2" s="74" t="s">
        <v>127</v>
      </c>
      <c r="BZ2" s="69" t="s">
        <v>122</v>
      </c>
      <c r="CA2" s="69" t="s">
        <v>133</v>
      </c>
      <c r="CB2" s="69" t="s">
        <v>132</v>
      </c>
      <c r="CC2" s="95" t="s">
        <v>101</v>
      </c>
      <c r="CD2" s="95" t="s">
        <v>99</v>
      </c>
      <c r="CE2" s="64" t="s">
        <v>162</v>
      </c>
      <c r="CF2" s="64" t="s">
        <v>29</v>
      </c>
      <c r="CG2" s="64" t="s">
        <v>99</v>
      </c>
      <c r="CK2" s="40" t="s">
        <v>158</v>
      </c>
    </row>
    <row r="3" spans="1:94" x14ac:dyDescent="0.3">
      <c r="A3" s="1"/>
      <c r="BL3" s="7"/>
      <c r="BM3" s="7"/>
      <c r="BN3" s="7"/>
      <c r="BO3" s="7"/>
      <c r="BP3" s="7"/>
      <c r="BQ3" s="7"/>
      <c r="BR3" s="7"/>
      <c r="BW3" s="1">
        <f>+BY12</f>
        <v>0</v>
      </c>
      <c r="BX3" s="62">
        <v>15</v>
      </c>
      <c r="BY3" s="75">
        <v>55.454354580555609</v>
      </c>
      <c r="BZ3" s="1">
        <v>5497050.7365793325</v>
      </c>
      <c r="CA3" s="7">
        <v>20</v>
      </c>
      <c r="CB3" s="1">
        <v>274852.53682896664</v>
      </c>
      <c r="CC3" s="66">
        <v>366886.00990495586</v>
      </c>
      <c r="CD3" s="66">
        <v>711257.55185020622</v>
      </c>
      <c r="CE3" s="49">
        <v>28</v>
      </c>
      <c r="CF3" s="49">
        <v>669888.60333311174</v>
      </c>
      <c r="CG3" s="49">
        <v>455612.97723384487</v>
      </c>
      <c r="CI3" s="1">
        <f>+BY3*AJ11</f>
        <v>2772717.7290277802</v>
      </c>
      <c r="CJ3" s="1">
        <v>47000000</v>
      </c>
      <c r="CK3" s="29">
        <f>+CI3/CJ3</f>
        <v>5.8993994234633619E-2</v>
      </c>
    </row>
    <row r="4" spans="1:94" x14ac:dyDescent="0.3">
      <c r="A4" s="1"/>
      <c r="BL4" s="7"/>
      <c r="BM4" s="7"/>
      <c r="BN4" s="7"/>
      <c r="BO4" s="7"/>
      <c r="BP4" s="7"/>
      <c r="BQ4" s="7"/>
      <c r="BR4" s="7"/>
      <c r="BW4" s="1">
        <f>+CA12</f>
        <v>34</v>
      </c>
      <c r="CC4" s="66"/>
      <c r="CD4" s="66"/>
      <c r="CE4" s="1"/>
      <c r="CF4" s="1"/>
      <c r="CG4" s="1"/>
    </row>
    <row r="5" spans="1:94" x14ac:dyDescent="0.3">
      <c r="A5" s="1"/>
      <c r="BL5" s="7"/>
      <c r="BM5" s="7"/>
      <c r="BN5" s="7"/>
      <c r="BO5" s="7"/>
      <c r="BP5" s="7"/>
      <c r="BQ5" s="7"/>
      <c r="BR5" s="7"/>
      <c r="BX5" s="62">
        <v>14</v>
      </c>
      <c r="BY5" s="75">
        <v>47.081664941436394</v>
      </c>
      <c r="BZ5" s="1">
        <v>7284780.6232485045</v>
      </c>
      <c r="CA5" s="7">
        <v>21</v>
      </c>
      <c r="CB5" s="1">
        <v>346894.31539278594</v>
      </c>
      <c r="CC5" s="66">
        <v>333714.8411049011</v>
      </c>
      <c r="CD5" s="66">
        <v>603869.43453886313</v>
      </c>
      <c r="CE5" s="49">
        <v>27</v>
      </c>
      <c r="CF5" s="49">
        <v>568746.51249255158</v>
      </c>
      <c r="CG5" s="49">
        <v>415919.42809264909</v>
      </c>
    </row>
    <row r="6" spans="1:94" x14ac:dyDescent="0.3">
      <c r="A6" s="1"/>
      <c r="BL6" s="7"/>
      <c r="BM6" s="7"/>
      <c r="BN6" s="7"/>
      <c r="BO6" s="7"/>
      <c r="BP6" s="7"/>
      <c r="BQ6" s="7"/>
      <c r="BR6" s="7"/>
      <c r="BX6" s="62">
        <v>15</v>
      </c>
      <c r="BY6" s="75">
        <v>55.454354580555609</v>
      </c>
      <c r="BZ6" s="1">
        <v>5497050.7365793325</v>
      </c>
      <c r="CA6" s="7">
        <v>20</v>
      </c>
      <c r="CB6" s="1">
        <v>274852.53682896664</v>
      </c>
      <c r="CC6" s="66">
        <v>366886.00990495586</v>
      </c>
      <c r="CD6" s="66">
        <v>711257.55185020622</v>
      </c>
      <c r="CE6" s="49">
        <v>28</v>
      </c>
      <c r="CF6" s="49">
        <v>669888.60333311174</v>
      </c>
      <c r="CG6" s="49">
        <v>455612.97723384487</v>
      </c>
    </row>
    <row r="7" spans="1:94" x14ac:dyDescent="0.3">
      <c r="A7" s="1"/>
      <c r="BL7" s="7"/>
      <c r="BM7" s="7"/>
      <c r="BN7" s="7"/>
      <c r="BO7" s="7"/>
      <c r="BP7" s="7"/>
      <c r="BQ7" s="7"/>
      <c r="BR7" s="7"/>
      <c r="BX7" s="62">
        <v>16</v>
      </c>
      <c r="BY7" s="75">
        <v>65.714301023537487</v>
      </c>
      <c r="BZ7" s="1">
        <v>15002360.530201085</v>
      </c>
      <c r="CA7" s="7">
        <v>19</v>
      </c>
      <c r="CB7" s="1">
        <v>789597.92264216242</v>
      </c>
      <c r="CC7" s="66">
        <v>402500.09376916708</v>
      </c>
      <c r="CD7" s="66">
        <v>842851.62492789177</v>
      </c>
      <c r="CE7" s="49">
        <v>29</v>
      </c>
      <c r="CF7" s="49">
        <v>793828.75636433286</v>
      </c>
      <c r="CG7" s="49">
        <v>500085.83078912029</v>
      </c>
    </row>
    <row r="8" spans="1:94" x14ac:dyDescent="0.3">
      <c r="A8" s="1"/>
      <c r="BL8" s="7"/>
      <c r="BM8" s="7"/>
      <c r="BN8" s="7"/>
      <c r="BO8" s="7"/>
      <c r="BP8" s="7"/>
      <c r="BQ8" s="7"/>
      <c r="BR8" s="7"/>
      <c r="BU8" s="7"/>
      <c r="BV8" s="7"/>
      <c r="BW8" s="7"/>
      <c r="BX8" s="62">
        <v>17</v>
      </c>
      <c r="BY8" s="75">
        <v>78.182261864222028</v>
      </c>
      <c r="BZ8" s="1">
        <v>36157545.855787799</v>
      </c>
      <c r="CA8" s="7">
        <v>18</v>
      </c>
      <c r="CB8" s="1">
        <v>2008752.5475437667</v>
      </c>
      <c r="CC8" s="66">
        <v>440166.13429557002</v>
      </c>
      <c r="CD8" s="66">
        <v>964065.4710477218</v>
      </c>
      <c r="CE8" s="49">
        <v>29</v>
      </c>
      <c r="CF8" s="49">
        <v>944441.72331980208</v>
      </c>
      <c r="CG8" s="49">
        <v>548604.93150124594</v>
      </c>
      <c r="CH8" s="1"/>
      <c r="CI8" s="62"/>
      <c r="CJ8" s="70"/>
      <c r="CK8" s="1"/>
      <c r="CM8" s="1"/>
    </row>
    <row r="9" spans="1:94" x14ac:dyDescent="0.3">
      <c r="A9" s="1"/>
      <c r="BL9" s="7"/>
      <c r="BM9" s="7"/>
      <c r="BN9" s="7"/>
      <c r="BO9" s="7"/>
      <c r="BP9" s="7"/>
      <c r="BQ9" s="7"/>
      <c r="BR9" s="7"/>
      <c r="BU9" s="7"/>
      <c r="BV9" s="7"/>
      <c r="BW9" s="7"/>
      <c r="BX9" s="62"/>
      <c r="BY9" s="75"/>
      <c r="BZ9" s="1"/>
      <c r="CB9" s="1"/>
      <c r="CC9" s="66"/>
      <c r="CD9" s="66"/>
      <c r="CE9" s="49"/>
      <c r="CF9" s="49"/>
      <c r="CG9" s="49"/>
      <c r="CH9" s="70"/>
      <c r="CI9" s="1"/>
      <c r="CK9" s="1"/>
      <c r="CL9" s="49"/>
      <c r="CM9" s="49"/>
    </row>
    <row r="10" spans="1:94" x14ac:dyDescent="0.3">
      <c r="A10" s="1"/>
      <c r="BL10" s="96" t="s">
        <v>126</v>
      </c>
      <c r="BU10" s="7"/>
      <c r="BV10" s="7"/>
      <c r="BW10" s="7"/>
      <c r="BX10" s="62"/>
      <c r="BY10" s="75"/>
      <c r="BZ10" s="1"/>
      <c r="CB10" s="1"/>
      <c r="CC10" s="66"/>
      <c r="CD10" s="66"/>
      <c r="CE10" s="49"/>
      <c r="CF10" s="49"/>
      <c r="CG10" s="49"/>
    </row>
    <row r="11" spans="1:94" x14ac:dyDescent="0.3">
      <c r="A11" s="1"/>
      <c r="N11" s="55"/>
      <c r="O11" s="55"/>
      <c r="P11" s="55"/>
      <c r="AI11" s="1"/>
      <c r="AJ11" s="155">
        <v>50000</v>
      </c>
      <c r="AK11" s="155"/>
      <c r="AL11" s="155"/>
      <c r="AM11" s="155"/>
      <c r="AN11" s="155"/>
      <c r="AO11" s="155"/>
      <c r="AP11" s="71"/>
      <c r="AQ11" s="71"/>
      <c r="AR11" s="71"/>
      <c r="AS11" s="71"/>
      <c r="AT11" s="71"/>
      <c r="AU11" s="155"/>
      <c r="AV11" s="155"/>
      <c r="AW11" s="155"/>
      <c r="AX11" s="155"/>
      <c r="AY11" s="155"/>
      <c r="AZ11" s="155"/>
      <c r="BL11" s="116">
        <f>+BY14</f>
        <v>55.454354580555609</v>
      </c>
      <c r="BZ11" s="1"/>
      <c r="CA11" s="1"/>
      <c r="CB11" s="1"/>
    </row>
    <row r="12" spans="1:94" x14ac:dyDescent="0.3">
      <c r="C12" s="48"/>
      <c r="D12" s="48"/>
      <c r="E12" s="48"/>
      <c r="F12" s="48"/>
      <c r="G12" s="48"/>
      <c r="H12" s="48"/>
      <c r="I12" s="48"/>
      <c r="J12" s="81"/>
      <c r="K12" s="81"/>
      <c r="L12" s="81"/>
      <c r="N12" s="156" t="s">
        <v>19</v>
      </c>
      <c r="O12" s="156"/>
      <c r="P12" s="157" t="s">
        <v>28</v>
      </c>
      <c r="Q12" s="157"/>
      <c r="R12" s="157"/>
      <c r="S12" s="97"/>
      <c r="T12" s="97"/>
      <c r="U12" s="97"/>
      <c r="V12" s="97"/>
      <c r="W12" s="97"/>
      <c r="X12" s="97"/>
      <c r="Y12" s="86"/>
      <c r="Z12" s="76"/>
      <c r="AA12" s="97"/>
      <c r="AB12" s="97"/>
      <c r="AC12" s="97"/>
      <c r="AD12" s="154" t="s">
        <v>14</v>
      </c>
      <c r="AE12" s="154"/>
      <c r="AF12" s="154"/>
      <c r="AG12" s="154"/>
      <c r="AH12" s="42" t="s">
        <v>67</v>
      </c>
      <c r="AJ12" s="158" t="s">
        <v>187</v>
      </c>
      <c r="AK12" s="158"/>
      <c r="AL12" s="158"/>
      <c r="AM12" s="158"/>
      <c r="AN12" s="158"/>
      <c r="AO12" s="158"/>
      <c r="AP12" s="154" t="s">
        <v>14</v>
      </c>
      <c r="AQ12" s="154"/>
      <c r="AR12" s="154"/>
      <c r="AS12" s="154"/>
      <c r="AT12" s="42" t="s">
        <v>67</v>
      </c>
      <c r="AU12" s="158" t="s">
        <v>188</v>
      </c>
      <c r="AV12" s="158"/>
      <c r="AW12" s="158"/>
      <c r="AX12" s="158"/>
      <c r="AY12" s="158"/>
      <c r="AZ12" s="158"/>
      <c r="BJ12" s="159" t="s">
        <v>123</v>
      </c>
      <c r="BK12" s="159"/>
      <c r="BL12" s="160" t="s">
        <v>19</v>
      </c>
      <c r="BM12" s="160"/>
      <c r="BN12" s="65" t="s">
        <v>124</v>
      </c>
      <c r="BO12" s="63"/>
      <c r="BP12" s="63"/>
      <c r="BR12" s="153" t="s">
        <v>161</v>
      </c>
      <c r="BS12" s="153"/>
      <c r="BT12" s="153"/>
      <c r="BU12" s="153"/>
      <c r="BV12" s="91"/>
      <c r="BW12" s="91"/>
      <c r="BX12" s="19" t="s">
        <v>134</v>
      </c>
      <c r="BY12" s="62">
        <v>0</v>
      </c>
      <c r="BZ12" s="19" t="s">
        <v>129</v>
      </c>
      <c r="CA12" s="62">
        <v>34</v>
      </c>
      <c r="CB12" s="1"/>
      <c r="CC12" s="153" t="s">
        <v>130</v>
      </c>
      <c r="CD12" s="153"/>
      <c r="CE12" s="94" t="s">
        <v>159</v>
      </c>
      <c r="CF12" s="154" t="s">
        <v>130</v>
      </c>
      <c r="CG12" s="154"/>
      <c r="CJ12" s="1"/>
      <c r="CK12" s="49"/>
      <c r="CL12" s="49"/>
    </row>
    <row r="13" spans="1:94" x14ac:dyDescent="0.3">
      <c r="B13" s="2" t="s">
        <v>19</v>
      </c>
      <c r="C13" s="97" t="s">
        <v>5</v>
      </c>
      <c r="D13" s="97" t="s">
        <v>6</v>
      </c>
      <c r="E13" s="97" t="s">
        <v>29</v>
      </c>
      <c r="F13" s="97" t="s">
        <v>18</v>
      </c>
      <c r="G13" s="97" t="s">
        <v>7</v>
      </c>
      <c r="H13" s="97" t="s">
        <v>17</v>
      </c>
      <c r="I13" s="97" t="s">
        <v>8</v>
      </c>
      <c r="J13" s="82" t="s">
        <v>9</v>
      </c>
      <c r="K13" s="82" t="s">
        <v>10</v>
      </c>
      <c r="L13" s="82" t="s">
        <v>12</v>
      </c>
      <c r="M13" s="83" t="s">
        <v>13</v>
      </c>
      <c r="N13" s="97" t="s">
        <v>100</v>
      </c>
      <c r="O13" s="97" t="s">
        <v>28</v>
      </c>
      <c r="P13" s="97" t="s">
        <v>29</v>
      </c>
      <c r="Q13" s="97" t="s">
        <v>7</v>
      </c>
      <c r="R13" s="97" t="s">
        <v>8</v>
      </c>
      <c r="S13" s="97"/>
      <c r="T13" s="97" t="s">
        <v>101</v>
      </c>
      <c r="U13" s="97" t="s">
        <v>72</v>
      </c>
      <c r="V13" s="95" t="s">
        <v>29</v>
      </c>
      <c r="W13" s="95" t="s">
        <v>7</v>
      </c>
      <c r="X13" s="95" t="s">
        <v>8</v>
      </c>
      <c r="Y13" s="78" t="s">
        <v>13</v>
      </c>
      <c r="Z13" s="95"/>
      <c r="AA13" s="64" t="s">
        <v>29</v>
      </c>
      <c r="AB13" s="64" t="s">
        <v>7</v>
      </c>
      <c r="AC13" s="64" t="s">
        <v>8</v>
      </c>
      <c r="AD13" s="96" t="s">
        <v>50</v>
      </c>
      <c r="AE13" s="96" t="s">
        <v>15</v>
      </c>
      <c r="AF13" s="96" t="s">
        <v>49</v>
      </c>
      <c r="AG13" s="96" t="s">
        <v>16</v>
      </c>
      <c r="AH13" s="96" t="s">
        <v>68</v>
      </c>
      <c r="AI13" s="96" t="s">
        <v>20</v>
      </c>
      <c r="AJ13" s="41" t="s">
        <v>19</v>
      </c>
      <c r="AK13" s="41" t="s">
        <v>29</v>
      </c>
      <c r="AL13" s="41" t="s">
        <v>7</v>
      </c>
      <c r="AM13" s="41" t="s">
        <v>8</v>
      </c>
      <c r="AN13" s="41" t="s">
        <v>101</v>
      </c>
      <c r="AO13" s="41" t="s">
        <v>11</v>
      </c>
      <c r="AP13" s="96" t="s">
        <v>50</v>
      </c>
      <c r="AQ13" s="96" t="s">
        <v>15</v>
      </c>
      <c r="AR13" s="96" t="s">
        <v>49</v>
      </c>
      <c r="AS13" s="96" t="s">
        <v>16</v>
      </c>
      <c r="AT13" s="96" t="s">
        <v>68</v>
      </c>
      <c r="AU13" s="41" t="s">
        <v>19</v>
      </c>
      <c r="AV13" s="41" t="s">
        <v>19</v>
      </c>
      <c r="AW13" s="41" t="s">
        <v>29</v>
      </c>
      <c r="AX13" s="41" t="s">
        <v>7</v>
      </c>
      <c r="AY13" s="41" t="s">
        <v>8</v>
      </c>
      <c r="AZ13" s="41" t="s">
        <v>11</v>
      </c>
      <c r="BJ13" s="64" t="s">
        <v>120</v>
      </c>
      <c r="BK13" s="64" t="s">
        <v>119</v>
      </c>
      <c r="BL13" s="64" t="s">
        <v>125</v>
      </c>
      <c r="BM13" s="68" t="s">
        <v>119</v>
      </c>
      <c r="BN13" s="64" t="s">
        <v>119</v>
      </c>
      <c r="BO13" s="64" t="s">
        <v>121</v>
      </c>
      <c r="BP13" s="64"/>
      <c r="BQ13" s="64" t="s">
        <v>131</v>
      </c>
      <c r="BR13" s="95" t="s">
        <v>99</v>
      </c>
      <c r="BS13" s="95" t="s">
        <v>29</v>
      </c>
      <c r="BT13" s="95" t="s">
        <v>186</v>
      </c>
      <c r="BU13" s="95" t="s">
        <v>101</v>
      </c>
      <c r="BV13" s="95" t="s">
        <v>7</v>
      </c>
      <c r="BW13" s="95" t="s">
        <v>8</v>
      </c>
      <c r="BX13" s="69" t="s">
        <v>128</v>
      </c>
      <c r="BY13" s="74" t="s">
        <v>127</v>
      </c>
      <c r="BZ13" s="69" t="s">
        <v>122</v>
      </c>
      <c r="CA13" s="69" t="s">
        <v>133</v>
      </c>
      <c r="CB13" s="69" t="s">
        <v>132</v>
      </c>
      <c r="CC13" s="95" t="s">
        <v>101</v>
      </c>
      <c r="CD13" s="95" t="s">
        <v>99</v>
      </c>
      <c r="CE13" s="64" t="s">
        <v>162</v>
      </c>
      <c r="CF13" s="64" t="s">
        <v>29</v>
      </c>
      <c r="CG13" s="64" t="s">
        <v>99</v>
      </c>
      <c r="CJ13" s="1"/>
      <c r="CK13" s="49"/>
      <c r="CL13" s="49"/>
    </row>
    <row r="14" spans="1:94" x14ac:dyDescent="0.3">
      <c r="A14" s="1">
        <f>+C14</f>
        <v>1</v>
      </c>
      <c r="B14" s="1">
        <f t="shared" ref="B14:B77" si="0">IF(C14="",NA(),E14+G14+H14+I14)</f>
        <v>10</v>
      </c>
      <c r="C14" s="1">
        <v>1</v>
      </c>
      <c r="D14" s="1">
        <v>49990</v>
      </c>
      <c r="E14" s="1">
        <v>10</v>
      </c>
      <c r="F14" s="1">
        <v>0</v>
      </c>
      <c r="G14" s="1">
        <v>0</v>
      </c>
      <c r="H14" s="1">
        <v>0</v>
      </c>
      <c r="I14" s="1">
        <v>0</v>
      </c>
      <c r="J14" s="4">
        <v>53.98</v>
      </c>
      <c r="K14" s="4">
        <v>0</v>
      </c>
      <c r="L14" s="4">
        <v>0</v>
      </c>
      <c r="M14" s="80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10</v>
      </c>
      <c r="W14" s="1">
        <v>0</v>
      </c>
      <c r="X14" s="1">
        <v>0</v>
      </c>
      <c r="Y14" s="77">
        <v>0</v>
      </c>
      <c r="AA14" s="1">
        <f t="shared" ref="AA14:AA77" si="1">+E14+V14</f>
        <v>20</v>
      </c>
      <c r="AB14" s="1">
        <f t="shared" ref="AB14:AB77" si="2">+G14+W14</f>
        <v>0</v>
      </c>
      <c r="AC14" s="1">
        <f t="shared" ref="AC14:AC77" si="3">+I14+X14</f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9">
        <f t="shared" ref="AI14:AI77" si="4">IF(OR(ISNA(B14),B14=0),NA(),I14/B14)</f>
        <v>0</v>
      </c>
      <c r="AJ14" s="9">
        <f t="shared" ref="AJ14:AJ77" si="5">IF(OR(ISNA(B14),B14=0),NA(),B14/$AJ$11)</f>
        <v>2.0000000000000001E-4</v>
      </c>
      <c r="AK14" s="9">
        <f t="shared" ref="AK14:AK77" si="6">IF(OR(ISNA(B14),B14=0),NA(),E14/$AJ$11)</f>
        <v>2.0000000000000001E-4</v>
      </c>
      <c r="AL14" s="9">
        <f t="shared" ref="AL14:AL77" si="7">IF(OR(ISNA(B14),B14=0),NA(),G14/$AJ$11)</f>
        <v>0</v>
      </c>
      <c r="AM14" s="9">
        <f t="shared" ref="AM14:AM77" si="8">IF(OR(ISNA(B14),B14=0),NA(),I14/$AJ$11)</f>
        <v>0</v>
      </c>
      <c r="AN14" s="9">
        <f t="shared" ref="AN14:AN77" si="9">IF(OR(ISNA(B14),B14=0),NA(),T14/$AJ$11)</f>
        <v>0</v>
      </c>
      <c r="AO14" s="9">
        <f t="shared" ref="AO14:AO77" si="10">+IF(OR(ISNA(B14),B14=0),NA(),AH14/$AJ$11)</f>
        <v>0</v>
      </c>
      <c r="AP14" s="1">
        <v>0</v>
      </c>
      <c r="AQ14" s="1">
        <v>0</v>
      </c>
      <c r="AR14" s="1"/>
      <c r="AS14" s="1">
        <v>0</v>
      </c>
      <c r="AT14" s="1">
        <v>0</v>
      </c>
      <c r="AU14" s="1">
        <f t="shared" ref="AU14:AU77" si="11">IF(C14="",NA(),V14+W14+X14)</f>
        <v>10</v>
      </c>
      <c r="AV14" s="9">
        <f t="shared" ref="AV14:AV77" si="12">IF(OR(ISNA(B14),B14=0),NA(),AU14/$AJ$11)</f>
        <v>2.0000000000000001E-4</v>
      </c>
      <c r="AW14" s="9">
        <f t="shared" ref="AW14:AW77" si="13">IF(OR(ISNA(B14),B14=0),NA(),V14/$AJ$11)</f>
        <v>2.0000000000000001E-4</v>
      </c>
      <c r="AX14" s="9">
        <f t="shared" ref="AX14:AX77" si="14">IF(OR(ISNA(B14),B14=0),NA(),W14/$AJ$11)</f>
        <v>0</v>
      </c>
      <c r="AY14" s="9">
        <f t="shared" ref="AY14:AY77" si="15">IF(OR(ISNA(B14),B14=0),NA(),X14/$AJ$11)</f>
        <v>0</v>
      </c>
      <c r="AZ14" s="9">
        <f t="shared" ref="AZ14:AZ77" si="16">IF(OR(ISNA(B14),B14=0),NA(),AT14/$AJ$11)</f>
        <v>0</v>
      </c>
      <c r="BJ14" s="7">
        <f>+BX14</f>
        <v>15</v>
      </c>
      <c r="BK14" s="7">
        <v>1</v>
      </c>
      <c r="BL14" s="1">
        <f t="shared" ref="BL14:BL77" si="17">IF(OR(BJ14&lt;$BY$12,BJ14&gt;$CA$12),0,$BY$14*B14)</f>
        <v>554.54354580555605</v>
      </c>
      <c r="BM14" s="67">
        <f>+EvolOf!M3</f>
        <v>2</v>
      </c>
      <c r="BN14" s="1">
        <f t="shared" ref="BN14:BN77" si="18">IF(OR(BJ14&lt;$BY$12,BJ14&gt;$CA$12),0,IF(BJ14&gt;$CA$12,0,VLOOKUP(BJ14,$BK$14:$BM$87,3)))</f>
        <v>364</v>
      </c>
      <c r="BO14" s="1">
        <f>+BL14-BN14</f>
        <v>190.54354580555605</v>
      </c>
      <c r="BP14" s="36">
        <f>IF(BN14=0,0,BL14/BN14-1)</f>
        <v>0.52347127968559359</v>
      </c>
      <c r="BQ14" s="1">
        <f t="shared" ref="BQ14:BQ77" si="19">+BO14*BO14</f>
        <v>36306.84284815404</v>
      </c>
      <c r="BR14" s="1" cm="1">
        <f t="array" ref="BR14">IF(BK14&lt;=$BX$14,0,INDEX($B$14:$B$300,BK14-$BX$14+1))*$BY$14</f>
        <v>0</v>
      </c>
      <c r="BS14" s="1">
        <f t="shared" ref="BS14:BS77" si="20">+$BY$14*E14</f>
        <v>554.54354580555605</v>
      </c>
      <c r="BT14" s="1">
        <f t="shared" ref="BT14:BT77" si="21">$BY$14*(G14+I14)</f>
        <v>0</v>
      </c>
      <c r="BU14" s="1">
        <f>+BR14-BT14</f>
        <v>0</v>
      </c>
      <c r="BV14" s="1">
        <f>+$BY$14*G14</f>
        <v>0</v>
      </c>
      <c r="BW14" s="1">
        <f t="shared" ref="BW14:BW77" si="22">+$BY$14*I14</f>
        <v>0</v>
      </c>
      <c r="BX14" s="62">
        <v>15</v>
      </c>
      <c r="BY14" s="75">
        <v>55.454354580555609</v>
      </c>
      <c r="BZ14" s="1">
        <f>SUM(BQ14:BQ103)</f>
        <v>5497050.7365793325</v>
      </c>
      <c r="CA14" s="7">
        <f>COUNTIF(BQ14:BQ103,"&gt;0")</f>
        <v>20</v>
      </c>
      <c r="CB14" s="1">
        <f>+BZ14/CA14</f>
        <v>274852.53682896664</v>
      </c>
      <c r="CC14" s="66">
        <f>MAX(BU14:BU103)</f>
        <v>366886.00990495586</v>
      </c>
      <c r="CD14" s="66">
        <f>INDEX(BR14:BR103,MATCH(CC14,BU14:BU103,0),1)</f>
        <v>711257.55185020622</v>
      </c>
      <c r="CE14" s="49">
        <f>MATCH(CC14,BU14:BU103,0)-CA12</f>
        <v>28</v>
      </c>
      <c r="CF14" s="49">
        <f>MAX(BS14:BS103)</f>
        <v>669888.60333311174</v>
      </c>
      <c r="CG14" s="49">
        <f>INDEX(BR14:BR103,MATCH(CF14,BS14:BS103,0),1)</f>
        <v>455612.97723384487</v>
      </c>
      <c r="CJ14" s="1"/>
      <c r="CK14" s="49"/>
      <c r="CL14" s="49"/>
      <c r="CP14" s="4">
        <f t="shared" ref="CP14:CP15" si="23">IF(I14=0,0,G14/I14)</f>
        <v>0</v>
      </c>
    </row>
    <row r="15" spans="1:94" x14ac:dyDescent="0.3">
      <c r="A15" s="1">
        <f t="shared" ref="A15:A78" si="24">+C15</f>
        <v>2</v>
      </c>
      <c r="B15" s="1">
        <f t="shared" si="0"/>
        <v>10</v>
      </c>
      <c r="C15" s="1">
        <v>2</v>
      </c>
      <c r="D15" s="1">
        <v>49990</v>
      </c>
      <c r="E15" s="1">
        <v>10</v>
      </c>
      <c r="F15" s="1">
        <v>0</v>
      </c>
      <c r="G15" s="1">
        <v>0</v>
      </c>
      <c r="H15" s="1">
        <v>0</v>
      </c>
      <c r="I15" s="1">
        <v>0</v>
      </c>
      <c r="J15" s="4">
        <v>53.98</v>
      </c>
      <c r="K15" s="4">
        <v>0</v>
      </c>
      <c r="L15" s="4">
        <v>0</v>
      </c>
      <c r="M15" s="80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10</v>
      </c>
      <c r="W15" s="1">
        <v>0</v>
      </c>
      <c r="X15" s="1">
        <v>0</v>
      </c>
      <c r="Y15" s="77">
        <v>0</v>
      </c>
      <c r="AA15" s="1">
        <f t="shared" si="1"/>
        <v>20</v>
      </c>
      <c r="AB15" s="1">
        <f t="shared" si="2"/>
        <v>0</v>
      </c>
      <c r="AC15" s="1">
        <f t="shared" si="3"/>
        <v>0</v>
      </c>
      <c r="AD15" s="1">
        <f t="shared" ref="AD15:AD78" si="25">IF($C15="","",E15-E14)</f>
        <v>0</v>
      </c>
      <c r="AE15" s="1">
        <f t="shared" ref="AE15:AG78" si="26">IF($C15="","",G15-G14)</f>
        <v>0</v>
      </c>
      <c r="AF15" s="1">
        <f t="shared" si="26"/>
        <v>0</v>
      </c>
      <c r="AG15" s="1">
        <f t="shared" si="26"/>
        <v>0</v>
      </c>
      <c r="AH15" s="1">
        <f>IF(OR($C15="",ISNA($C15)),NA(),AD15+AE15+AF15+AG15)</f>
        <v>0</v>
      </c>
      <c r="AI15" s="9">
        <f t="shared" si="4"/>
        <v>0</v>
      </c>
      <c r="AJ15" s="9">
        <f t="shared" si="5"/>
        <v>2.0000000000000001E-4</v>
      </c>
      <c r="AK15" s="9">
        <f t="shared" si="6"/>
        <v>2.0000000000000001E-4</v>
      </c>
      <c r="AL15" s="9">
        <f t="shared" si="7"/>
        <v>0</v>
      </c>
      <c r="AM15" s="9">
        <f t="shared" si="8"/>
        <v>0</v>
      </c>
      <c r="AN15" s="9">
        <f t="shared" si="9"/>
        <v>0</v>
      </c>
      <c r="AO15" s="9">
        <f t="shared" si="10"/>
        <v>0</v>
      </c>
      <c r="AP15" s="1">
        <f t="shared" ref="AP15:AQ78" si="27">IF($C15="","",V15-V14)</f>
        <v>0</v>
      </c>
      <c r="AQ15" s="1">
        <f t="shared" si="27"/>
        <v>0</v>
      </c>
      <c r="AR15" s="1"/>
      <c r="AS15" s="1">
        <f t="shared" ref="AS15:AS78" si="28">IF($C15="","",X15-X14)</f>
        <v>0</v>
      </c>
      <c r="AT15" s="1">
        <f>IF(OR($C15="",ISNA($C15)),NA(),AP15+AQ15+AR15+AS15)</f>
        <v>0</v>
      </c>
      <c r="AU15" s="1">
        <f t="shared" si="11"/>
        <v>10</v>
      </c>
      <c r="AV15" s="9">
        <f t="shared" si="12"/>
        <v>2.0000000000000001E-4</v>
      </c>
      <c r="AW15" s="9">
        <f t="shared" si="13"/>
        <v>2.0000000000000001E-4</v>
      </c>
      <c r="AX15" s="9">
        <f t="shared" si="14"/>
        <v>0</v>
      </c>
      <c r="AY15" s="9">
        <f t="shared" si="15"/>
        <v>0</v>
      </c>
      <c r="AZ15" s="9">
        <f t="shared" si="16"/>
        <v>0</v>
      </c>
      <c r="BJ15" s="7">
        <f>+BJ14+1</f>
        <v>16</v>
      </c>
      <c r="BK15" s="7">
        <f>+BK14+1</f>
        <v>2</v>
      </c>
      <c r="BL15" s="1">
        <f t="shared" si="17"/>
        <v>554.54354580555605</v>
      </c>
      <c r="BM15" s="67">
        <f>+EvolOf!M4</f>
        <v>2</v>
      </c>
      <c r="BN15" s="1">
        <f t="shared" si="18"/>
        <v>386</v>
      </c>
      <c r="BO15" s="1">
        <f t="shared" ref="BO15:BO78" si="29">+BL15-BN15</f>
        <v>168.54354580555605</v>
      </c>
      <c r="BP15" s="36">
        <f t="shared" ref="BP15:BP78" si="30">IF(BN15=0,0,BL15/BN15-1)</f>
        <v>0.43664131037708831</v>
      </c>
      <c r="BQ15" s="1">
        <f t="shared" si="19"/>
        <v>28406.926832709571</v>
      </c>
      <c r="BR15" s="1" cm="1">
        <f t="array" ref="BR15">IF(BK15&lt;=$BX$14,0,INDEX($B$14:$B$300,BK15-$BX$14+1))*$BY$14</f>
        <v>0</v>
      </c>
      <c r="BS15" s="1">
        <f t="shared" si="20"/>
        <v>554.54354580555605</v>
      </c>
      <c r="BT15" s="1">
        <f t="shared" si="21"/>
        <v>0</v>
      </c>
      <c r="BU15" s="1">
        <f t="shared" ref="BU15:BU78" si="31">+BR15-BT15</f>
        <v>0</v>
      </c>
      <c r="BV15" s="1">
        <f t="shared" ref="BV15:BV78" si="32">+$BY$14*G15</f>
        <v>0</v>
      </c>
      <c r="BW15" s="1">
        <f t="shared" si="22"/>
        <v>0</v>
      </c>
      <c r="CF15" s="62"/>
      <c r="CG15" s="62"/>
      <c r="CH15" s="70"/>
      <c r="CI15" s="1"/>
      <c r="CK15" s="1"/>
      <c r="CL15" s="49"/>
      <c r="CM15" s="49"/>
      <c r="CP15" s="4">
        <f t="shared" si="23"/>
        <v>0</v>
      </c>
    </row>
    <row r="16" spans="1:94" x14ac:dyDescent="0.3">
      <c r="A16" s="1">
        <f t="shared" si="24"/>
        <v>3</v>
      </c>
      <c r="B16" s="1">
        <f t="shared" si="0"/>
        <v>10</v>
      </c>
      <c r="C16" s="1">
        <v>3</v>
      </c>
      <c r="D16" s="1">
        <v>49990</v>
      </c>
      <c r="E16" s="1">
        <v>10</v>
      </c>
      <c r="F16" s="1">
        <v>0</v>
      </c>
      <c r="G16" s="1">
        <v>0</v>
      </c>
      <c r="H16" s="1">
        <v>0</v>
      </c>
      <c r="I16" s="1">
        <v>0</v>
      </c>
      <c r="J16" s="4">
        <v>53.98</v>
      </c>
      <c r="K16" s="4">
        <v>0</v>
      </c>
      <c r="L16" s="4">
        <v>0</v>
      </c>
      <c r="M16" s="80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10</v>
      </c>
      <c r="W16" s="1">
        <v>0</v>
      </c>
      <c r="X16" s="1">
        <v>0</v>
      </c>
      <c r="Y16" s="77">
        <v>0</v>
      </c>
      <c r="AA16" s="1">
        <f t="shared" si="1"/>
        <v>20</v>
      </c>
      <c r="AB16" s="1">
        <f t="shared" si="2"/>
        <v>0</v>
      </c>
      <c r="AC16" s="1">
        <f t="shared" si="3"/>
        <v>0</v>
      </c>
      <c r="AD16" s="1">
        <f t="shared" si="25"/>
        <v>0</v>
      </c>
      <c r="AE16" s="1">
        <f t="shared" si="26"/>
        <v>0</v>
      </c>
      <c r="AF16" s="1">
        <f t="shared" si="26"/>
        <v>0</v>
      </c>
      <c r="AG16" s="1">
        <f t="shared" si="26"/>
        <v>0</v>
      </c>
      <c r="AH16" s="1">
        <f t="shared" ref="AH16:AH79" si="33">IF(OR($C16="",ISNA($C16)),NA(),AD16+AE16+AF16+AG16)</f>
        <v>0</v>
      </c>
      <c r="AI16" s="9">
        <f t="shared" si="4"/>
        <v>0</v>
      </c>
      <c r="AJ16" s="9">
        <f t="shared" si="5"/>
        <v>2.0000000000000001E-4</v>
      </c>
      <c r="AK16" s="9">
        <f t="shared" si="6"/>
        <v>2.0000000000000001E-4</v>
      </c>
      <c r="AL16" s="9">
        <f t="shared" si="7"/>
        <v>0</v>
      </c>
      <c r="AM16" s="9">
        <f t="shared" si="8"/>
        <v>0</v>
      </c>
      <c r="AN16" s="9">
        <f t="shared" si="9"/>
        <v>0</v>
      </c>
      <c r="AO16" s="9">
        <f t="shared" si="10"/>
        <v>0</v>
      </c>
      <c r="AP16" s="1">
        <f t="shared" si="27"/>
        <v>0</v>
      </c>
      <c r="AQ16" s="1">
        <f t="shared" si="27"/>
        <v>0</v>
      </c>
      <c r="AR16" s="1"/>
      <c r="AS16" s="1">
        <f t="shared" si="28"/>
        <v>0</v>
      </c>
      <c r="AT16" s="1">
        <f t="shared" ref="AT16:AT79" si="34">IF(OR($C16="",ISNA($C16)),NA(),AP16+AQ16+AR16+AS16)</f>
        <v>0</v>
      </c>
      <c r="AU16" s="1">
        <f t="shared" si="11"/>
        <v>10</v>
      </c>
      <c r="AV16" s="9">
        <f t="shared" si="12"/>
        <v>2.0000000000000001E-4</v>
      </c>
      <c r="AW16" s="9">
        <f t="shared" si="13"/>
        <v>2.0000000000000001E-4</v>
      </c>
      <c r="AX16" s="9">
        <f t="shared" si="14"/>
        <v>0</v>
      </c>
      <c r="AY16" s="9">
        <f t="shared" si="15"/>
        <v>0</v>
      </c>
      <c r="AZ16" s="9">
        <f t="shared" si="16"/>
        <v>0</v>
      </c>
      <c r="BJ16" s="7">
        <f t="shared" ref="BJ16:BK31" si="35">+BJ15+1</f>
        <v>17</v>
      </c>
      <c r="BK16" s="7">
        <f t="shared" si="35"/>
        <v>3</v>
      </c>
      <c r="BL16" s="1">
        <f t="shared" si="17"/>
        <v>554.54354580555605</v>
      </c>
      <c r="BM16" s="67">
        <f>+EvolOf!M5</f>
        <v>2</v>
      </c>
      <c r="BN16" s="1">
        <f t="shared" si="18"/>
        <v>526</v>
      </c>
      <c r="BO16" s="1">
        <f t="shared" si="29"/>
        <v>28.54354580555605</v>
      </c>
      <c r="BP16" s="36">
        <f t="shared" si="30"/>
        <v>5.4265296208281466E-2</v>
      </c>
      <c r="BQ16" s="1">
        <f t="shared" si="19"/>
        <v>814.73400715387641</v>
      </c>
      <c r="BR16" s="1" cm="1">
        <f t="array" ref="BR16">IF(BK16&lt;=$BX$14,0,INDEX($B$14:$B$300,BK16-$BX$14+1))*$BY$14</f>
        <v>0</v>
      </c>
      <c r="BS16" s="1">
        <f t="shared" si="20"/>
        <v>554.54354580555605</v>
      </c>
      <c r="BT16" s="1">
        <f t="shared" si="21"/>
        <v>0</v>
      </c>
      <c r="BU16" s="1">
        <f t="shared" si="31"/>
        <v>0</v>
      </c>
      <c r="BV16" s="1">
        <f t="shared" si="32"/>
        <v>0</v>
      </c>
      <c r="BW16" s="1">
        <f t="shared" si="22"/>
        <v>0</v>
      </c>
      <c r="CF16" s="62"/>
      <c r="CG16" s="62"/>
      <c r="CH16" s="70"/>
      <c r="CI16" s="1"/>
      <c r="CK16" s="1"/>
      <c r="CL16" s="49"/>
      <c r="CM16" s="49"/>
      <c r="CP16" s="4">
        <f>IF(I16=0,0,G16/I16)</f>
        <v>0</v>
      </c>
    </row>
    <row r="17" spans="1:94" x14ac:dyDescent="0.3">
      <c r="A17" s="1">
        <f t="shared" si="24"/>
        <v>4</v>
      </c>
      <c r="B17" s="1">
        <f t="shared" si="0"/>
        <v>21</v>
      </c>
      <c r="C17" s="1">
        <v>4</v>
      </c>
      <c r="D17" s="1">
        <v>49978</v>
      </c>
      <c r="E17" s="1">
        <v>21</v>
      </c>
      <c r="F17" s="1">
        <v>0</v>
      </c>
      <c r="G17" s="1">
        <v>0</v>
      </c>
      <c r="H17" s="1">
        <v>0</v>
      </c>
      <c r="I17" s="1">
        <v>0</v>
      </c>
      <c r="J17" s="4">
        <v>53.98</v>
      </c>
      <c r="K17" s="4">
        <v>0.45</v>
      </c>
      <c r="L17" s="4">
        <v>0</v>
      </c>
      <c r="M17" s="80">
        <v>0</v>
      </c>
      <c r="N17" s="1">
        <v>1</v>
      </c>
      <c r="O17" s="1">
        <v>10</v>
      </c>
      <c r="P17" s="1">
        <v>10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21</v>
      </c>
      <c r="W17" s="1">
        <v>0</v>
      </c>
      <c r="X17" s="1">
        <v>0</v>
      </c>
      <c r="Y17" s="77">
        <v>0</v>
      </c>
      <c r="AA17" s="1">
        <f t="shared" si="1"/>
        <v>42</v>
      </c>
      <c r="AB17" s="1">
        <f t="shared" si="2"/>
        <v>0</v>
      </c>
      <c r="AC17" s="1">
        <f t="shared" si="3"/>
        <v>0</v>
      </c>
      <c r="AD17" s="1">
        <f t="shared" si="25"/>
        <v>11</v>
      </c>
      <c r="AE17" s="1">
        <f t="shared" si="26"/>
        <v>0</v>
      </c>
      <c r="AF17" s="1">
        <f t="shared" si="26"/>
        <v>0</v>
      </c>
      <c r="AG17" s="1">
        <f t="shared" si="26"/>
        <v>0</v>
      </c>
      <c r="AH17" s="1">
        <f t="shared" si="33"/>
        <v>11</v>
      </c>
      <c r="AI17" s="9">
        <f t="shared" si="4"/>
        <v>0</v>
      </c>
      <c r="AJ17" s="9">
        <f t="shared" si="5"/>
        <v>4.2000000000000002E-4</v>
      </c>
      <c r="AK17" s="9">
        <f t="shared" si="6"/>
        <v>4.2000000000000002E-4</v>
      </c>
      <c r="AL17" s="9">
        <f t="shared" si="7"/>
        <v>0</v>
      </c>
      <c r="AM17" s="9">
        <f t="shared" si="8"/>
        <v>0</v>
      </c>
      <c r="AN17" s="9">
        <f t="shared" si="9"/>
        <v>0</v>
      </c>
      <c r="AO17" s="9">
        <f t="shared" si="10"/>
        <v>2.2000000000000001E-4</v>
      </c>
      <c r="AP17" s="1">
        <f t="shared" si="27"/>
        <v>11</v>
      </c>
      <c r="AQ17" s="1">
        <f t="shared" si="27"/>
        <v>0</v>
      </c>
      <c r="AR17" s="1"/>
      <c r="AS17" s="1">
        <f t="shared" si="28"/>
        <v>0</v>
      </c>
      <c r="AT17" s="1">
        <f t="shared" si="34"/>
        <v>11</v>
      </c>
      <c r="AU17" s="1">
        <f t="shared" si="11"/>
        <v>21</v>
      </c>
      <c r="AV17" s="9">
        <f t="shared" si="12"/>
        <v>4.2000000000000002E-4</v>
      </c>
      <c r="AW17" s="9">
        <f t="shared" si="13"/>
        <v>4.2000000000000002E-4</v>
      </c>
      <c r="AX17" s="9">
        <f t="shared" si="14"/>
        <v>0</v>
      </c>
      <c r="AY17" s="9">
        <f t="shared" si="15"/>
        <v>0</v>
      </c>
      <c r="AZ17" s="9">
        <f t="shared" si="16"/>
        <v>2.2000000000000001E-4</v>
      </c>
      <c r="BJ17" s="7">
        <f t="shared" si="35"/>
        <v>18</v>
      </c>
      <c r="BK17" s="7">
        <f t="shared" si="35"/>
        <v>4</v>
      </c>
      <c r="BL17" s="1">
        <f t="shared" si="17"/>
        <v>1164.5414461916678</v>
      </c>
      <c r="BM17" s="67">
        <f>+EvolOf!M6</f>
        <v>2</v>
      </c>
      <c r="BN17" s="1">
        <f t="shared" si="18"/>
        <v>1006</v>
      </c>
      <c r="BO17" s="1">
        <f t="shared" si="29"/>
        <v>158.54144619166777</v>
      </c>
      <c r="BP17" s="36">
        <f t="shared" si="30"/>
        <v>0.15759587096587246</v>
      </c>
      <c r="BQ17" s="1">
        <f t="shared" si="19"/>
        <v>25135.390160545488</v>
      </c>
      <c r="BR17" s="1" cm="1">
        <f t="array" ref="BR17">IF(BK17&lt;=$BX$14,0,INDEX($B$14:$B$300,BK17-$BX$14+1))*$BY$14</f>
        <v>0</v>
      </c>
      <c r="BS17" s="1">
        <f t="shared" si="20"/>
        <v>1164.5414461916678</v>
      </c>
      <c r="BT17" s="1">
        <f t="shared" si="21"/>
        <v>0</v>
      </c>
      <c r="BU17" s="1">
        <f t="shared" si="31"/>
        <v>0</v>
      </c>
      <c r="BV17" s="1">
        <f t="shared" si="32"/>
        <v>0</v>
      </c>
      <c r="BW17" s="1">
        <f t="shared" si="22"/>
        <v>0</v>
      </c>
      <c r="CH17" s="1"/>
      <c r="CI17" s="1"/>
      <c r="CJ17" s="1"/>
      <c r="CK17" s="1"/>
      <c r="CP17" s="4">
        <f t="shared" ref="CP17:CP80" si="36">IF(I17=0,0,G17/I17)</f>
        <v>0</v>
      </c>
    </row>
    <row r="18" spans="1:94" x14ac:dyDescent="0.3">
      <c r="A18" s="1">
        <f t="shared" si="24"/>
        <v>5</v>
      </c>
      <c r="B18" s="1">
        <f t="shared" si="0"/>
        <v>26</v>
      </c>
      <c r="C18" s="1">
        <v>5</v>
      </c>
      <c r="D18" s="1">
        <v>49973</v>
      </c>
      <c r="E18" s="1">
        <v>26</v>
      </c>
      <c r="F18" s="1">
        <v>0</v>
      </c>
      <c r="G18" s="1">
        <v>0</v>
      </c>
      <c r="H18" s="1">
        <v>0</v>
      </c>
      <c r="I18" s="1">
        <v>0</v>
      </c>
      <c r="J18" s="4">
        <v>53.99</v>
      </c>
      <c r="K18" s="4">
        <v>0.57999999999999996</v>
      </c>
      <c r="L18" s="4">
        <v>0</v>
      </c>
      <c r="M18" s="80">
        <v>0</v>
      </c>
      <c r="N18" s="1">
        <v>1</v>
      </c>
      <c r="O18" s="1">
        <v>14</v>
      </c>
      <c r="P18" s="1">
        <v>14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26</v>
      </c>
      <c r="W18" s="1">
        <v>0</v>
      </c>
      <c r="X18" s="1">
        <v>0</v>
      </c>
      <c r="Y18" s="77">
        <v>0</v>
      </c>
      <c r="AA18" s="1">
        <f t="shared" si="1"/>
        <v>52</v>
      </c>
      <c r="AB18" s="1">
        <f t="shared" si="2"/>
        <v>0</v>
      </c>
      <c r="AC18" s="1">
        <f t="shared" si="3"/>
        <v>0</v>
      </c>
      <c r="AD18" s="1">
        <f t="shared" si="25"/>
        <v>5</v>
      </c>
      <c r="AE18" s="1">
        <f t="shared" si="26"/>
        <v>0</v>
      </c>
      <c r="AF18" s="1">
        <f t="shared" si="26"/>
        <v>0</v>
      </c>
      <c r="AG18" s="1">
        <f t="shared" si="26"/>
        <v>0</v>
      </c>
      <c r="AH18" s="1">
        <f t="shared" si="33"/>
        <v>5</v>
      </c>
      <c r="AI18" s="9">
        <f t="shared" si="4"/>
        <v>0</v>
      </c>
      <c r="AJ18" s="9">
        <f t="shared" si="5"/>
        <v>5.1999999999999995E-4</v>
      </c>
      <c r="AK18" s="9">
        <f t="shared" si="6"/>
        <v>5.1999999999999995E-4</v>
      </c>
      <c r="AL18" s="9">
        <f t="shared" si="7"/>
        <v>0</v>
      </c>
      <c r="AM18" s="9">
        <f t="shared" si="8"/>
        <v>0</v>
      </c>
      <c r="AN18" s="9">
        <f t="shared" si="9"/>
        <v>0</v>
      </c>
      <c r="AO18" s="9">
        <f t="shared" si="10"/>
        <v>1E-4</v>
      </c>
      <c r="AP18" s="1">
        <f t="shared" si="27"/>
        <v>5</v>
      </c>
      <c r="AQ18" s="1">
        <f t="shared" si="27"/>
        <v>0</v>
      </c>
      <c r="AR18" s="1"/>
      <c r="AS18" s="1">
        <f t="shared" si="28"/>
        <v>0</v>
      </c>
      <c r="AT18" s="1">
        <f t="shared" si="34"/>
        <v>5</v>
      </c>
      <c r="AU18" s="1">
        <f t="shared" si="11"/>
        <v>26</v>
      </c>
      <c r="AV18" s="9">
        <f t="shared" si="12"/>
        <v>5.1999999999999995E-4</v>
      </c>
      <c r="AW18" s="9">
        <f t="shared" si="13"/>
        <v>5.1999999999999995E-4</v>
      </c>
      <c r="AX18" s="9">
        <f t="shared" si="14"/>
        <v>0</v>
      </c>
      <c r="AY18" s="9">
        <f t="shared" si="15"/>
        <v>0</v>
      </c>
      <c r="AZ18" s="9">
        <f t="shared" si="16"/>
        <v>1E-4</v>
      </c>
      <c r="BJ18" s="7">
        <f t="shared" si="35"/>
        <v>19</v>
      </c>
      <c r="BK18" s="7">
        <f t="shared" si="35"/>
        <v>5</v>
      </c>
      <c r="BL18" s="1">
        <f t="shared" si="17"/>
        <v>1441.8132190944459</v>
      </c>
      <c r="BM18" s="67">
        <f>+EvolOf!M7</f>
        <v>3</v>
      </c>
      <c r="BN18" s="1">
        <f t="shared" si="18"/>
        <v>1606</v>
      </c>
      <c r="BO18" s="1">
        <f t="shared" si="29"/>
        <v>-164.18678090555409</v>
      </c>
      <c r="BP18" s="36">
        <f t="shared" si="30"/>
        <v>-0.10223336295489049</v>
      </c>
      <c r="BQ18" s="1">
        <f t="shared" si="19"/>
        <v>26957.299024128421</v>
      </c>
      <c r="BR18" s="1" cm="1">
        <f t="array" ref="BR18">IF(BK18&lt;=$BX$14,0,INDEX($B$14:$B$300,BK18-$BX$14+1))*$BY$14</f>
        <v>0</v>
      </c>
      <c r="BS18" s="1">
        <f t="shared" si="20"/>
        <v>1441.8132190944459</v>
      </c>
      <c r="BT18" s="1">
        <f t="shared" si="21"/>
        <v>0</v>
      </c>
      <c r="BU18" s="1">
        <f t="shared" si="31"/>
        <v>0</v>
      </c>
      <c r="BV18" s="1">
        <f t="shared" si="32"/>
        <v>0</v>
      </c>
      <c r="BW18" s="1">
        <f t="shared" si="22"/>
        <v>0</v>
      </c>
      <c r="CP18" s="4">
        <f t="shared" si="36"/>
        <v>0</v>
      </c>
    </row>
    <row r="19" spans="1:94" x14ac:dyDescent="0.3">
      <c r="A19" s="1">
        <f t="shared" si="24"/>
        <v>6</v>
      </c>
      <c r="B19" s="1">
        <f t="shared" si="0"/>
        <v>30</v>
      </c>
      <c r="C19" s="1">
        <v>6</v>
      </c>
      <c r="D19" s="1">
        <v>49969</v>
      </c>
      <c r="E19" s="1">
        <v>30</v>
      </c>
      <c r="F19" s="1">
        <v>0</v>
      </c>
      <c r="G19" s="1">
        <v>0</v>
      </c>
      <c r="H19" s="1">
        <v>0</v>
      </c>
      <c r="I19" s="1">
        <v>0</v>
      </c>
      <c r="J19" s="4">
        <v>53.99</v>
      </c>
      <c r="K19" s="4">
        <v>0.65</v>
      </c>
      <c r="L19" s="4">
        <v>0</v>
      </c>
      <c r="M19" s="80">
        <v>0</v>
      </c>
      <c r="N19" s="1">
        <v>3</v>
      </c>
      <c r="O19" s="1">
        <v>17</v>
      </c>
      <c r="P19" s="1">
        <v>17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30</v>
      </c>
      <c r="W19" s="1">
        <v>0</v>
      </c>
      <c r="X19" s="1">
        <v>0</v>
      </c>
      <c r="Y19" s="77">
        <v>0</v>
      </c>
      <c r="AA19" s="1">
        <f t="shared" si="1"/>
        <v>60</v>
      </c>
      <c r="AB19" s="1">
        <f t="shared" si="2"/>
        <v>0</v>
      </c>
      <c r="AC19" s="1">
        <f t="shared" si="3"/>
        <v>0</v>
      </c>
      <c r="AD19" s="1">
        <f t="shared" si="25"/>
        <v>4</v>
      </c>
      <c r="AE19" s="1">
        <f t="shared" si="26"/>
        <v>0</v>
      </c>
      <c r="AF19" s="1">
        <f t="shared" si="26"/>
        <v>0</v>
      </c>
      <c r="AG19" s="1">
        <f t="shared" si="26"/>
        <v>0</v>
      </c>
      <c r="AH19" s="1">
        <f t="shared" si="33"/>
        <v>4</v>
      </c>
      <c r="AI19" s="9">
        <f t="shared" si="4"/>
        <v>0</v>
      </c>
      <c r="AJ19" s="9">
        <f t="shared" si="5"/>
        <v>5.9999999999999995E-4</v>
      </c>
      <c r="AK19" s="9">
        <f t="shared" si="6"/>
        <v>5.9999999999999995E-4</v>
      </c>
      <c r="AL19" s="9">
        <f t="shared" si="7"/>
        <v>0</v>
      </c>
      <c r="AM19" s="9">
        <f t="shared" si="8"/>
        <v>0</v>
      </c>
      <c r="AN19" s="9">
        <f t="shared" si="9"/>
        <v>0</v>
      </c>
      <c r="AO19" s="9">
        <f t="shared" si="10"/>
        <v>8.0000000000000007E-5</v>
      </c>
      <c r="AP19" s="1">
        <f t="shared" si="27"/>
        <v>4</v>
      </c>
      <c r="AQ19" s="1">
        <f t="shared" si="27"/>
        <v>0</v>
      </c>
      <c r="AR19" s="1"/>
      <c r="AS19" s="1">
        <f t="shared" si="28"/>
        <v>0</v>
      </c>
      <c r="AT19" s="1">
        <f t="shared" si="34"/>
        <v>4</v>
      </c>
      <c r="AU19" s="1">
        <f t="shared" si="11"/>
        <v>30</v>
      </c>
      <c r="AV19" s="9">
        <f t="shared" si="12"/>
        <v>5.9999999999999995E-4</v>
      </c>
      <c r="AW19" s="9">
        <f t="shared" si="13"/>
        <v>5.9999999999999995E-4</v>
      </c>
      <c r="AX19" s="9">
        <f t="shared" si="14"/>
        <v>0</v>
      </c>
      <c r="AY19" s="9">
        <f t="shared" si="15"/>
        <v>0</v>
      </c>
      <c r="AZ19" s="9">
        <f t="shared" si="16"/>
        <v>8.0000000000000007E-5</v>
      </c>
      <c r="BJ19" s="7">
        <f t="shared" si="35"/>
        <v>20</v>
      </c>
      <c r="BK19" s="7">
        <f t="shared" si="35"/>
        <v>6</v>
      </c>
      <c r="BL19" s="1">
        <f t="shared" si="17"/>
        <v>1663.6306374166684</v>
      </c>
      <c r="BM19" s="67">
        <f>+EvolOf!M8</f>
        <v>10</v>
      </c>
      <c r="BN19" s="1">
        <f t="shared" si="18"/>
        <v>2117</v>
      </c>
      <c r="BO19" s="1">
        <f t="shared" si="29"/>
        <v>-453.36936258333162</v>
      </c>
      <c r="BP19" s="36">
        <f t="shared" si="30"/>
        <v>-0.21415652460242396</v>
      </c>
      <c r="BQ19" s="1">
        <f t="shared" si="19"/>
        <v>205543.77892921641</v>
      </c>
      <c r="BR19" s="1" cm="1">
        <f t="array" ref="BR19">IF(BK19&lt;=$BX$14,0,INDEX($B$14:$B$300,BK19-$BX$14+1))*$BY$14</f>
        <v>0</v>
      </c>
      <c r="BS19" s="1">
        <f t="shared" si="20"/>
        <v>1663.6306374166684</v>
      </c>
      <c r="BT19" s="1">
        <f t="shared" si="21"/>
        <v>0</v>
      </c>
      <c r="BU19" s="1">
        <f t="shared" si="31"/>
        <v>0</v>
      </c>
      <c r="BV19" s="1">
        <f t="shared" si="32"/>
        <v>0</v>
      </c>
      <c r="BW19" s="1">
        <f t="shared" si="22"/>
        <v>0</v>
      </c>
      <c r="CP19" s="4">
        <f t="shared" si="36"/>
        <v>0</v>
      </c>
    </row>
    <row r="20" spans="1:94" x14ac:dyDescent="0.3">
      <c r="A20" s="1">
        <f t="shared" si="24"/>
        <v>7</v>
      </c>
      <c r="B20" s="1">
        <f t="shared" si="0"/>
        <v>44</v>
      </c>
      <c r="C20" s="1">
        <v>7</v>
      </c>
      <c r="D20" s="1">
        <v>49955</v>
      </c>
      <c r="E20" s="1">
        <v>44</v>
      </c>
      <c r="F20" s="1">
        <v>0</v>
      </c>
      <c r="G20" s="1">
        <v>0</v>
      </c>
      <c r="H20" s="1">
        <v>0</v>
      </c>
      <c r="I20" s="1">
        <v>0</v>
      </c>
      <c r="J20" s="4">
        <v>53.99</v>
      </c>
      <c r="K20" s="4">
        <v>0.75</v>
      </c>
      <c r="L20" s="4">
        <v>0</v>
      </c>
      <c r="M20" s="80">
        <v>0</v>
      </c>
      <c r="N20" s="1">
        <v>5</v>
      </c>
      <c r="O20" s="1">
        <v>29</v>
      </c>
      <c r="P20" s="1">
        <v>29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44</v>
      </c>
      <c r="W20" s="1">
        <v>0</v>
      </c>
      <c r="X20" s="1">
        <v>0</v>
      </c>
      <c r="Y20" s="77">
        <v>0</v>
      </c>
      <c r="AA20" s="1">
        <f t="shared" si="1"/>
        <v>88</v>
      </c>
      <c r="AB20" s="1">
        <f t="shared" si="2"/>
        <v>0</v>
      </c>
      <c r="AC20" s="1">
        <f t="shared" si="3"/>
        <v>0</v>
      </c>
      <c r="AD20" s="1">
        <f t="shared" si="25"/>
        <v>14</v>
      </c>
      <c r="AE20" s="1">
        <f t="shared" si="26"/>
        <v>0</v>
      </c>
      <c r="AF20" s="1">
        <f t="shared" si="26"/>
        <v>0</v>
      </c>
      <c r="AG20" s="1">
        <f t="shared" si="26"/>
        <v>0</v>
      </c>
      <c r="AH20" s="1">
        <f t="shared" si="33"/>
        <v>14</v>
      </c>
      <c r="AI20" s="9">
        <f t="shared" si="4"/>
        <v>0</v>
      </c>
      <c r="AJ20" s="9">
        <f t="shared" si="5"/>
        <v>8.8000000000000003E-4</v>
      </c>
      <c r="AK20" s="9">
        <f t="shared" si="6"/>
        <v>8.8000000000000003E-4</v>
      </c>
      <c r="AL20" s="9">
        <f t="shared" si="7"/>
        <v>0</v>
      </c>
      <c r="AM20" s="9">
        <f t="shared" si="8"/>
        <v>0</v>
      </c>
      <c r="AN20" s="9">
        <f t="shared" si="9"/>
        <v>0</v>
      </c>
      <c r="AO20" s="9">
        <f t="shared" si="10"/>
        <v>2.7999999999999998E-4</v>
      </c>
      <c r="AP20" s="1">
        <f t="shared" si="27"/>
        <v>14</v>
      </c>
      <c r="AQ20" s="1">
        <f t="shared" si="27"/>
        <v>0</v>
      </c>
      <c r="AR20" s="1"/>
      <c r="AS20" s="1">
        <f t="shared" si="28"/>
        <v>0</v>
      </c>
      <c r="AT20" s="1">
        <f t="shared" si="34"/>
        <v>14</v>
      </c>
      <c r="AU20" s="1">
        <f t="shared" si="11"/>
        <v>44</v>
      </c>
      <c r="AV20" s="9">
        <f t="shared" si="12"/>
        <v>8.8000000000000003E-4</v>
      </c>
      <c r="AW20" s="9">
        <f t="shared" si="13"/>
        <v>8.8000000000000003E-4</v>
      </c>
      <c r="AX20" s="9">
        <f t="shared" si="14"/>
        <v>0</v>
      </c>
      <c r="AY20" s="9">
        <f t="shared" si="15"/>
        <v>0</v>
      </c>
      <c r="AZ20" s="9">
        <f t="shared" si="16"/>
        <v>2.7999999999999998E-4</v>
      </c>
      <c r="BJ20" s="7">
        <f t="shared" si="35"/>
        <v>21</v>
      </c>
      <c r="BK20" s="7">
        <f t="shared" si="35"/>
        <v>7</v>
      </c>
      <c r="BL20" s="1">
        <f t="shared" si="17"/>
        <v>2439.9916015444469</v>
      </c>
      <c r="BM20" s="67">
        <f>+EvolOf!M9</f>
        <v>16</v>
      </c>
      <c r="BN20" s="1">
        <f t="shared" si="18"/>
        <v>2929</v>
      </c>
      <c r="BO20" s="1">
        <f t="shared" si="29"/>
        <v>-489.00839845555311</v>
      </c>
      <c r="BP20" s="36">
        <f t="shared" si="30"/>
        <v>-0.16695404522210755</v>
      </c>
      <c r="BQ20" s="1">
        <f t="shared" si="19"/>
        <v>239129.213760065</v>
      </c>
      <c r="BR20" s="1" cm="1">
        <f t="array" ref="BR20">IF(BK20&lt;=$BX$14,0,INDEX($B$14:$B$300,BK20-$BX$14+1))*$BY$14</f>
        <v>0</v>
      </c>
      <c r="BS20" s="1">
        <f t="shared" si="20"/>
        <v>2439.9916015444469</v>
      </c>
      <c r="BT20" s="1">
        <f t="shared" si="21"/>
        <v>0</v>
      </c>
      <c r="BU20" s="1">
        <f t="shared" si="31"/>
        <v>0</v>
      </c>
      <c r="BV20" s="1">
        <f t="shared" si="32"/>
        <v>0</v>
      </c>
      <c r="BW20" s="1">
        <f t="shared" si="22"/>
        <v>0</v>
      </c>
      <c r="CP20" s="4">
        <f t="shared" si="36"/>
        <v>0</v>
      </c>
    </row>
    <row r="21" spans="1:94" x14ac:dyDescent="0.3">
      <c r="A21" s="1">
        <f t="shared" si="24"/>
        <v>8</v>
      </c>
      <c r="B21" s="1">
        <f t="shared" si="0"/>
        <v>63</v>
      </c>
      <c r="C21" s="1">
        <v>8</v>
      </c>
      <c r="D21" s="1">
        <v>49936</v>
      </c>
      <c r="E21" s="1">
        <v>63</v>
      </c>
      <c r="F21" s="1">
        <v>0</v>
      </c>
      <c r="G21" s="1">
        <v>0</v>
      </c>
      <c r="H21" s="1">
        <v>0</v>
      </c>
      <c r="I21" s="1">
        <v>0</v>
      </c>
      <c r="J21" s="4">
        <v>53.99</v>
      </c>
      <c r="K21" s="4">
        <v>0.79</v>
      </c>
      <c r="L21" s="4">
        <v>0.3</v>
      </c>
      <c r="M21" s="80">
        <v>0</v>
      </c>
      <c r="N21" s="1">
        <v>7</v>
      </c>
      <c r="O21" s="1">
        <v>45</v>
      </c>
      <c r="P21" s="1">
        <v>45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63</v>
      </c>
      <c r="W21" s="1">
        <v>0</v>
      </c>
      <c r="X21" s="1">
        <v>0</v>
      </c>
      <c r="Y21" s="77">
        <v>0</v>
      </c>
      <c r="AA21" s="1">
        <f t="shared" si="1"/>
        <v>126</v>
      </c>
      <c r="AB21" s="1">
        <f t="shared" si="2"/>
        <v>0</v>
      </c>
      <c r="AC21" s="1">
        <f t="shared" si="3"/>
        <v>0</v>
      </c>
      <c r="AD21" s="1">
        <f t="shared" si="25"/>
        <v>19</v>
      </c>
      <c r="AE21" s="1">
        <f t="shared" si="26"/>
        <v>0</v>
      </c>
      <c r="AF21" s="1">
        <f t="shared" si="26"/>
        <v>0</v>
      </c>
      <c r="AG21" s="1">
        <f t="shared" si="26"/>
        <v>0</v>
      </c>
      <c r="AH21" s="1">
        <f t="shared" si="33"/>
        <v>19</v>
      </c>
      <c r="AI21" s="9">
        <f t="shared" si="4"/>
        <v>0</v>
      </c>
      <c r="AJ21" s="9">
        <f t="shared" si="5"/>
        <v>1.2600000000000001E-3</v>
      </c>
      <c r="AK21" s="9">
        <f t="shared" si="6"/>
        <v>1.2600000000000001E-3</v>
      </c>
      <c r="AL21" s="9">
        <f t="shared" si="7"/>
        <v>0</v>
      </c>
      <c r="AM21" s="9">
        <f t="shared" si="8"/>
        <v>0</v>
      </c>
      <c r="AN21" s="9">
        <f t="shared" si="9"/>
        <v>0</v>
      </c>
      <c r="AO21" s="9">
        <f t="shared" si="10"/>
        <v>3.8000000000000002E-4</v>
      </c>
      <c r="AP21" s="1">
        <f t="shared" si="27"/>
        <v>19</v>
      </c>
      <c r="AQ21" s="1">
        <f t="shared" si="27"/>
        <v>0</v>
      </c>
      <c r="AR21" s="1"/>
      <c r="AS21" s="1">
        <f t="shared" si="28"/>
        <v>0</v>
      </c>
      <c r="AT21" s="1">
        <f t="shared" si="34"/>
        <v>19</v>
      </c>
      <c r="AU21" s="1">
        <f t="shared" si="11"/>
        <v>63</v>
      </c>
      <c r="AV21" s="9">
        <f t="shared" si="12"/>
        <v>1.2600000000000001E-3</v>
      </c>
      <c r="AW21" s="9">
        <f t="shared" si="13"/>
        <v>1.2600000000000001E-3</v>
      </c>
      <c r="AX21" s="9">
        <f t="shared" si="14"/>
        <v>0</v>
      </c>
      <c r="AY21" s="9">
        <f t="shared" si="15"/>
        <v>0</v>
      </c>
      <c r="AZ21" s="9">
        <f t="shared" si="16"/>
        <v>3.8000000000000002E-4</v>
      </c>
      <c r="BJ21" s="7">
        <f t="shared" si="35"/>
        <v>22</v>
      </c>
      <c r="BK21" s="7">
        <f t="shared" si="35"/>
        <v>8</v>
      </c>
      <c r="BL21" s="1">
        <f t="shared" si="17"/>
        <v>3493.6243385750035</v>
      </c>
      <c r="BM21" s="67">
        <f>+EvolOf!M10</f>
        <v>29</v>
      </c>
      <c r="BN21" s="1">
        <f t="shared" si="18"/>
        <v>4130</v>
      </c>
      <c r="BO21" s="1">
        <f t="shared" si="29"/>
        <v>-636.37566142499645</v>
      </c>
      <c r="BP21" s="36">
        <f t="shared" si="30"/>
        <v>-0.15408611656779581</v>
      </c>
      <c r="BQ21" s="1">
        <f t="shared" si="19"/>
        <v>404973.98245410173</v>
      </c>
      <c r="BR21" s="1" cm="1">
        <f t="array" ref="BR21">IF(BK21&lt;=$BX$14,0,INDEX($B$14:$B$300,BK21-$BX$14+1))*$BY$14</f>
        <v>0</v>
      </c>
      <c r="BS21" s="1">
        <f t="shared" si="20"/>
        <v>3493.6243385750035</v>
      </c>
      <c r="BT21" s="1">
        <f t="shared" si="21"/>
        <v>0</v>
      </c>
      <c r="BU21" s="1">
        <f t="shared" si="31"/>
        <v>0</v>
      </c>
      <c r="BV21" s="1">
        <f t="shared" si="32"/>
        <v>0</v>
      </c>
      <c r="BW21" s="1">
        <f t="shared" si="22"/>
        <v>0</v>
      </c>
      <c r="CP21" s="4">
        <f t="shared" si="36"/>
        <v>0</v>
      </c>
    </row>
    <row r="22" spans="1:94" x14ac:dyDescent="0.3">
      <c r="A22" s="1">
        <f t="shared" si="24"/>
        <v>9</v>
      </c>
      <c r="B22" s="1">
        <f t="shared" si="0"/>
        <v>83</v>
      </c>
      <c r="C22" s="1">
        <v>9</v>
      </c>
      <c r="D22" s="1">
        <v>49916</v>
      </c>
      <c r="E22" s="1">
        <v>83</v>
      </c>
      <c r="F22" s="1">
        <v>0</v>
      </c>
      <c r="G22" s="1">
        <v>0</v>
      </c>
      <c r="H22" s="1">
        <v>0</v>
      </c>
      <c r="I22" s="1">
        <v>0</v>
      </c>
      <c r="J22" s="4">
        <v>53.99</v>
      </c>
      <c r="K22" s="4">
        <v>0.82</v>
      </c>
      <c r="L22" s="4">
        <v>0.9</v>
      </c>
      <c r="M22" s="80">
        <v>0.37</v>
      </c>
      <c r="N22" s="1">
        <v>10</v>
      </c>
      <c r="O22" s="1">
        <v>63</v>
      </c>
      <c r="P22" s="1">
        <v>63</v>
      </c>
      <c r="Q22" s="1">
        <v>0</v>
      </c>
      <c r="R22" s="1">
        <v>0</v>
      </c>
      <c r="S22" s="1">
        <v>0</v>
      </c>
      <c r="T22" s="1">
        <v>0</v>
      </c>
      <c r="U22" s="1">
        <v>0</v>
      </c>
      <c r="V22" s="1">
        <v>83</v>
      </c>
      <c r="W22" s="1">
        <v>0</v>
      </c>
      <c r="X22" s="1">
        <v>0</v>
      </c>
      <c r="Y22" s="77">
        <v>0</v>
      </c>
      <c r="AA22" s="1">
        <f t="shared" si="1"/>
        <v>166</v>
      </c>
      <c r="AB22" s="1">
        <f t="shared" si="2"/>
        <v>0</v>
      </c>
      <c r="AC22" s="1">
        <f t="shared" si="3"/>
        <v>0</v>
      </c>
      <c r="AD22" s="1">
        <f t="shared" si="25"/>
        <v>20</v>
      </c>
      <c r="AE22" s="1">
        <f t="shared" si="26"/>
        <v>0</v>
      </c>
      <c r="AF22" s="1">
        <f t="shared" si="26"/>
        <v>0</v>
      </c>
      <c r="AG22" s="1">
        <f t="shared" si="26"/>
        <v>0</v>
      </c>
      <c r="AH22" s="1">
        <f t="shared" si="33"/>
        <v>20</v>
      </c>
      <c r="AI22" s="9">
        <f t="shared" si="4"/>
        <v>0</v>
      </c>
      <c r="AJ22" s="9">
        <f t="shared" si="5"/>
        <v>1.66E-3</v>
      </c>
      <c r="AK22" s="9">
        <f t="shared" si="6"/>
        <v>1.66E-3</v>
      </c>
      <c r="AL22" s="9">
        <f t="shared" si="7"/>
        <v>0</v>
      </c>
      <c r="AM22" s="9">
        <f t="shared" si="8"/>
        <v>0</v>
      </c>
      <c r="AN22" s="9">
        <f t="shared" si="9"/>
        <v>0</v>
      </c>
      <c r="AO22" s="9">
        <f t="shared" si="10"/>
        <v>4.0000000000000002E-4</v>
      </c>
      <c r="AP22" s="1">
        <f t="shared" si="27"/>
        <v>20</v>
      </c>
      <c r="AQ22" s="1">
        <f t="shared" si="27"/>
        <v>0</v>
      </c>
      <c r="AR22" s="1"/>
      <c r="AS22" s="1">
        <f t="shared" si="28"/>
        <v>0</v>
      </c>
      <c r="AT22" s="1">
        <f t="shared" si="34"/>
        <v>20</v>
      </c>
      <c r="AU22" s="1">
        <f t="shared" si="11"/>
        <v>83</v>
      </c>
      <c r="AV22" s="9">
        <f t="shared" si="12"/>
        <v>1.66E-3</v>
      </c>
      <c r="AW22" s="9">
        <f t="shared" si="13"/>
        <v>1.66E-3</v>
      </c>
      <c r="AX22" s="9">
        <f t="shared" si="14"/>
        <v>0</v>
      </c>
      <c r="AY22" s="9">
        <f t="shared" si="15"/>
        <v>0</v>
      </c>
      <c r="AZ22" s="9">
        <f t="shared" si="16"/>
        <v>4.0000000000000002E-4</v>
      </c>
      <c r="BJ22" s="7">
        <f t="shared" si="35"/>
        <v>23</v>
      </c>
      <c r="BK22" s="7">
        <f t="shared" si="35"/>
        <v>9</v>
      </c>
      <c r="BL22" s="1">
        <f t="shared" si="17"/>
        <v>4602.7114301861156</v>
      </c>
      <c r="BM22" s="67">
        <f>+EvolOf!M11</f>
        <v>43</v>
      </c>
      <c r="BN22" s="1">
        <f t="shared" si="18"/>
        <v>5844</v>
      </c>
      <c r="BO22" s="1">
        <f t="shared" si="29"/>
        <v>-1241.2885698138844</v>
      </c>
      <c r="BP22" s="36">
        <f t="shared" si="30"/>
        <v>-0.21240393049518902</v>
      </c>
      <c r="BQ22" s="1">
        <f t="shared" si="19"/>
        <v>1540797.3135505985</v>
      </c>
      <c r="BR22" s="1" cm="1">
        <f t="array" ref="BR22">IF(BK22&lt;=$BX$14,0,INDEX($B$14:$B$300,BK22-$BX$14+1))*$BY$14</f>
        <v>0</v>
      </c>
      <c r="BS22" s="1">
        <f t="shared" si="20"/>
        <v>4602.7114301861156</v>
      </c>
      <c r="BT22" s="1">
        <f t="shared" si="21"/>
        <v>0</v>
      </c>
      <c r="BU22" s="1">
        <f t="shared" si="31"/>
        <v>0</v>
      </c>
      <c r="BV22" s="1">
        <f t="shared" si="32"/>
        <v>0</v>
      </c>
      <c r="BW22" s="1">
        <f t="shared" si="22"/>
        <v>0</v>
      </c>
      <c r="CP22" s="4">
        <f t="shared" si="36"/>
        <v>0</v>
      </c>
    </row>
    <row r="23" spans="1:94" x14ac:dyDescent="0.3">
      <c r="A23" s="1">
        <f t="shared" si="24"/>
        <v>10</v>
      </c>
      <c r="B23" s="1">
        <f t="shared" si="0"/>
        <v>120</v>
      </c>
      <c r="C23" s="1">
        <v>10</v>
      </c>
      <c r="D23" s="1">
        <v>49879</v>
      </c>
      <c r="E23" s="1">
        <v>120</v>
      </c>
      <c r="F23" s="1">
        <v>0</v>
      </c>
      <c r="G23" s="1">
        <v>0</v>
      </c>
      <c r="H23" s="1">
        <v>0</v>
      </c>
      <c r="I23" s="1">
        <v>0</v>
      </c>
      <c r="J23" s="4">
        <v>53.99</v>
      </c>
      <c r="K23" s="4">
        <v>0.85</v>
      </c>
      <c r="L23" s="4">
        <v>0.9</v>
      </c>
      <c r="M23" s="80">
        <v>0.37</v>
      </c>
      <c r="N23" s="1">
        <v>14</v>
      </c>
      <c r="O23" s="1">
        <v>96</v>
      </c>
      <c r="P23" s="1">
        <v>96</v>
      </c>
      <c r="Q23" s="1">
        <v>0</v>
      </c>
      <c r="R23" s="1">
        <v>0</v>
      </c>
      <c r="S23" s="1">
        <v>0</v>
      </c>
      <c r="T23" s="1">
        <v>0</v>
      </c>
      <c r="U23" s="1">
        <v>0</v>
      </c>
      <c r="V23" s="1">
        <v>120</v>
      </c>
      <c r="W23" s="1">
        <v>0</v>
      </c>
      <c r="X23" s="1">
        <v>0</v>
      </c>
      <c r="Y23" s="77">
        <v>0</v>
      </c>
      <c r="AA23" s="1">
        <f t="shared" si="1"/>
        <v>240</v>
      </c>
      <c r="AB23" s="1">
        <f t="shared" si="2"/>
        <v>0</v>
      </c>
      <c r="AC23" s="1">
        <f t="shared" si="3"/>
        <v>0</v>
      </c>
      <c r="AD23" s="1">
        <f t="shared" si="25"/>
        <v>37</v>
      </c>
      <c r="AE23" s="1">
        <f t="shared" si="26"/>
        <v>0</v>
      </c>
      <c r="AF23" s="1">
        <f t="shared" si="26"/>
        <v>0</v>
      </c>
      <c r="AG23" s="1">
        <f t="shared" si="26"/>
        <v>0</v>
      </c>
      <c r="AH23" s="1">
        <f t="shared" si="33"/>
        <v>37</v>
      </c>
      <c r="AI23" s="9">
        <f t="shared" si="4"/>
        <v>0</v>
      </c>
      <c r="AJ23" s="9">
        <f t="shared" si="5"/>
        <v>2.3999999999999998E-3</v>
      </c>
      <c r="AK23" s="9">
        <f t="shared" si="6"/>
        <v>2.3999999999999998E-3</v>
      </c>
      <c r="AL23" s="9">
        <f t="shared" si="7"/>
        <v>0</v>
      </c>
      <c r="AM23" s="9">
        <f t="shared" si="8"/>
        <v>0</v>
      </c>
      <c r="AN23" s="9">
        <f t="shared" si="9"/>
        <v>0</v>
      </c>
      <c r="AO23" s="9">
        <f t="shared" si="10"/>
        <v>7.3999999999999999E-4</v>
      </c>
      <c r="AP23" s="1">
        <f t="shared" si="27"/>
        <v>37</v>
      </c>
      <c r="AQ23" s="1">
        <f t="shared" si="27"/>
        <v>0</v>
      </c>
      <c r="AR23" s="1"/>
      <c r="AS23" s="1">
        <f t="shared" si="28"/>
        <v>0</v>
      </c>
      <c r="AT23" s="1">
        <f t="shared" si="34"/>
        <v>37</v>
      </c>
      <c r="AU23" s="1">
        <f t="shared" si="11"/>
        <v>120</v>
      </c>
      <c r="AV23" s="9">
        <f t="shared" si="12"/>
        <v>2.3999999999999998E-3</v>
      </c>
      <c r="AW23" s="9">
        <f t="shared" si="13"/>
        <v>2.3999999999999998E-3</v>
      </c>
      <c r="AX23" s="9">
        <f t="shared" si="14"/>
        <v>0</v>
      </c>
      <c r="AY23" s="9">
        <f t="shared" si="15"/>
        <v>0</v>
      </c>
      <c r="AZ23" s="9">
        <f t="shared" si="16"/>
        <v>7.3999999999999999E-4</v>
      </c>
      <c r="BJ23" s="7">
        <f t="shared" si="35"/>
        <v>24</v>
      </c>
      <c r="BK23" s="7">
        <f t="shared" si="35"/>
        <v>10</v>
      </c>
      <c r="BL23" s="1">
        <f t="shared" si="17"/>
        <v>6654.5225496666735</v>
      </c>
      <c r="BM23" s="67">
        <f>+EvolOf!M12</f>
        <v>65</v>
      </c>
      <c r="BN23" s="1">
        <f t="shared" si="18"/>
        <v>7698</v>
      </c>
      <c r="BO23" s="1">
        <f t="shared" si="29"/>
        <v>-1043.4774503333265</v>
      </c>
      <c r="BP23" s="36">
        <f t="shared" si="30"/>
        <v>-0.13555176024075433</v>
      </c>
      <c r="BQ23" s="1">
        <f t="shared" si="19"/>
        <v>1088845.1893541398</v>
      </c>
      <c r="BR23" s="1" cm="1">
        <f t="array" ref="BR23">IF(BK23&lt;=$BX$14,0,INDEX($B$14:$B$300,BK23-$BX$14+1))*$BY$14</f>
        <v>0</v>
      </c>
      <c r="BS23" s="1">
        <f t="shared" si="20"/>
        <v>6654.5225496666735</v>
      </c>
      <c r="BT23" s="1">
        <f t="shared" si="21"/>
        <v>0</v>
      </c>
      <c r="BU23" s="1">
        <f t="shared" si="31"/>
        <v>0</v>
      </c>
      <c r="BV23" s="1">
        <f t="shared" si="32"/>
        <v>0</v>
      </c>
      <c r="BW23" s="1">
        <f t="shared" si="22"/>
        <v>0</v>
      </c>
      <c r="CP23" s="4">
        <f t="shared" si="36"/>
        <v>0</v>
      </c>
    </row>
    <row r="24" spans="1:94" x14ac:dyDescent="0.3">
      <c r="A24" s="1">
        <f t="shared" si="24"/>
        <v>11</v>
      </c>
      <c r="B24" s="1">
        <f t="shared" si="0"/>
        <v>164</v>
      </c>
      <c r="C24" s="1">
        <v>11</v>
      </c>
      <c r="D24" s="1">
        <v>49835</v>
      </c>
      <c r="E24" s="1">
        <v>164</v>
      </c>
      <c r="F24" s="1">
        <v>0</v>
      </c>
      <c r="G24" s="1">
        <v>0</v>
      </c>
      <c r="H24" s="1">
        <v>0</v>
      </c>
      <c r="I24" s="1">
        <v>0</v>
      </c>
      <c r="J24" s="4">
        <v>53.99</v>
      </c>
      <c r="K24" s="4">
        <v>0.87</v>
      </c>
      <c r="L24" s="4">
        <v>1.2</v>
      </c>
      <c r="M24" s="80">
        <v>0.81</v>
      </c>
      <c r="N24" s="1">
        <v>20</v>
      </c>
      <c r="O24" s="1">
        <v>134</v>
      </c>
      <c r="P24" s="1">
        <v>134</v>
      </c>
      <c r="Q24" s="1">
        <v>0</v>
      </c>
      <c r="R24" s="1">
        <v>0</v>
      </c>
      <c r="S24" s="1">
        <v>0</v>
      </c>
      <c r="T24" s="1">
        <v>11</v>
      </c>
      <c r="U24" s="1">
        <v>1</v>
      </c>
      <c r="V24" s="1">
        <v>164</v>
      </c>
      <c r="W24" s="1">
        <v>0</v>
      </c>
      <c r="X24" s="1">
        <v>0</v>
      </c>
      <c r="Y24" s="77">
        <v>0</v>
      </c>
      <c r="AA24" s="1">
        <f t="shared" si="1"/>
        <v>328</v>
      </c>
      <c r="AB24" s="1">
        <f t="shared" si="2"/>
        <v>0</v>
      </c>
      <c r="AC24" s="1">
        <f t="shared" si="3"/>
        <v>0</v>
      </c>
      <c r="AD24" s="1">
        <f t="shared" si="25"/>
        <v>44</v>
      </c>
      <c r="AE24" s="1">
        <f t="shared" si="26"/>
        <v>0</v>
      </c>
      <c r="AF24" s="1">
        <f t="shared" si="26"/>
        <v>0</v>
      </c>
      <c r="AG24" s="1">
        <f t="shared" si="26"/>
        <v>0</v>
      </c>
      <c r="AH24" s="1">
        <f t="shared" si="33"/>
        <v>44</v>
      </c>
      <c r="AI24" s="9">
        <f t="shared" si="4"/>
        <v>0</v>
      </c>
      <c r="AJ24" s="9">
        <f t="shared" si="5"/>
        <v>3.2799999999999999E-3</v>
      </c>
      <c r="AK24" s="9">
        <f t="shared" si="6"/>
        <v>3.2799999999999999E-3</v>
      </c>
      <c r="AL24" s="9">
        <f t="shared" si="7"/>
        <v>0</v>
      </c>
      <c r="AM24" s="9">
        <f t="shared" si="8"/>
        <v>0</v>
      </c>
      <c r="AN24" s="9">
        <f t="shared" si="9"/>
        <v>2.2000000000000001E-4</v>
      </c>
      <c r="AO24" s="9">
        <f t="shared" si="10"/>
        <v>8.8000000000000003E-4</v>
      </c>
      <c r="AP24" s="1">
        <f t="shared" si="27"/>
        <v>44</v>
      </c>
      <c r="AQ24" s="1">
        <f t="shared" si="27"/>
        <v>0</v>
      </c>
      <c r="AR24" s="1"/>
      <c r="AS24" s="1">
        <f t="shared" si="28"/>
        <v>0</v>
      </c>
      <c r="AT24" s="1">
        <f t="shared" si="34"/>
        <v>44</v>
      </c>
      <c r="AU24" s="1">
        <f t="shared" si="11"/>
        <v>164</v>
      </c>
      <c r="AV24" s="9">
        <f t="shared" si="12"/>
        <v>3.2799999999999999E-3</v>
      </c>
      <c r="AW24" s="9">
        <f t="shared" si="13"/>
        <v>3.2799999999999999E-3</v>
      </c>
      <c r="AX24" s="9">
        <f t="shared" si="14"/>
        <v>0</v>
      </c>
      <c r="AY24" s="9">
        <f t="shared" si="15"/>
        <v>0</v>
      </c>
      <c r="AZ24" s="9">
        <f t="shared" si="16"/>
        <v>8.8000000000000003E-4</v>
      </c>
      <c r="BJ24" s="7">
        <f t="shared" si="35"/>
        <v>25</v>
      </c>
      <c r="BK24" s="7">
        <f t="shared" si="35"/>
        <v>11</v>
      </c>
      <c r="BL24" s="1">
        <f t="shared" si="17"/>
        <v>9094.5141512111204</v>
      </c>
      <c r="BM24" s="67">
        <f>+EvolOf!M13</f>
        <v>113</v>
      </c>
      <c r="BN24" s="1">
        <f t="shared" si="18"/>
        <v>9149</v>
      </c>
      <c r="BO24" s="1">
        <f t="shared" si="29"/>
        <v>-54.485848788879593</v>
      </c>
      <c r="BP24" s="36">
        <f t="shared" si="30"/>
        <v>-5.9553884346791319E-3</v>
      </c>
      <c r="BQ24" s="1">
        <f t="shared" si="19"/>
        <v>2968.7077182446519</v>
      </c>
      <c r="BR24" s="1" cm="1">
        <f t="array" ref="BR24">IF(BK24&lt;=$BX$14,0,INDEX($B$14:$B$300,BK24-$BX$14+1))*$BY$14</f>
        <v>0</v>
      </c>
      <c r="BS24" s="1">
        <f t="shared" si="20"/>
        <v>9094.5141512111204</v>
      </c>
      <c r="BT24" s="1">
        <f t="shared" si="21"/>
        <v>0</v>
      </c>
      <c r="BU24" s="1">
        <f t="shared" si="31"/>
        <v>0</v>
      </c>
      <c r="BV24" s="1">
        <f t="shared" si="32"/>
        <v>0</v>
      </c>
      <c r="BW24" s="1">
        <f t="shared" si="22"/>
        <v>0</v>
      </c>
      <c r="CP24" s="4">
        <f t="shared" si="36"/>
        <v>0</v>
      </c>
    </row>
    <row r="25" spans="1:94" x14ac:dyDescent="0.3">
      <c r="A25" s="1">
        <f t="shared" si="24"/>
        <v>12</v>
      </c>
      <c r="B25" s="1">
        <f t="shared" si="0"/>
        <v>207</v>
      </c>
      <c r="C25" s="1">
        <v>12</v>
      </c>
      <c r="D25" s="1">
        <v>49791</v>
      </c>
      <c r="E25" s="1">
        <v>207</v>
      </c>
      <c r="F25" s="1">
        <v>0</v>
      </c>
      <c r="G25" s="1">
        <v>0</v>
      </c>
      <c r="H25" s="1">
        <v>0</v>
      </c>
      <c r="I25" s="1">
        <v>0</v>
      </c>
      <c r="J25" s="4">
        <v>53.99</v>
      </c>
      <c r="K25" s="4">
        <v>0.87</v>
      </c>
      <c r="L25" s="4">
        <v>1.5</v>
      </c>
      <c r="M25" s="80">
        <v>1.1100000000000001</v>
      </c>
      <c r="N25" s="1">
        <v>27</v>
      </c>
      <c r="O25" s="1">
        <v>170</v>
      </c>
      <c r="P25" s="1">
        <v>170</v>
      </c>
      <c r="Q25" s="1">
        <v>0</v>
      </c>
      <c r="R25" s="1">
        <v>0</v>
      </c>
      <c r="S25" s="1">
        <v>0</v>
      </c>
      <c r="T25" s="1">
        <v>16</v>
      </c>
      <c r="U25" s="1">
        <v>1</v>
      </c>
      <c r="V25" s="1">
        <v>208</v>
      </c>
      <c r="W25" s="1">
        <v>0</v>
      </c>
      <c r="X25" s="1">
        <v>0</v>
      </c>
      <c r="Y25" s="77">
        <v>0.3</v>
      </c>
      <c r="AA25" s="1">
        <f t="shared" si="1"/>
        <v>415</v>
      </c>
      <c r="AB25" s="1">
        <f t="shared" si="2"/>
        <v>0</v>
      </c>
      <c r="AC25" s="1">
        <f t="shared" si="3"/>
        <v>0</v>
      </c>
      <c r="AD25" s="1">
        <f t="shared" si="25"/>
        <v>43</v>
      </c>
      <c r="AE25" s="1">
        <f t="shared" si="26"/>
        <v>0</v>
      </c>
      <c r="AF25" s="1">
        <f t="shared" si="26"/>
        <v>0</v>
      </c>
      <c r="AG25" s="1">
        <f t="shared" si="26"/>
        <v>0</v>
      </c>
      <c r="AH25" s="1">
        <f t="shared" si="33"/>
        <v>43</v>
      </c>
      <c r="AI25" s="9">
        <f t="shared" si="4"/>
        <v>0</v>
      </c>
      <c r="AJ25" s="9">
        <f t="shared" si="5"/>
        <v>4.1399999999999996E-3</v>
      </c>
      <c r="AK25" s="9">
        <f t="shared" si="6"/>
        <v>4.1399999999999996E-3</v>
      </c>
      <c r="AL25" s="9">
        <f t="shared" si="7"/>
        <v>0</v>
      </c>
      <c r="AM25" s="9">
        <f t="shared" si="8"/>
        <v>0</v>
      </c>
      <c r="AN25" s="9">
        <f t="shared" si="9"/>
        <v>3.2000000000000003E-4</v>
      </c>
      <c r="AO25" s="9">
        <f t="shared" si="10"/>
        <v>8.5999999999999998E-4</v>
      </c>
      <c r="AP25" s="1">
        <f t="shared" si="27"/>
        <v>44</v>
      </c>
      <c r="AQ25" s="1">
        <f t="shared" si="27"/>
        <v>0</v>
      </c>
      <c r="AR25" s="1"/>
      <c r="AS25" s="1">
        <f t="shared" si="28"/>
        <v>0</v>
      </c>
      <c r="AT25" s="1">
        <f t="shared" si="34"/>
        <v>44</v>
      </c>
      <c r="AU25" s="1">
        <f t="shared" si="11"/>
        <v>208</v>
      </c>
      <c r="AV25" s="9">
        <f t="shared" si="12"/>
        <v>4.1599999999999996E-3</v>
      </c>
      <c r="AW25" s="9">
        <f t="shared" si="13"/>
        <v>4.1599999999999996E-3</v>
      </c>
      <c r="AX25" s="9">
        <f t="shared" si="14"/>
        <v>0</v>
      </c>
      <c r="AY25" s="9">
        <f t="shared" si="15"/>
        <v>0</v>
      </c>
      <c r="AZ25" s="9">
        <f t="shared" si="16"/>
        <v>8.8000000000000003E-4</v>
      </c>
      <c r="BJ25" s="7">
        <f t="shared" si="35"/>
        <v>26</v>
      </c>
      <c r="BK25" s="7">
        <f t="shared" si="35"/>
        <v>12</v>
      </c>
      <c r="BL25" s="1">
        <f t="shared" si="17"/>
        <v>11479.051398175012</v>
      </c>
      <c r="BM25" s="67">
        <f>+EvolOf!M14</f>
        <v>148</v>
      </c>
      <c r="BN25" s="1">
        <f t="shared" si="18"/>
        <v>11178</v>
      </c>
      <c r="BO25" s="1">
        <f t="shared" si="29"/>
        <v>301.05139817501185</v>
      </c>
      <c r="BP25" s="36">
        <f t="shared" si="30"/>
        <v>2.6932492232511374E-2</v>
      </c>
      <c r="BQ25" s="1">
        <f t="shared" si="19"/>
        <v>90631.944343129537</v>
      </c>
      <c r="BR25" s="1" cm="1">
        <f t="array" ref="BR25">IF(BK25&lt;=$BX$14,0,INDEX($B$14:$B$300,BK25-$BX$14+1))*$BY$14</f>
        <v>0</v>
      </c>
      <c r="BS25" s="1">
        <f t="shared" si="20"/>
        <v>11479.051398175012</v>
      </c>
      <c r="BT25" s="1">
        <f t="shared" si="21"/>
        <v>0</v>
      </c>
      <c r="BU25" s="1">
        <f t="shared" si="31"/>
        <v>0</v>
      </c>
      <c r="BV25" s="1">
        <f t="shared" si="32"/>
        <v>0</v>
      </c>
      <c r="BW25" s="1">
        <f t="shared" si="22"/>
        <v>0</v>
      </c>
      <c r="CP25" s="4">
        <f t="shared" si="36"/>
        <v>0</v>
      </c>
    </row>
    <row r="26" spans="1:94" x14ac:dyDescent="0.3">
      <c r="A26" s="1">
        <f t="shared" si="24"/>
        <v>13</v>
      </c>
      <c r="B26" s="1">
        <f t="shared" si="0"/>
        <v>258</v>
      </c>
      <c r="C26" s="1">
        <v>13</v>
      </c>
      <c r="D26" s="1">
        <v>49740</v>
      </c>
      <c r="E26" s="1">
        <v>258</v>
      </c>
      <c r="F26" s="1">
        <v>0</v>
      </c>
      <c r="G26" s="1">
        <v>0</v>
      </c>
      <c r="H26" s="1">
        <v>0</v>
      </c>
      <c r="I26" s="1">
        <v>0</v>
      </c>
      <c r="J26" s="4">
        <v>53.99</v>
      </c>
      <c r="K26" s="4">
        <v>0.92</v>
      </c>
      <c r="L26" s="4">
        <v>2.2000000000000002</v>
      </c>
      <c r="M26" s="80">
        <v>1.78</v>
      </c>
      <c r="N26" s="1">
        <v>39</v>
      </c>
      <c r="O26" s="1">
        <v>209</v>
      </c>
      <c r="P26" s="1">
        <v>209</v>
      </c>
      <c r="Q26" s="1">
        <v>0</v>
      </c>
      <c r="R26" s="1">
        <v>0</v>
      </c>
      <c r="S26" s="1">
        <v>0</v>
      </c>
      <c r="T26" s="1">
        <v>20</v>
      </c>
      <c r="U26" s="1">
        <v>1</v>
      </c>
      <c r="V26" s="1">
        <v>259</v>
      </c>
      <c r="W26" s="1">
        <v>0</v>
      </c>
      <c r="X26" s="1">
        <v>0</v>
      </c>
      <c r="Y26" s="77">
        <v>0.41</v>
      </c>
      <c r="AA26" s="1">
        <f t="shared" si="1"/>
        <v>517</v>
      </c>
      <c r="AB26" s="1">
        <f t="shared" si="2"/>
        <v>0</v>
      </c>
      <c r="AC26" s="1">
        <f t="shared" si="3"/>
        <v>0</v>
      </c>
      <c r="AD26" s="1">
        <f t="shared" si="25"/>
        <v>51</v>
      </c>
      <c r="AE26" s="1">
        <f t="shared" si="26"/>
        <v>0</v>
      </c>
      <c r="AF26" s="1">
        <f t="shared" si="26"/>
        <v>0</v>
      </c>
      <c r="AG26" s="1">
        <f t="shared" si="26"/>
        <v>0</v>
      </c>
      <c r="AH26" s="1">
        <f t="shared" si="33"/>
        <v>51</v>
      </c>
      <c r="AI26" s="9">
        <f t="shared" si="4"/>
        <v>0</v>
      </c>
      <c r="AJ26" s="9">
        <f t="shared" si="5"/>
        <v>5.1599999999999997E-3</v>
      </c>
      <c r="AK26" s="9">
        <f t="shared" si="6"/>
        <v>5.1599999999999997E-3</v>
      </c>
      <c r="AL26" s="9">
        <f t="shared" si="7"/>
        <v>0</v>
      </c>
      <c r="AM26" s="9">
        <f t="shared" si="8"/>
        <v>0</v>
      </c>
      <c r="AN26" s="9">
        <f t="shared" si="9"/>
        <v>4.0000000000000002E-4</v>
      </c>
      <c r="AO26" s="9">
        <f t="shared" si="10"/>
        <v>1.0200000000000001E-3</v>
      </c>
      <c r="AP26" s="1">
        <f t="shared" si="27"/>
        <v>51</v>
      </c>
      <c r="AQ26" s="1">
        <f t="shared" si="27"/>
        <v>0</v>
      </c>
      <c r="AR26" s="1"/>
      <c r="AS26" s="1">
        <f t="shared" si="28"/>
        <v>0</v>
      </c>
      <c r="AT26" s="1">
        <f t="shared" si="34"/>
        <v>51</v>
      </c>
      <c r="AU26" s="1">
        <f t="shared" si="11"/>
        <v>259</v>
      </c>
      <c r="AV26" s="9">
        <f t="shared" si="12"/>
        <v>5.1799999999999997E-3</v>
      </c>
      <c r="AW26" s="9">
        <f t="shared" si="13"/>
        <v>5.1799999999999997E-3</v>
      </c>
      <c r="AX26" s="9">
        <f t="shared" si="14"/>
        <v>0</v>
      </c>
      <c r="AY26" s="9">
        <f t="shared" si="15"/>
        <v>0</v>
      </c>
      <c r="AZ26" s="9">
        <f t="shared" si="16"/>
        <v>1.0200000000000001E-3</v>
      </c>
      <c r="BJ26" s="7">
        <f t="shared" si="35"/>
        <v>27</v>
      </c>
      <c r="BK26" s="7">
        <f t="shared" si="35"/>
        <v>13</v>
      </c>
      <c r="BL26" s="1">
        <f t="shared" si="17"/>
        <v>14307.223481783347</v>
      </c>
      <c r="BM26" s="67">
        <f>+EvolOf!M15</f>
        <v>194</v>
      </c>
      <c r="BN26" s="1">
        <f t="shared" si="18"/>
        <v>13716</v>
      </c>
      <c r="BO26" s="1">
        <f t="shared" si="29"/>
        <v>591.22348178334687</v>
      </c>
      <c r="BP26" s="36">
        <f t="shared" si="30"/>
        <v>4.3104657464519303E-2</v>
      </c>
      <c r="BQ26" s="1">
        <f t="shared" si="19"/>
        <v>349545.20541202347</v>
      </c>
      <c r="BR26" s="1" cm="1">
        <f t="array" ref="BR26">IF(BK26&lt;=$BX$14,0,INDEX($B$14:$B$300,BK26-$BX$14+1))*$BY$14</f>
        <v>0</v>
      </c>
      <c r="BS26" s="1">
        <f t="shared" si="20"/>
        <v>14307.223481783347</v>
      </c>
      <c r="BT26" s="1">
        <f t="shared" si="21"/>
        <v>0</v>
      </c>
      <c r="BU26" s="1">
        <f t="shared" si="31"/>
        <v>0</v>
      </c>
      <c r="BV26" s="1">
        <f t="shared" si="32"/>
        <v>0</v>
      </c>
      <c r="BW26" s="1">
        <f t="shared" si="22"/>
        <v>0</v>
      </c>
      <c r="CP26" s="4">
        <f t="shared" si="36"/>
        <v>0</v>
      </c>
    </row>
    <row r="27" spans="1:94" x14ac:dyDescent="0.3">
      <c r="A27" s="1">
        <f t="shared" si="24"/>
        <v>14</v>
      </c>
      <c r="B27" s="1">
        <f t="shared" si="0"/>
        <v>310</v>
      </c>
      <c r="C27" s="1">
        <v>14</v>
      </c>
      <c r="D27" s="1">
        <v>49688</v>
      </c>
      <c r="E27" s="1">
        <v>310</v>
      </c>
      <c r="F27" s="1">
        <v>0</v>
      </c>
      <c r="G27" s="1">
        <v>0</v>
      </c>
      <c r="H27" s="1">
        <v>0</v>
      </c>
      <c r="I27" s="1">
        <v>0</v>
      </c>
      <c r="J27" s="4">
        <v>53.99</v>
      </c>
      <c r="K27" s="4">
        <v>0.98</v>
      </c>
      <c r="L27" s="4">
        <v>2.5</v>
      </c>
      <c r="M27" s="80">
        <v>1.85</v>
      </c>
      <c r="N27" s="1">
        <v>53</v>
      </c>
      <c r="O27" s="1">
        <v>247</v>
      </c>
      <c r="P27" s="1">
        <v>247</v>
      </c>
      <c r="Q27" s="1">
        <v>0</v>
      </c>
      <c r="R27" s="1">
        <v>0</v>
      </c>
      <c r="S27" s="1">
        <v>0</v>
      </c>
      <c r="T27" s="1">
        <v>34</v>
      </c>
      <c r="U27" s="1">
        <v>3</v>
      </c>
      <c r="V27" s="1">
        <v>311</v>
      </c>
      <c r="W27" s="1">
        <v>0</v>
      </c>
      <c r="X27" s="1">
        <v>0</v>
      </c>
      <c r="Y27" s="77">
        <v>0.48</v>
      </c>
      <c r="AA27" s="1">
        <f t="shared" si="1"/>
        <v>621</v>
      </c>
      <c r="AB27" s="1">
        <f t="shared" si="2"/>
        <v>0</v>
      </c>
      <c r="AC27" s="1">
        <f t="shared" si="3"/>
        <v>0</v>
      </c>
      <c r="AD27" s="1">
        <f t="shared" si="25"/>
        <v>52</v>
      </c>
      <c r="AE27" s="1">
        <f t="shared" si="26"/>
        <v>0</v>
      </c>
      <c r="AF27" s="1">
        <f t="shared" si="26"/>
        <v>0</v>
      </c>
      <c r="AG27" s="1">
        <f t="shared" si="26"/>
        <v>0</v>
      </c>
      <c r="AH27" s="1">
        <f t="shared" si="33"/>
        <v>52</v>
      </c>
      <c r="AI27" s="9">
        <f t="shared" si="4"/>
        <v>0</v>
      </c>
      <c r="AJ27" s="9">
        <f t="shared" si="5"/>
        <v>6.1999999999999998E-3</v>
      </c>
      <c r="AK27" s="9">
        <f t="shared" si="6"/>
        <v>6.1999999999999998E-3</v>
      </c>
      <c r="AL27" s="9">
        <f t="shared" si="7"/>
        <v>0</v>
      </c>
      <c r="AM27" s="9">
        <f t="shared" si="8"/>
        <v>0</v>
      </c>
      <c r="AN27" s="9">
        <f t="shared" si="9"/>
        <v>6.8000000000000005E-4</v>
      </c>
      <c r="AO27" s="9">
        <f t="shared" si="10"/>
        <v>1.0399999999999999E-3</v>
      </c>
      <c r="AP27" s="1">
        <f t="shared" si="27"/>
        <v>52</v>
      </c>
      <c r="AQ27" s="1">
        <f t="shared" si="27"/>
        <v>0</v>
      </c>
      <c r="AR27" s="1"/>
      <c r="AS27" s="1">
        <f t="shared" si="28"/>
        <v>0</v>
      </c>
      <c r="AT27" s="1">
        <f t="shared" si="34"/>
        <v>52</v>
      </c>
      <c r="AU27" s="1">
        <f t="shared" si="11"/>
        <v>311</v>
      </c>
      <c r="AV27" s="9">
        <f t="shared" si="12"/>
        <v>6.2199999999999998E-3</v>
      </c>
      <c r="AW27" s="9">
        <f t="shared" si="13"/>
        <v>6.2199999999999998E-3</v>
      </c>
      <c r="AX27" s="9">
        <f t="shared" si="14"/>
        <v>0</v>
      </c>
      <c r="AY27" s="9">
        <f t="shared" si="15"/>
        <v>0</v>
      </c>
      <c r="AZ27" s="9">
        <f t="shared" si="16"/>
        <v>1.0399999999999999E-3</v>
      </c>
      <c r="BJ27" s="7">
        <f t="shared" si="35"/>
        <v>28</v>
      </c>
      <c r="BK27" s="7">
        <f t="shared" si="35"/>
        <v>14</v>
      </c>
      <c r="BL27" s="1">
        <f t="shared" si="17"/>
        <v>17190.849919972239</v>
      </c>
      <c r="BM27" s="67">
        <f>+EvolOf!M16</f>
        <v>238</v>
      </c>
      <c r="BN27" s="1">
        <f t="shared" si="18"/>
        <v>17147</v>
      </c>
      <c r="BO27" s="1">
        <f t="shared" si="29"/>
        <v>43.84991997223915</v>
      </c>
      <c r="BP27" s="36">
        <f t="shared" si="30"/>
        <v>2.5572939856675081E-3</v>
      </c>
      <c r="BQ27" s="1">
        <f t="shared" si="19"/>
        <v>1922.8154815717778</v>
      </c>
      <c r="BR27" s="1" cm="1">
        <f t="array" ref="BR27">IF(BK27&lt;=$BX$14,0,INDEX($B$14:$B$300,BK27-$BX$14+1))*$BY$14</f>
        <v>0</v>
      </c>
      <c r="BS27" s="1">
        <f t="shared" si="20"/>
        <v>17190.849919972239</v>
      </c>
      <c r="BT27" s="1">
        <f t="shared" si="21"/>
        <v>0</v>
      </c>
      <c r="BU27" s="1">
        <f t="shared" si="31"/>
        <v>0</v>
      </c>
      <c r="BV27" s="1">
        <f t="shared" si="32"/>
        <v>0</v>
      </c>
      <c r="BW27" s="1">
        <f t="shared" si="22"/>
        <v>0</v>
      </c>
      <c r="CI27" s="1"/>
      <c r="CJ27" s="1"/>
      <c r="CK27" s="1"/>
      <c r="CL27" s="1"/>
      <c r="CP27" s="4">
        <f t="shared" si="36"/>
        <v>0</v>
      </c>
    </row>
    <row r="28" spans="1:94" x14ac:dyDescent="0.3">
      <c r="A28" s="1">
        <f t="shared" si="24"/>
        <v>15</v>
      </c>
      <c r="B28" s="1">
        <f t="shared" si="0"/>
        <v>373</v>
      </c>
      <c r="C28" s="1">
        <v>15</v>
      </c>
      <c r="D28" s="1">
        <v>49625</v>
      </c>
      <c r="E28" s="1">
        <v>373</v>
      </c>
      <c r="F28" s="1">
        <v>0</v>
      </c>
      <c r="G28" s="1">
        <v>0</v>
      </c>
      <c r="H28" s="1">
        <v>0</v>
      </c>
      <c r="I28" s="1">
        <v>0</v>
      </c>
      <c r="J28" s="4">
        <v>53.99</v>
      </c>
      <c r="K28" s="4">
        <v>1.04</v>
      </c>
      <c r="L28" s="4">
        <v>4.5</v>
      </c>
      <c r="M28" s="80">
        <v>3.01</v>
      </c>
      <c r="N28" s="1">
        <v>69</v>
      </c>
      <c r="O28" s="1">
        <v>294</v>
      </c>
      <c r="P28" s="1">
        <v>294</v>
      </c>
      <c r="Q28" s="1">
        <v>0</v>
      </c>
      <c r="R28" s="1">
        <v>0</v>
      </c>
      <c r="S28" s="1">
        <v>0</v>
      </c>
      <c r="T28" s="1">
        <v>53</v>
      </c>
      <c r="U28" s="1">
        <v>4</v>
      </c>
      <c r="V28" s="1">
        <v>374</v>
      </c>
      <c r="W28" s="1">
        <v>0</v>
      </c>
      <c r="X28" s="1">
        <v>0</v>
      </c>
      <c r="Y28" s="77">
        <v>0.56000000000000005</v>
      </c>
      <c r="AA28" s="1">
        <f t="shared" si="1"/>
        <v>747</v>
      </c>
      <c r="AB28" s="1">
        <f t="shared" si="2"/>
        <v>0</v>
      </c>
      <c r="AC28" s="1">
        <f t="shared" si="3"/>
        <v>0</v>
      </c>
      <c r="AD28" s="1">
        <f t="shared" si="25"/>
        <v>63</v>
      </c>
      <c r="AE28" s="1">
        <f t="shared" si="26"/>
        <v>0</v>
      </c>
      <c r="AF28" s="1">
        <f t="shared" si="26"/>
        <v>0</v>
      </c>
      <c r="AG28" s="1">
        <f t="shared" si="26"/>
        <v>0</v>
      </c>
      <c r="AH28" s="1">
        <f t="shared" si="33"/>
        <v>63</v>
      </c>
      <c r="AI28" s="9">
        <f t="shared" si="4"/>
        <v>0</v>
      </c>
      <c r="AJ28" s="9">
        <f t="shared" si="5"/>
        <v>7.4599999999999996E-3</v>
      </c>
      <c r="AK28" s="9">
        <f t="shared" si="6"/>
        <v>7.4599999999999996E-3</v>
      </c>
      <c r="AL28" s="9">
        <f t="shared" si="7"/>
        <v>0</v>
      </c>
      <c r="AM28" s="9">
        <f t="shared" si="8"/>
        <v>0</v>
      </c>
      <c r="AN28" s="9">
        <f t="shared" si="9"/>
        <v>1.06E-3</v>
      </c>
      <c r="AO28" s="9">
        <f t="shared" si="10"/>
        <v>1.2600000000000001E-3</v>
      </c>
      <c r="AP28" s="1">
        <f t="shared" si="27"/>
        <v>63</v>
      </c>
      <c r="AQ28" s="1">
        <f t="shared" si="27"/>
        <v>0</v>
      </c>
      <c r="AR28" s="1"/>
      <c r="AS28" s="1">
        <f t="shared" si="28"/>
        <v>0</v>
      </c>
      <c r="AT28" s="1">
        <f t="shared" si="34"/>
        <v>63</v>
      </c>
      <c r="AU28" s="1">
        <f t="shared" si="11"/>
        <v>374</v>
      </c>
      <c r="AV28" s="9">
        <f t="shared" si="12"/>
        <v>7.4799999999999997E-3</v>
      </c>
      <c r="AW28" s="9">
        <f t="shared" si="13"/>
        <v>7.4799999999999997E-3</v>
      </c>
      <c r="AX28" s="9">
        <f t="shared" si="14"/>
        <v>0</v>
      </c>
      <c r="AY28" s="9">
        <f t="shared" si="15"/>
        <v>0</v>
      </c>
      <c r="AZ28" s="9">
        <f t="shared" si="16"/>
        <v>1.2600000000000001E-3</v>
      </c>
      <c r="BJ28" s="7">
        <f t="shared" si="35"/>
        <v>29</v>
      </c>
      <c r="BK28" s="7">
        <f t="shared" si="35"/>
        <v>15</v>
      </c>
      <c r="BL28" s="1">
        <f t="shared" si="17"/>
        <v>20684.474258547241</v>
      </c>
      <c r="BM28" s="67">
        <f>+EvolOf!M17</f>
        <v>364</v>
      </c>
      <c r="BN28" s="1">
        <f t="shared" si="18"/>
        <v>19980</v>
      </c>
      <c r="BO28" s="1">
        <f t="shared" si="29"/>
        <v>704.47425854724133</v>
      </c>
      <c r="BP28" s="36">
        <f t="shared" si="30"/>
        <v>3.5258971899261304E-2</v>
      </c>
      <c r="BQ28" s="1">
        <f t="shared" si="19"/>
        <v>496283.98095568543</v>
      </c>
      <c r="BR28" s="1" cm="1">
        <f t="array" ref="BR28">IF(BK28&lt;=$BX$14,0,INDEX($B$14:$B$300,BK28-$BX$14+1))*$BY$14</f>
        <v>0</v>
      </c>
      <c r="BS28" s="1">
        <f t="shared" si="20"/>
        <v>20684.474258547241</v>
      </c>
      <c r="BT28" s="1">
        <f t="shared" si="21"/>
        <v>0</v>
      </c>
      <c r="BU28" s="1">
        <f t="shared" si="31"/>
        <v>0</v>
      </c>
      <c r="BV28" s="1">
        <f t="shared" si="32"/>
        <v>0</v>
      </c>
      <c r="BW28" s="1">
        <f t="shared" si="22"/>
        <v>0</v>
      </c>
      <c r="CI28" s="1"/>
      <c r="CJ28" s="1"/>
      <c r="CK28" s="1"/>
      <c r="CL28" s="1"/>
      <c r="CP28" s="4">
        <f t="shared" si="36"/>
        <v>0</v>
      </c>
    </row>
    <row r="29" spans="1:94" x14ac:dyDescent="0.3">
      <c r="A29" s="1">
        <f t="shared" si="24"/>
        <v>16</v>
      </c>
      <c r="B29" s="1">
        <f t="shared" si="0"/>
        <v>447</v>
      </c>
      <c r="C29" s="1">
        <v>16</v>
      </c>
      <c r="D29" s="1">
        <v>49552</v>
      </c>
      <c r="E29" s="1">
        <v>446</v>
      </c>
      <c r="F29" s="1">
        <v>0</v>
      </c>
      <c r="G29" s="1">
        <v>1</v>
      </c>
      <c r="H29" s="1">
        <v>0</v>
      </c>
      <c r="I29" s="1">
        <v>0</v>
      </c>
      <c r="J29" s="4">
        <v>53.99</v>
      </c>
      <c r="K29" s="4">
        <v>1.0900000000000001</v>
      </c>
      <c r="L29" s="4">
        <v>7.8</v>
      </c>
      <c r="M29" s="80">
        <v>3.73</v>
      </c>
      <c r="N29" s="1">
        <v>90</v>
      </c>
      <c r="O29" s="1">
        <v>346</v>
      </c>
      <c r="P29" s="1">
        <v>346</v>
      </c>
      <c r="Q29" s="1">
        <v>0</v>
      </c>
      <c r="R29" s="1">
        <v>0</v>
      </c>
      <c r="S29" s="1">
        <v>0</v>
      </c>
      <c r="T29" s="1">
        <v>73</v>
      </c>
      <c r="U29" s="1">
        <v>6</v>
      </c>
      <c r="V29" s="1">
        <v>446</v>
      </c>
      <c r="W29" s="1">
        <v>0</v>
      </c>
      <c r="X29" s="1">
        <v>0</v>
      </c>
      <c r="Y29" s="77">
        <v>1.3</v>
      </c>
      <c r="AA29" s="1">
        <f t="shared" si="1"/>
        <v>892</v>
      </c>
      <c r="AB29" s="1">
        <f t="shared" si="2"/>
        <v>1</v>
      </c>
      <c r="AC29" s="1">
        <f t="shared" si="3"/>
        <v>0</v>
      </c>
      <c r="AD29" s="1">
        <f t="shared" si="25"/>
        <v>73</v>
      </c>
      <c r="AE29" s="1">
        <f t="shared" si="26"/>
        <v>1</v>
      </c>
      <c r="AF29" s="1">
        <f t="shared" si="26"/>
        <v>0</v>
      </c>
      <c r="AG29" s="1">
        <f t="shared" si="26"/>
        <v>0</v>
      </c>
      <c r="AH29" s="1">
        <f t="shared" si="33"/>
        <v>74</v>
      </c>
      <c r="AI29" s="9">
        <f t="shared" si="4"/>
        <v>0</v>
      </c>
      <c r="AJ29" s="9">
        <f t="shared" si="5"/>
        <v>8.94E-3</v>
      </c>
      <c r="AK29" s="9">
        <f t="shared" si="6"/>
        <v>8.9200000000000008E-3</v>
      </c>
      <c r="AL29" s="9">
        <f t="shared" si="7"/>
        <v>2.0000000000000002E-5</v>
      </c>
      <c r="AM29" s="9">
        <f t="shared" si="8"/>
        <v>0</v>
      </c>
      <c r="AN29" s="9">
        <f t="shared" si="9"/>
        <v>1.4599999999999999E-3</v>
      </c>
      <c r="AO29" s="9">
        <f t="shared" si="10"/>
        <v>1.48E-3</v>
      </c>
      <c r="AP29" s="1">
        <f t="shared" si="27"/>
        <v>72</v>
      </c>
      <c r="AQ29" s="1">
        <f t="shared" si="27"/>
        <v>0</v>
      </c>
      <c r="AR29" s="1"/>
      <c r="AS29" s="1">
        <f t="shared" si="28"/>
        <v>0</v>
      </c>
      <c r="AT29" s="1">
        <f t="shared" si="34"/>
        <v>72</v>
      </c>
      <c r="AU29" s="1">
        <f t="shared" si="11"/>
        <v>446</v>
      </c>
      <c r="AV29" s="9">
        <f t="shared" si="12"/>
        <v>8.9200000000000008E-3</v>
      </c>
      <c r="AW29" s="9">
        <f t="shared" si="13"/>
        <v>8.9200000000000008E-3</v>
      </c>
      <c r="AX29" s="9">
        <f t="shared" si="14"/>
        <v>0</v>
      </c>
      <c r="AY29" s="9">
        <f t="shared" si="15"/>
        <v>0</v>
      </c>
      <c r="AZ29" s="9">
        <f t="shared" si="16"/>
        <v>1.4400000000000001E-3</v>
      </c>
      <c r="BJ29" s="7">
        <f t="shared" si="35"/>
        <v>30</v>
      </c>
      <c r="BK29" s="7">
        <f t="shared" si="35"/>
        <v>16</v>
      </c>
      <c r="BL29" s="1">
        <f t="shared" si="17"/>
        <v>24788.096497508359</v>
      </c>
      <c r="BM29" s="67">
        <f>+EvolOf!M18</f>
        <v>386</v>
      </c>
      <c r="BN29" s="1">
        <f t="shared" si="18"/>
        <v>24926</v>
      </c>
      <c r="BO29" s="1">
        <f t="shared" si="29"/>
        <v>-137.90350249164112</v>
      </c>
      <c r="BP29" s="36">
        <f t="shared" si="30"/>
        <v>-5.5325163480558492E-3</v>
      </c>
      <c r="BQ29" s="1">
        <f t="shared" si="19"/>
        <v>19017.37599946207</v>
      </c>
      <c r="BR29" s="1" cm="1">
        <f t="array" ref="BR29">IF(BK29&lt;=$BX$14,0,INDEX($B$14:$B$300,BK29-$BX$14+1))*$BY$14</f>
        <v>554.54354580555605</v>
      </c>
      <c r="BS29" s="1">
        <f t="shared" si="20"/>
        <v>24732.642142927802</v>
      </c>
      <c r="BT29" s="1">
        <f t="shared" si="21"/>
        <v>55.454354580555609</v>
      </c>
      <c r="BU29" s="1">
        <f t="shared" si="31"/>
        <v>499.08919122500043</v>
      </c>
      <c r="BV29" s="1">
        <f t="shared" si="32"/>
        <v>55.454354580555609</v>
      </c>
      <c r="BW29" s="1">
        <f t="shared" si="22"/>
        <v>0</v>
      </c>
      <c r="CI29" s="1"/>
      <c r="CJ29" s="1"/>
      <c r="CK29" s="1"/>
      <c r="CL29" s="1"/>
      <c r="CP29" s="4">
        <f t="shared" si="36"/>
        <v>0</v>
      </c>
    </row>
    <row r="30" spans="1:94" x14ac:dyDescent="0.3">
      <c r="A30" s="1">
        <f t="shared" si="24"/>
        <v>17</v>
      </c>
      <c r="B30" s="1">
        <f t="shared" si="0"/>
        <v>521</v>
      </c>
      <c r="C30" s="1">
        <v>17</v>
      </c>
      <c r="D30" s="1">
        <v>49477</v>
      </c>
      <c r="E30" s="1">
        <v>520</v>
      </c>
      <c r="F30" s="1">
        <v>0</v>
      </c>
      <c r="G30" s="1">
        <v>1</v>
      </c>
      <c r="H30" s="1">
        <v>0</v>
      </c>
      <c r="I30" s="1">
        <v>0</v>
      </c>
      <c r="J30" s="4">
        <v>53.99</v>
      </c>
      <c r="K30" s="4">
        <v>1.1200000000000001</v>
      </c>
      <c r="L30" s="4">
        <v>9.1</v>
      </c>
      <c r="M30" s="80">
        <v>4.03</v>
      </c>
      <c r="N30" s="1">
        <v>114</v>
      </c>
      <c r="O30" s="1">
        <v>398</v>
      </c>
      <c r="P30" s="1">
        <v>397</v>
      </c>
      <c r="Q30" s="1">
        <v>0</v>
      </c>
      <c r="R30" s="1">
        <v>0</v>
      </c>
      <c r="S30" s="1">
        <v>0</v>
      </c>
      <c r="T30" s="1">
        <v>109</v>
      </c>
      <c r="U30" s="1">
        <v>10</v>
      </c>
      <c r="V30" s="1">
        <v>521</v>
      </c>
      <c r="W30" s="1">
        <v>0</v>
      </c>
      <c r="X30" s="1">
        <v>0</v>
      </c>
      <c r="Y30" s="77">
        <v>1.65</v>
      </c>
      <c r="AA30" s="1">
        <f t="shared" si="1"/>
        <v>1041</v>
      </c>
      <c r="AB30" s="1">
        <f t="shared" si="2"/>
        <v>1</v>
      </c>
      <c r="AC30" s="1">
        <f t="shared" si="3"/>
        <v>0</v>
      </c>
      <c r="AD30" s="1">
        <f t="shared" si="25"/>
        <v>74</v>
      </c>
      <c r="AE30" s="1">
        <f t="shared" si="26"/>
        <v>0</v>
      </c>
      <c r="AF30" s="1">
        <f t="shared" si="26"/>
        <v>0</v>
      </c>
      <c r="AG30" s="1">
        <f t="shared" si="26"/>
        <v>0</v>
      </c>
      <c r="AH30" s="1">
        <f t="shared" si="33"/>
        <v>74</v>
      </c>
      <c r="AI30" s="9">
        <f t="shared" si="4"/>
        <v>0</v>
      </c>
      <c r="AJ30" s="9">
        <f t="shared" si="5"/>
        <v>1.042E-2</v>
      </c>
      <c r="AK30" s="9">
        <f t="shared" si="6"/>
        <v>1.04E-2</v>
      </c>
      <c r="AL30" s="9">
        <f t="shared" si="7"/>
        <v>2.0000000000000002E-5</v>
      </c>
      <c r="AM30" s="9">
        <f t="shared" si="8"/>
        <v>0</v>
      </c>
      <c r="AN30" s="9">
        <f t="shared" si="9"/>
        <v>2.1800000000000001E-3</v>
      </c>
      <c r="AO30" s="9">
        <f t="shared" si="10"/>
        <v>1.48E-3</v>
      </c>
      <c r="AP30" s="1">
        <f t="shared" si="27"/>
        <v>75</v>
      </c>
      <c r="AQ30" s="1">
        <f t="shared" si="27"/>
        <v>0</v>
      </c>
      <c r="AR30" s="1"/>
      <c r="AS30" s="1">
        <f t="shared" si="28"/>
        <v>0</v>
      </c>
      <c r="AT30" s="1">
        <f t="shared" si="34"/>
        <v>75</v>
      </c>
      <c r="AU30" s="1">
        <f t="shared" si="11"/>
        <v>521</v>
      </c>
      <c r="AV30" s="9">
        <f t="shared" si="12"/>
        <v>1.042E-2</v>
      </c>
      <c r="AW30" s="9">
        <f t="shared" si="13"/>
        <v>1.042E-2</v>
      </c>
      <c r="AX30" s="9">
        <f t="shared" si="14"/>
        <v>0</v>
      </c>
      <c r="AY30" s="9">
        <f t="shared" si="15"/>
        <v>0</v>
      </c>
      <c r="AZ30" s="9">
        <f t="shared" si="16"/>
        <v>1.5E-3</v>
      </c>
      <c r="BJ30" s="7">
        <f t="shared" si="35"/>
        <v>31</v>
      </c>
      <c r="BK30" s="7">
        <f t="shared" si="35"/>
        <v>17</v>
      </c>
      <c r="BL30" s="1">
        <f t="shared" si="17"/>
        <v>28891.718736469473</v>
      </c>
      <c r="BM30" s="67">
        <f>+EvolOf!M19</f>
        <v>526</v>
      </c>
      <c r="BN30" s="1">
        <f t="shared" si="18"/>
        <v>28572</v>
      </c>
      <c r="BO30" s="1">
        <f t="shared" si="29"/>
        <v>319.71873646947279</v>
      </c>
      <c r="BP30" s="36">
        <f t="shared" si="30"/>
        <v>1.1189931977791945E-2</v>
      </c>
      <c r="BQ30" s="1">
        <f t="shared" si="19"/>
        <v>102220.07044963619</v>
      </c>
      <c r="BR30" s="1" cm="1">
        <f t="array" ref="BR30">IF(BK30&lt;=$BX$14,0,INDEX($B$14:$B$300,BK30-$BX$14+1))*$BY$14</f>
        <v>554.54354580555605</v>
      </c>
      <c r="BS30" s="1">
        <f t="shared" si="20"/>
        <v>28836.264381888916</v>
      </c>
      <c r="BT30" s="1">
        <f t="shared" si="21"/>
        <v>55.454354580555609</v>
      </c>
      <c r="BU30" s="1">
        <f t="shared" si="31"/>
        <v>499.08919122500043</v>
      </c>
      <c r="BV30" s="1">
        <f t="shared" si="32"/>
        <v>55.454354580555609</v>
      </c>
      <c r="BW30" s="1">
        <f t="shared" si="22"/>
        <v>0</v>
      </c>
      <c r="CP30" s="4">
        <f t="shared" si="36"/>
        <v>0</v>
      </c>
    </row>
    <row r="31" spans="1:94" x14ac:dyDescent="0.3">
      <c r="A31" s="1">
        <f t="shared" si="24"/>
        <v>18</v>
      </c>
      <c r="B31" s="1">
        <f t="shared" si="0"/>
        <v>603</v>
      </c>
      <c r="C31" s="1">
        <v>18</v>
      </c>
      <c r="D31" s="1">
        <v>49395</v>
      </c>
      <c r="E31" s="1">
        <v>601</v>
      </c>
      <c r="F31" s="1">
        <v>0</v>
      </c>
      <c r="G31" s="1">
        <v>2</v>
      </c>
      <c r="H31" s="1">
        <v>0</v>
      </c>
      <c r="I31" s="1">
        <v>0</v>
      </c>
      <c r="J31" s="4">
        <v>53.99</v>
      </c>
      <c r="K31" s="4">
        <v>1.1599999999999999</v>
      </c>
      <c r="L31" s="4">
        <v>9.6999999999999993</v>
      </c>
      <c r="M31" s="80">
        <v>2.94</v>
      </c>
      <c r="N31" s="1">
        <v>141</v>
      </c>
      <c r="O31" s="1">
        <v>452</v>
      </c>
      <c r="P31" s="1">
        <v>450</v>
      </c>
      <c r="Q31" s="1">
        <v>1</v>
      </c>
      <c r="R31" s="1">
        <v>0</v>
      </c>
      <c r="S31" s="1">
        <v>0</v>
      </c>
      <c r="T31" s="1">
        <v>153</v>
      </c>
      <c r="U31" s="1">
        <v>14</v>
      </c>
      <c r="V31" s="1">
        <v>602</v>
      </c>
      <c r="W31" s="1">
        <v>1</v>
      </c>
      <c r="X31" s="1">
        <v>0</v>
      </c>
      <c r="Y31" s="77">
        <v>1.57</v>
      </c>
      <c r="AA31" s="1">
        <f t="shared" si="1"/>
        <v>1203</v>
      </c>
      <c r="AB31" s="1">
        <f t="shared" si="2"/>
        <v>3</v>
      </c>
      <c r="AC31" s="1">
        <f t="shared" si="3"/>
        <v>0</v>
      </c>
      <c r="AD31" s="1">
        <f t="shared" si="25"/>
        <v>81</v>
      </c>
      <c r="AE31" s="1">
        <f t="shared" si="26"/>
        <v>1</v>
      </c>
      <c r="AF31" s="1">
        <f t="shared" si="26"/>
        <v>0</v>
      </c>
      <c r="AG31" s="1">
        <f t="shared" si="26"/>
        <v>0</v>
      </c>
      <c r="AH31" s="1">
        <f t="shared" si="33"/>
        <v>82</v>
      </c>
      <c r="AI31" s="9">
        <f t="shared" si="4"/>
        <v>0</v>
      </c>
      <c r="AJ31" s="9">
        <f t="shared" si="5"/>
        <v>1.206E-2</v>
      </c>
      <c r="AK31" s="9">
        <f t="shared" si="6"/>
        <v>1.2019999999999999E-2</v>
      </c>
      <c r="AL31" s="9">
        <f t="shared" si="7"/>
        <v>4.0000000000000003E-5</v>
      </c>
      <c r="AM31" s="9">
        <f t="shared" si="8"/>
        <v>0</v>
      </c>
      <c r="AN31" s="9">
        <f t="shared" si="9"/>
        <v>3.0599999999999998E-3</v>
      </c>
      <c r="AO31" s="9">
        <f t="shared" si="10"/>
        <v>1.64E-3</v>
      </c>
      <c r="AP31" s="1">
        <f t="shared" si="27"/>
        <v>81</v>
      </c>
      <c r="AQ31" s="1">
        <f t="shared" si="27"/>
        <v>1</v>
      </c>
      <c r="AR31" s="1"/>
      <c r="AS31" s="1">
        <f t="shared" si="28"/>
        <v>0</v>
      </c>
      <c r="AT31" s="1">
        <f t="shared" si="34"/>
        <v>82</v>
      </c>
      <c r="AU31" s="1">
        <f t="shared" si="11"/>
        <v>603</v>
      </c>
      <c r="AV31" s="9">
        <f t="shared" si="12"/>
        <v>1.206E-2</v>
      </c>
      <c r="AW31" s="9">
        <f t="shared" si="13"/>
        <v>1.204E-2</v>
      </c>
      <c r="AX31" s="9">
        <f t="shared" si="14"/>
        <v>2.0000000000000002E-5</v>
      </c>
      <c r="AY31" s="9">
        <f t="shared" si="15"/>
        <v>0</v>
      </c>
      <c r="AZ31" s="9">
        <f t="shared" si="16"/>
        <v>1.64E-3</v>
      </c>
      <c r="BJ31" s="7">
        <f t="shared" si="35"/>
        <v>32</v>
      </c>
      <c r="BK31" s="7">
        <f t="shared" si="35"/>
        <v>18</v>
      </c>
      <c r="BL31" s="1">
        <f t="shared" si="17"/>
        <v>33438.975812075034</v>
      </c>
      <c r="BM31" s="67">
        <f>+EvolOf!M20</f>
        <v>1006</v>
      </c>
      <c r="BN31" s="1">
        <f t="shared" si="18"/>
        <v>33089</v>
      </c>
      <c r="BO31" s="1">
        <f t="shared" si="29"/>
        <v>349.9758120750339</v>
      </c>
      <c r="BP31" s="36">
        <f t="shared" si="30"/>
        <v>1.0576802323280621E-2</v>
      </c>
      <c r="BQ31" s="1">
        <f t="shared" si="19"/>
        <v>122483.06903757945</v>
      </c>
      <c r="BR31" s="1" cm="1">
        <f t="array" ref="BR31">IF(BK31&lt;=$BX$14,0,INDEX($B$14:$B$300,BK31-$BX$14+1))*$BY$14</f>
        <v>1164.5414461916678</v>
      </c>
      <c r="BS31" s="1">
        <f t="shared" si="20"/>
        <v>33328.067102913919</v>
      </c>
      <c r="BT31" s="1">
        <f t="shared" si="21"/>
        <v>110.90870916111122</v>
      </c>
      <c r="BU31" s="1">
        <f t="shared" si="31"/>
        <v>1053.6327370305567</v>
      </c>
      <c r="BV31" s="1">
        <f t="shared" si="32"/>
        <v>110.90870916111122</v>
      </c>
      <c r="BW31" s="1">
        <f t="shared" si="22"/>
        <v>0</v>
      </c>
      <c r="CP31" s="4">
        <f t="shared" si="36"/>
        <v>0</v>
      </c>
    </row>
    <row r="32" spans="1:94" x14ac:dyDescent="0.3">
      <c r="A32" s="1">
        <f t="shared" si="24"/>
        <v>19</v>
      </c>
      <c r="B32" s="1">
        <f t="shared" si="0"/>
        <v>720</v>
      </c>
      <c r="C32" s="1">
        <v>19</v>
      </c>
      <c r="D32" s="1">
        <v>49278</v>
      </c>
      <c r="E32" s="1">
        <v>717</v>
      </c>
      <c r="F32" s="1">
        <v>0</v>
      </c>
      <c r="G32" s="1">
        <v>3</v>
      </c>
      <c r="H32" s="1">
        <v>0</v>
      </c>
      <c r="I32" s="1">
        <v>0</v>
      </c>
      <c r="J32" s="4">
        <v>53.99</v>
      </c>
      <c r="K32" s="4">
        <v>1.19</v>
      </c>
      <c r="L32" s="4">
        <v>11.8</v>
      </c>
      <c r="M32" s="80">
        <v>2.9</v>
      </c>
      <c r="N32" s="1">
        <v>174</v>
      </c>
      <c r="O32" s="1">
        <v>536</v>
      </c>
      <c r="P32" s="1">
        <v>534</v>
      </c>
      <c r="Q32" s="1">
        <v>2</v>
      </c>
      <c r="R32" s="1">
        <v>0</v>
      </c>
      <c r="S32" s="1">
        <v>0</v>
      </c>
      <c r="T32" s="1">
        <v>195</v>
      </c>
      <c r="U32" s="1">
        <v>18</v>
      </c>
      <c r="V32" s="1">
        <v>718</v>
      </c>
      <c r="W32" s="1">
        <v>2</v>
      </c>
      <c r="X32" s="1">
        <v>0</v>
      </c>
      <c r="Y32" s="77">
        <v>1.92</v>
      </c>
      <c r="AA32" s="1">
        <f t="shared" si="1"/>
        <v>1435</v>
      </c>
      <c r="AB32" s="1">
        <f t="shared" si="2"/>
        <v>5</v>
      </c>
      <c r="AC32" s="1">
        <f t="shared" si="3"/>
        <v>0</v>
      </c>
      <c r="AD32" s="1">
        <f t="shared" si="25"/>
        <v>116</v>
      </c>
      <c r="AE32" s="1">
        <f t="shared" si="26"/>
        <v>1</v>
      </c>
      <c r="AF32" s="1">
        <f t="shared" si="26"/>
        <v>0</v>
      </c>
      <c r="AG32" s="1">
        <f t="shared" si="26"/>
        <v>0</v>
      </c>
      <c r="AH32" s="1">
        <f t="shared" si="33"/>
        <v>117</v>
      </c>
      <c r="AI32" s="9">
        <f t="shared" si="4"/>
        <v>0</v>
      </c>
      <c r="AJ32" s="9">
        <f t="shared" si="5"/>
        <v>1.44E-2</v>
      </c>
      <c r="AK32" s="9">
        <f t="shared" si="6"/>
        <v>1.434E-2</v>
      </c>
      <c r="AL32" s="9">
        <f t="shared" si="7"/>
        <v>6.0000000000000002E-5</v>
      </c>
      <c r="AM32" s="9">
        <f t="shared" si="8"/>
        <v>0</v>
      </c>
      <c r="AN32" s="9">
        <f t="shared" si="9"/>
        <v>3.8999999999999998E-3</v>
      </c>
      <c r="AO32" s="9">
        <f t="shared" si="10"/>
        <v>2.3400000000000001E-3</v>
      </c>
      <c r="AP32" s="1">
        <f t="shared" si="27"/>
        <v>116</v>
      </c>
      <c r="AQ32" s="1">
        <f t="shared" si="27"/>
        <v>1</v>
      </c>
      <c r="AR32" s="1"/>
      <c r="AS32" s="1">
        <f t="shared" si="28"/>
        <v>0</v>
      </c>
      <c r="AT32" s="1">
        <f t="shared" si="34"/>
        <v>117</v>
      </c>
      <c r="AU32" s="1">
        <f t="shared" si="11"/>
        <v>720</v>
      </c>
      <c r="AV32" s="9">
        <f t="shared" si="12"/>
        <v>1.44E-2</v>
      </c>
      <c r="AW32" s="9">
        <f t="shared" si="13"/>
        <v>1.436E-2</v>
      </c>
      <c r="AX32" s="9">
        <f t="shared" si="14"/>
        <v>4.0000000000000003E-5</v>
      </c>
      <c r="AY32" s="9">
        <f t="shared" si="15"/>
        <v>0</v>
      </c>
      <c r="AZ32" s="9">
        <f t="shared" si="16"/>
        <v>2.3400000000000001E-3</v>
      </c>
      <c r="BJ32" s="7">
        <f t="shared" ref="BJ32:BK47" si="37">+BJ31+1</f>
        <v>33</v>
      </c>
      <c r="BK32" s="7">
        <f t="shared" si="37"/>
        <v>19</v>
      </c>
      <c r="BL32" s="1">
        <f t="shared" si="17"/>
        <v>39927.135298000037</v>
      </c>
      <c r="BM32" s="67">
        <f>+EvolOf!M21</f>
        <v>1606</v>
      </c>
      <c r="BN32" s="1">
        <f t="shared" si="18"/>
        <v>39673</v>
      </c>
      <c r="BO32" s="1">
        <f t="shared" si="29"/>
        <v>254.13529800003744</v>
      </c>
      <c r="BP32" s="36">
        <f t="shared" si="30"/>
        <v>6.4057494517690827E-3</v>
      </c>
      <c r="BQ32" s="1">
        <f t="shared" si="19"/>
        <v>64584.749689567834</v>
      </c>
      <c r="BR32" s="1" cm="1">
        <f t="array" ref="BR32">IF(BK32&lt;=$BX$14,0,INDEX($B$14:$B$300,BK32-$BX$14+1))*$BY$14</f>
        <v>1441.8132190944459</v>
      </c>
      <c r="BS32" s="1">
        <f t="shared" si="20"/>
        <v>39760.772234258373</v>
      </c>
      <c r="BT32" s="1">
        <f t="shared" si="21"/>
        <v>166.36306374166682</v>
      </c>
      <c r="BU32" s="1">
        <f t="shared" si="31"/>
        <v>1275.4501553527791</v>
      </c>
      <c r="BV32" s="1">
        <f t="shared" si="32"/>
        <v>166.36306374166682</v>
      </c>
      <c r="BW32" s="1">
        <f t="shared" si="22"/>
        <v>0</v>
      </c>
      <c r="CP32" s="4">
        <f t="shared" si="36"/>
        <v>0</v>
      </c>
    </row>
    <row r="33" spans="1:94" x14ac:dyDescent="0.3">
      <c r="A33" s="1">
        <f t="shared" si="24"/>
        <v>20</v>
      </c>
      <c r="B33" s="1">
        <f t="shared" si="0"/>
        <v>844</v>
      </c>
      <c r="C33" s="1">
        <v>20</v>
      </c>
      <c r="D33" s="1">
        <v>49154</v>
      </c>
      <c r="E33" s="1">
        <v>839</v>
      </c>
      <c r="F33" s="1">
        <v>0</v>
      </c>
      <c r="G33" s="1">
        <v>5</v>
      </c>
      <c r="H33" s="1">
        <v>0</v>
      </c>
      <c r="I33" s="1">
        <v>0</v>
      </c>
      <c r="J33" s="4">
        <v>53.99</v>
      </c>
      <c r="K33" s="4">
        <v>1.22</v>
      </c>
      <c r="L33" s="4">
        <v>12.1</v>
      </c>
      <c r="M33" s="80">
        <v>3.42</v>
      </c>
      <c r="N33" s="1">
        <v>210</v>
      </c>
      <c r="O33" s="1">
        <v>625</v>
      </c>
      <c r="P33" s="1">
        <v>621</v>
      </c>
      <c r="Q33" s="1">
        <v>3</v>
      </c>
      <c r="R33" s="1">
        <v>0</v>
      </c>
      <c r="S33" s="1">
        <v>0</v>
      </c>
      <c r="T33" s="1">
        <v>245</v>
      </c>
      <c r="U33" s="1">
        <v>23</v>
      </c>
      <c r="V33" s="1">
        <v>841</v>
      </c>
      <c r="W33" s="1">
        <v>3</v>
      </c>
      <c r="X33" s="1">
        <v>0</v>
      </c>
      <c r="Y33" s="77">
        <v>3.09</v>
      </c>
      <c r="AA33" s="1">
        <f t="shared" si="1"/>
        <v>1680</v>
      </c>
      <c r="AB33" s="1">
        <f t="shared" si="2"/>
        <v>8</v>
      </c>
      <c r="AC33" s="1">
        <f t="shared" si="3"/>
        <v>0</v>
      </c>
      <c r="AD33" s="1">
        <f t="shared" si="25"/>
        <v>122</v>
      </c>
      <c r="AE33" s="1">
        <f t="shared" si="26"/>
        <v>2</v>
      </c>
      <c r="AF33" s="1">
        <f t="shared" si="26"/>
        <v>0</v>
      </c>
      <c r="AG33" s="1">
        <f t="shared" si="26"/>
        <v>0</v>
      </c>
      <c r="AH33" s="1">
        <f t="shared" si="33"/>
        <v>124</v>
      </c>
      <c r="AI33" s="9">
        <f t="shared" si="4"/>
        <v>0</v>
      </c>
      <c r="AJ33" s="9">
        <f t="shared" si="5"/>
        <v>1.6879999999999999E-2</v>
      </c>
      <c r="AK33" s="9">
        <f t="shared" si="6"/>
        <v>1.678E-2</v>
      </c>
      <c r="AL33" s="9">
        <f t="shared" si="7"/>
        <v>1E-4</v>
      </c>
      <c r="AM33" s="9">
        <f t="shared" si="8"/>
        <v>0</v>
      </c>
      <c r="AN33" s="9">
        <f t="shared" si="9"/>
        <v>4.8999999999999998E-3</v>
      </c>
      <c r="AO33" s="9">
        <f t="shared" si="10"/>
        <v>2.48E-3</v>
      </c>
      <c r="AP33" s="1">
        <f t="shared" si="27"/>
        <v>123</v>
      </c>
      <c r="AQ33" s="1">
        <f t="shared" si="27"/>
        <v>1</v>
      </c>
      <c r="AR33" s="1"/>
      <c r="AS33" s="1">
        <f t="shared" si="28"/>
        <v>0</v>
      </c>
      <c r="AT33" s="1">
        <f t="shared" si="34"/>
        <v>124</v>
      </c>
      <c r="AU33" s="1">
        <f t="shared" si="11"/>
        <v>844</v>
      </c>
      <c r="AV33" s="9">
        <f t="shared" si="12"/>
        <v>1.6879999999999999E-2</v>
      </c>
      <c r="AW33" s="9">
        <f t="shared" si="13"/>
        <v>1.6820000000000002E-2</v>
      </c>
      <c r="AX33" s="9">
        <f t="shared" si="14"/>
        <v>6.0000000000000002E-5</v>
      </c>
      <c r="AY33" s="9">
        <f t="shared" si="15"/>
        <v>0</v>
      </c>
      <c r="AZ33" s="9">
        <f t="shared" si="16"/>
        <v>2.48E-3</v>
      </c>
      <c r="BJ33" s="7">
        <f t="shared" si="37"/>
        <v>34</v>
      </c>
      <c r="BK33" s="7">
        <f t="shared" si="37"/>
        <v>20</v>
      </c>
      <c r="BL33" s="1">
        <f t="shared" si="17"/>
        <v>46803.475265988935</v>
      </c>
      <c r="BM33" s="67">
        <f>+EvolOf!M22</f>
        <v>2117</v>
      </c>
      <c r="BN33" s="1">
        <f t="shared" si="18"/>
        <v>47610</v>
      </c>
      <c r="BO33" s="1">
        <f t="shared" si="29"/>
        <v>-806.52473401106545</v>
      </c>
      <c r="BP33" s="36">
        <f t="shared" si="30"/>
        <v>-1.6940238059463653E-2</v>
      </c>
      <c r="BQ33" s="1">
        <f t="shared" si="19"/>
        <v>650482.1465716199</v>
      </c>
      <c r="BR33" s="1" cm="1">
        <f t="array" ref="BR33">IF(BK33&lt;=$BX$14,0,INDEX($B$14:$B$300,BK33-$BX$14+1))*$BY$14</f>
        <v>1663.6306374166684</v>
      </c>
      <c r="BS33" s="1">
        <f t="shared" si="20"/>
        <v>46526.203493086156</v>
      </c>
      <c r="BT33" s="1">
        <f t="shared" si="21"/>
        <v>277.27177290277803</v>
      </c>
      <c r="BU33" s="1">
        <f t="shared" si="31"/>
        <v>1386.3588645138902</v>
      </c>
      <c r="BV33" s="1">
        <f t="shared" si="32"/>
        <v>277.27177290277803</v>
      </c>
      <c r="BW33" s="1">
        <f t="shared" si="22"/>
        <v>0</v>
      </c>
      <c r="CP33" s="4">
        <f t="shared" si="36"/>
        <v>0</v>
      </c>
    </row>
    <row r="34" spans="1:94" x14ac:dyDescent="0.3">
      <c r="A34" s="1">
        <f t="shared" si="24"/>
        <v>21</v>
      </c>
      <c r="B34" s="1">
        <f t="shared" si="0"/>
        <v>977</v>
      </c>
      <c r="C34" s="1">
        <v>21</v>
      </c>
      <c r="D34" s="1">
        <v>49021</v>
      </c>
      <c r="E34" s="1">
        <v>971</v>
      </c>
      <c r="F34" s="1">
        <v>0</v>
      </c>
      <c r="G34" s="1">
        <v>6</v>
      </c>
      <c r="H34" s="1">
        <v>0</v>
      </c>
      <c r="I34" s="1">
        <v>0</v>
      </c>
      <c r="J34" s="4">
        <v>53.99</v>
      </c>
      <c r="K34" s="4">
        <v>1.23</v>
      </c>
      <c r="L34" s="4">
        <v>12.4</v>
      </c>
      <c r="M34" s="80">
        <v>3.26</v>
      </c>
      <c r="N34" s="1">
        <v>250</v>
      </c>
      <c r="O34" s="1">
        <v>718</v>
      </c>
      <c r="P34" s="1">
        <v>714</v>
      </c>
      <c r="Q34" s="1">
        <v>4</v>
      </c>
      <c r="R34" s="1">
        <v>0</v>
      </c>
      <c r="S34" s="1">
        <v>0</v>
      </c>
      <c r="T34" s="1">
        <v>296</v>
      </c>
      <c r="U34" s="1">
        <v>28</v>
      </c>
      <c r="V34" s="1">
        <v>973</v>
      </c>
      <c r="W34" s="1">
        <v>4</v>
      </c>
      <c r="X34" s="1">
        <v>0</v>
      </c>
      <c r="Y34" s="77">
        <v>2.89</v>
      </c>
      <c r="AA34" s="1">
        <f t="shared" si="1"/>
        <v>1944</v>
      </c>
      <c r="AB34" s="1">
        <f t="shared" si="2"/>
        <v>10</v>
      </c>
      <c r="AC34" s="1">
        <f t="shared" si="3"/>
        <v>0</v>
      </c>
      <c r="AD34" s="1">
        <f t="shared" si="25"/>
        <v>132</v>
      </c>
      <c r="AE34" s="1">
        <f t="shared" si="26"/>
        <v>1</v>
      </c>
      <c r="AF34" s="1">
        <f t="shared" si="26"/>
        <v>0</v>
      </c>
      <c r="AG34" s="1">
        <f t="shared" si="26"/>
        <v>0</v>
      </c>
      <c r="AH34" s="1">
        <f t="shared" si="33"/>
        <v>133</v>
      </c>
      <c r="AI34" s="9">
        <f t="shared" si="4"/>
        <v>0</v>
      </c>
      <c r="AJ34" s="9">
        <f t="shared" si="5"/>
        <v>1.9539999999999998E-2</v>
      </c>
      <c r="AK34" s="9">
        <f t="shared" si="6"/>
        <v>1.942E-2</v>
      </c>
      <c r="AL34" s="9">
        <f t="shared" si="7"/>
        <v>1.2E-4</v>
      </c>
      <c r="AM34" s="9">
        <f t="shared" si="8"/>
        <v>0</v>
      </c>
      <c r="AN34" s="9">
        <f t="shared" si="9"/>
        <v>5.9199999999999999E-3</v>
      </c>
      <c r="AO34" s="9">
        <f t="shared" si="10"/>
        <v>2.66E-3</v>
      </c>
      <c r="AP34" s="1">
        <f t="shared" si="27"/>
        <v>132</v>
      </c>
      <c r="AQ34" s="1">
        <f t="shared" si="27"/>
        <v>1</v>
      </c>
      <c r="AR34" s="1"/>
      <c r="AS34" s="1">
        <f t="shared" si="28"/>
        <v>0</v>
      </c>
      <c r="AT34" s="1">
        <f t="shared" si="34"/>
        <v>133</v>
      </c>
      <c r="AU34" s="1">
        <f t="shared" si="11"/>
        <v>977</v>
      </c>
      <c r="AV34" s="9">
        <f t="shared" si="12"/>
        <v>1.9539999999999998E-2</v>
      </c>
      <c r="AW34" s="9">
        <f t="shared" si="13"/>
        <v>1.9460000000000002E-2</v>
      </c>
      <c r="AX34" s="9">
        <f t="shared" si="14"/>
        <v>8.0000000000000007E-5</v>
      </c>
      <c r="AY34" s="9">
        <f t="shared" si="15"/>
        <v>0</v>
      </c>
      <c r="AZ34" s="9">
        <f t="shared" si="16"/>
        <v>2.66E-3</v>
      </c>
      <c r="BJ34" s="7">
        <f t="shared" si="37"/>
        <v>35</v>
      </c>
      <c r="BK34" s="7">
        <f t="shared" si="37"/>
        <v>21</v>
      </c>
      <c r="BL34" s="1">
        <f t="shared" si="17"/>
        <v>0</v>
      </c>
      <c r="BM34" s="67">
        <f>+EvolOf!M23</f>
        <v>2929</v>
      </c>
      <c r="BN34" s="1">
        <f t="shared" si="18"/>
        <v>0</v>
      </c>
      <c r="BO34" s="1">
        <f t="shared" si="29"/>
        <v>0</v>
      </c>
      <c r="BP34" s="36">
        <f t="shared" si="30"/>
        <v>0</v>
      </c>
      <c r="BQ34" s="1">
        <f t="shared" si="19"/>
        <v>0</v>
      </c>
      <c r="BR34" s="1" cm="1">
        <f t="array" ref="BR34">IF(BK34&lt;=$BX$14,0,INDEX($B$14:$B$300,BK34-$BX$14+1))*$BY$14</f>
        <v>2439.9916015444469</v>
      </c>
      <c r="BS34" s="1">
        <f t="shared" si="20"/>
        <v>53846.178297719496</v>
      </c>
      <c r="BT34" s="1">
        <f t="shared" si="21"/>
        <v>332.72612748333364</v>
      </c>
      <c r="BU34" s="1">
        <f t="shared" si="31"/>
        <v>2107.2654740611133</v>
      </c>
      <c r="BV34" s="1">
        <f t="shared" si="32"/>
        <v>332.72612748333364</v>
      </c>
      <c r="BW34" s="1">
        <f t="shared" si="22"/>
        <v>0</v>
      </c>
      <c r="CP34" s="4">
        <f t="shared" si="36"/>
        <v>0</v>
      </c>
    </row>
    <row r="35" spans="1:94" x14ac:dyDescent="0.3">
      <c r="A35" s="1">
        <f t="shared" si="24"/>
        <v>22</v>
      </c>
      <c r="B35" s="1">
        <f t="shared" si="0"/>
        <v>1133</v>
      </c>
      <c r="C35" s="1">
        <v>22</v>
      </c>
      <c r="D35" s="1">
        <v>48864</v>
      </c>
      <c r="E35" s="1">
        <v>1125</v>
      </c>
      <c r="F35" s="1">
        <v>0</v>
      </c>
      <c r="G35" s="1">
        <v>8</v>
      </c>
      <c r="H35" s="1">
        <v>0</v>
      </c>
      <c r="I35" s="1">
        <v>0</v>
      </c>
      <c r="J35" s="4">
        <v>53.99</v>
      </c>
      <c r="K35" s="4">
        <v>1.25</v>
      </c>
      <c r="L35" s="4">
        <v>12.8</v>
      </c>
      <c r="M35" s="80">
        <v>3.17</v>
      </c>
      <c r="N35" s="1">
        <v>294</v>
      </c>
      <c r="O35" s="1">
        <v>830</v>
      </c>
      <c r="P35" s="1">
        <v>824</v>
      </c>
      <c r="Q35" s="1">
        <v>5</v>
      </c>
      <c r="R35" s="1">
        <v>0</v>
      </c>
      <c r="S35" s="1">
        <v>0</v>
      </c>
      <c r="T35" s="1">
        <v>357</v>
      </c>
      <c r="U35" s="1">
        <v>34</v>
      </c>
      <c r="V35" s="1">
        <v>1127</v>
      </c>
      <c r="W35" s="1">
        <v>6</v>
      </c>
      <c r="X35" s="1">
        <v>0</v>
      </c>
      <c r="Y35" s="77">
        <v>2.83</v>
      </c>
      <c r="AA35" s="1">
        <f t="shared" si="1"/>
        <v>2252</v>
      </c>
      <c r="AB35" s="1">
        <f t="shared" si="2"/>
        <v>14</v>
      </c>
      <c r="AC35" s="1">
        <f t="shared" si="3"/>
        <v>0</v>
      </c>
      <c r="AD35" s="1">
        <f t="shared" si="25"/>
        <v>154</v>
      </c>
      <c r="AE35" s="1">
        <f t="shared" si="26"/>
        <v>2</v>
      </c>
      <c r="AF35" s="1">
        <f t="shared" si="26"/>
        <v>0</v>
      </c>
      <c r="AG35" s="1">
        <f t="shared" si="26"/>
        <v>0</v>
      </c>
      <c r="AH35" s="1">
        <f t="shared" si="33"/>
        <v>156</v>
      </c>
      <c r="AI35" s="9">
        <f t="shared" si="4"/>
        <v>0</v>
      </c>
      <c r="AJ35" s="9">
        <f t="shared" si="5"/>
        <v>2.266E-2</v>
      </c>
      <c r="AK35" s="9">
        <f t="shared" si="6"/>
        <v>2.2499999999999999E-2</v>
      </c>
      <c r="AL35" s="9">
        <f t="shared" si="7"/>
        <v>1.6000000000000001E-4</v>
      </c>
      <c r="AM35" s="9">
        <f t="shared" si="8"/>
        <v>0</v>
      </c>
      <c r="AN35" s="9">
        <f t="shared" si="9"/>
        <v>7.1399999999999996E-3</v>
      </c>
      <c r="AO35" s="9">
        <f t="shared" si="10"/>
        <v>3.1199999999999999E-3</v>
      </c>
      <c r="AP35" s="1">
        <f t="shared" si="27"/>
        <v>154</v>
      </c>
      <c r="AQ35" s="1">
        <f t="shared" si="27"/>
        <v>2</v>
      </c>
      <c r="AR35" s="1"/>
      <c r="AS35" s="1">
        <f t="shared" si="28"/>
        <v>0</v>
      </c>
      <c r="AT35" s="1">
        <f t="shared" si="34"/>
        <v>156</v>
      </c>
      <c r="AU35" s="1">
        <f t="shared" si="11"/>
        <v>1133</v>
      </c>
      <c r="AV35" s="9">
        <f t="shared" si="12"/>
        <v>2.266E-2</v>
      </c>
      <c r="AW35" s="9">
        <f t="shared" si="13"/>
        <v>2.2540000000000001E-2</v>
      </c>
      <c r="AX35" s="9">
        <f t="shared" si="14"/>
        <v>1.2E-4</v>
      </c>
      <c r="AY35" s="9">
        <f t="shared" si="15"/>
        <v>0</v>
      </c>
      <c r="AZ35" s="9">
        <f t="shared" si="16"/>
        <v>3.1199999999999999E-3</v>
      </c>
      <c r="BJ35" s="7">
        <f t="shared" si="37"/>
        <v>36</v>
      </c>
      <c r="BK35" s="7">
        <f t="shared" si="37"/>
        <v>22</v>
      </c>
      <c r="BL35" s="1">
        <f t="shared" si="17"/>
        <v>0</v>
      </c>
      <c r="BM35" s="67">
        <f>+EvolOf!M24</f>
        <v>4130</v>
      </c>
      <c r="BN35" s="1">
        <f t="shared" si="18"/>
        <v>0</v>
      </c>
      <c r="BO35" s="1">
        <f t="shared" si="29"/>
        <v>0</v>
      </c>
      <c r="BP35" s="36">
        <f t="shared" si="30"/>
        <v>0</v>
      </c>
      <c r="BQ35" s="1">
        <f t="shared" si="19"/>
        <v>0</v>
      </c>
      <c r="BR35" s="1" cm="1">
        <f t="array" ref="BR35">IF(BK35&lt;=$BX$14,0,INDEX($B$14:$B$300,BK35-$BX$14+1))*$BY$14</f>
        <v>3493.6243385750035</v>
      </c>
      <c r="BS35" s="1">
        <f t="shared" si="20"/>
        <v>62386.14890312506</v>
      </c>
      <c r="BT35" s="1">
        <f t="shared" si="21"/>
        <v>443.63483664444487</v>
      </c>
      <c r="BU35" s="1">
        <f t="shared" si="31"/>
        <v>3049.9895019305586</v>
      </c>
      <c r="BV35" s="1">
        <f t="shared" si="32"/>
        <v>443.63483664444487</v>
      </c>
      <c r="BW35" s="1">
        <f t="shared" si="22"/>
        <v>0</v>
      </c>
      <c r="CP35" s="4">
        <f t="shared" si="36"/>
        <v>0</v>
      </c>
    </row>
    <row r="36" spans="1:94" x14ac:dyDescent="0.3">
      <c r="A36" s="1">
        <f t="shared" si="24"/>
        <v>23</v>
      </c>
      <c r="B36" s="1">
        <f t="shared" si="0"/>
        <v>1305</v>
      </c>
      <c r="C36" s="1">
        <v>23</v>
      </c>
      <c r="D36" s="1">
        <v>48693</v>
      </c>
      <c r="E36" s="1">
        <v>1293</v>
      </c>
      <c r="F36" s="1">
        <v>0</v>
      </c>
      <c r="G36" s="1">
        <v>11</v>
      </c>
      <c r="H36" s="1">
        <v>0</v>
      </c>
      <c r="I36" s="1">
        <v>1</v>
      </c>
      <c r="J36" s="4">
        <v>53.99</v>
      </c>
      <c r="K36" s="4">
        <v>1.26</v>
      </c>
      <c r="L36" s="4">
        <v>13</v>
      </c>
      <c r="M36" s="80">
        <v>3.04</v>
      </c>
      <c r="N36" s="1">
        <v>347</v>
      </c>
      <c r="O36" s="1">
        <v>949</v>
      </c>
      <c r="P36" s="1">
        <v>940</v>
      </c>
      <c r="Q36" s="1">
        <v>7</v>
      </c>
      <c r="R36" s="1">
        <v>1</v>
      </c>
      <c r="S36" s="1">
        <v>0</v>
      </c>
      <c r="T36" s="1">
        <v>427</v>
      </c>
      <c r="U36" s="1">
        <v>40</v>
      </c>
      <c r="V36" s="1">
        <v>1296</v>
      </c>
      <c r="W36" s="1">
        <v>9</v>
      </c>
      <c r="X36" s="1">
        <v>1</v>
      </c>
      <c r="Y36" s="77">
        <v>2.89</v>
      </c>
      <c r="AA36" s="1">
        <f t="shared" si="1"/>
        <v>2589</v>
      </c>
      <c r="AB36" s="1">
        <f t="shared" si="2"/>
        <v>20</v>
      </c>
      <c r="AC36" s="1">
        <f t="shared" si="3"/>
        <v>2</v>
      </c>
      <c r="AD36" s="1">
        <f t="shared" si="25"/>
        <v>168</v>
      </c>
      <c r="AE36" s="1">
        <f t="shared" si="26"/>
        <v>3</v>
      </c>
      <c r="AF36" s="1">
        <f t="shared" si="26"/>
        <v>0</v>
      </c>
      <c r="AG36" s="1">
        <f t="shared" si="26"/>
        <v>1</v>
      </c>
      <c r="AH36" s="1">
        <f t="shared" si="33"/>
        <v>172</v>
      </c>
      <c r="AI36" s="9">
        <f t="shared" si="4"/>
        <v>7.6628352490421458E-4</v>
      </c>
      <c r="AJ36" s="9">
        <f t="shared" si="5"/>
        <v>2.6100000000000002E-2</v>
      </c>
      <c r="AK36" s="9">
        <f t="shared" si="6"/>
        <v>2.5860000000000001E-2</v>
      </c>
      <c r="AL36" s="9">
        <f t="shared" si="7"/>
        <v>2.2000000000000001E-4</v>
      </c>
      <c r="AM36" s="9">
        <f t="shared" si="8"/>
        <v>2.0000000000000002E-5</v>
      </c>
      <c r="AN36" s="9">
        <f t="shared" si="9"/>
        <v>8.5400000000000007E-3</v>
      </c>
      <c r="AO36" s="9">
        <f t="shared" si="10"/>
        <v>3.4399999999999999E-3</v>
      </c>
      <c r="AP36" s="1">
        <f t="shared" si="27"/>
        <v>169</v>
      </c>
      <c r="AQ36" s="1">
        <f t="shared" si="27"/>
        <v>3</v>
      </c>
      <c r="AR36" s="1"/>
      <c r="AS36" s="1">
        <f t="shared" si="28"/>
        <v>1</v>
      </c>
      <c r="AT36" s="1">
        <f t="shared" si="34"/>
        <v>173</v>
      </c>
      <c r="AU36" s="1">
        <f t="shared" si="11"/>
        <v>1306</v>
      </c>
      <c r="AV36" s="9">
        <f t="shared" si="12"/>
        <v>2.6120000000000001E-2</v>
      </c>
      <c r="AW36" s="9">
        <f t="shared" si="13"/>
        <v>2.5919999999999999E-2</v>
      </c>
      <c r="AX36" s="9">
        <f t="shared" si="14"/>
        <v>1.8000000000000001E-4</v>
      </c>
      <c r="AY36" s="9">
        <f t="shared" si="15"/>
        <v>2.0000000000000002E-5</v>
      </c>
      <c r="AZ36" s="9">
        <f t="shared" si="16"/>
        <v>3.46E-3</v>
      </c>
      <c r="BJ36" s="7">
        <f t="shared" si="37"/>
        <v>37</v>
      </c>
      <c r="BK36" s="7">
        <f t="shared" si="37"/>
        <v>23</v>
      </c>
      <c r="BL36" s="1">
        <f t="shared" si="17"/>
        <v>0</v>
      </c>
      <c r="BM36" s="67">
        <f>+EvolOf!M25</f>
        <v>5844</v>
      </c>
      <c r="BN36" s="1">
        <f t="shared" si="18"/>
        <v>0</v>
      </c>
      <c r="BO36" s="1">
        <f t="shared" si="29"/>
        <v>0</v>
      </c>
      <c r="BP36" s="36">
        <f t="shared" si="30"/>
        <v>0</v>
      </c>
      <c r="BQ36" s="1">
        <f t="shared" si="19"/>
        <v>0</v>
      </c>
      <c r="BR36" s="1" cm="1">
        <f t="array" ref="BR36">IF(BK36&lt;=$BX$14,0,INDEX($B$14:$B$300,BK36-$BX$14+1))*$BY$14</f>
        <v>4602.7114301861156</v>
      </c>
      <c r="BS36" s="1">
        <f t="shared" si="20"/>
        <v>71702.480472658397</v>
      </c>
      <c r="BT36" s="1">
        <f t="shared" si="21"/>
        <v>665.45225496666728</v>
      </c>
      <c r="BU36" s="1">
        <f t="shared" si="31"/>
        <v>3937.2591752194485</v>
      </c>
      <c r="BV36" s="1">
        <f t="shared" si="32"/>
        <v>609.99790038611172</v>
      </c>
      <c r="BW36" s="1">
        <f t="shared" si="22"/>
        <v>55.454354580555609</v>
      </c>
      <c r="CI36" s="1"/>
      <c r="CJ36" s="1"/>
      <c r="CK36" s="1"/>
      <c r="CL36" s="1"/>
      <c r="CP36" s="4">
        <f t="shared" si="36"/>
        <v>11</v>
      </c>
    </row>
    <row r="37" spans="1:94" x14ac:dyDescent="0.3">
      <c r="A37" s="1">
        <f t="shared" si="24"/>
        <v>24</v>
      </c>
      <c r="B37" s="1">
        <f t="shared" si="0"/>
        <v>1499</v>
      </c>
      <c r="C37" s="1">
        <v>24</v>
      </c>
      <c r="D37" s="1">
        <v>48499</v>
      </c>
      <c r="E37" s="1">
        <v>1483</v>
      </c>
      <c r="F37" s="1">
        <v>0</v>
      </c>
      <c r="G37" s="1">
        <v>15</v>
      </c>
      <c r="H37" s="1">
        <v>0</v>
      </c>
      <c r="I37" s="1">
        <v>1</v>
      </c>
      <c r="J37" s="4">
        <v>53.99</v>
      </c>
      <c r="K37" s="4">
        <v>1.28</v>
      </c>
      <c r="L37" s="4">
        <v>13.2</v>
      </c>
      <c r="M37" s="80">
        <v>2.97</v>
      </c>
      <c r="N37" s="1">
        <v>405</v>
      </c>
      <c r="O37" s="1">
        <v>1085</v>
      </c>
      <c r="P37" s="1">
        <v>1073</v>
      </c>
      <c r="Q37" s="1">
        <v>10</v>
      </c>
      <c r="R37" s="1">
        <v>1</v>
      </c>
      <c r="S37" s="1">
        <v>0</v>
      </c>
      <c r="T37" s="1">
        <v>498</v>
      </c>
      <c r="U37" s="1">
        <v>46</v>
      </c>
      <c r="V37" s="1">
        <v>1486</v>
      </c>
      <c r="W37" s="1">
        <v>12</v>
      </c>
      <c r="X37" s="1">
        <v>1</v>
      </c>
      <c r="Y37" s="77">
        <v>2.8</v>
      </c>
      <c r="AA37" s="1">
        <f t="shared" si="1"/>
        <v>2969</v>
      </c>
      <c r="AB37" s="1">
        <f t="shared" si="2"/>
        <v>27</v>
      </c>
      <c r="AC37" s="1">
        <f t="shared" si="3"/>
        <v>2</v>
      </c>
      <c r="AD37" s="1">
        <f t="shared" si="25"/>
        <v>190</v>
      </c>
      <c r="AE37" s="1">
        <f t="shared" si="26"/>
        <v>4</v>
      </c>
      <c r="AF37" s="1">
        <f t="shared" si="26"/>
        <v>0</v>
      </c>
      <c r="AG37" s="1">
        <f t="shared" si="26"/>
        <v>0</v>
      </c>
      <c r="AH37" s="1">
        <f t="shared" si="33"/>
        <v>194</v>
      </c>
      <c r="AI37" s="9">
        <f t="shared" si="4"/>
        <v>6.6711140760506999E-4</v>
      </c>
      <c r="AJ37" s="9">
        <f t="shared" si="5"/>
        <v>2.998E-2</v>
      </c>
      <c r="AK37" s="9">
        <f t="shared" si="6"/>
        <v>2.9659999999999999E-2</v>
      </c>
      <c r="AL37" s="9">
        <f t="shared" si="7"/>
        <v>2.9999999999999997E-4</v>
      </c>
      <c r="AM37" s="9">
        <f t="shared" si="8"/>
        <v>2.0000000000000002E-5</v>
      </c>
      <c r="AN37" s="9">
        <f t="shared" si="9"/>
        <v>9.9600000000000001E-3</v>
      </c>
      <c r="AO37" s="9">
        <f t="shared" si="10"/>
        <v>3.8800000000000002E-3</v>
      </c>
      <c r="AP37" s="1">
        <f t="shared" si="27"/>
        <v>190</v>
      </c>
      <c r="AQ37" s="1">
        <f t="shared" si="27"/>
        <v>3</v>
      </c>
      <c r="AR37" s="1"/>
      <c r="AS37" s="1">
        <f t="shared" si="28"/>
        <v>0</v>
      </c>
      <c r="AT37" s="1">
        <f t="shared" si="34"/>
        <v>193</v>
      </c>
      <c r="AU37" s="1">
        <f t="shared" si="11"/>
        <v>1499</v>
      </c>
      <c r="AV37" s="9">
        <f t="shared" si="12"/>
        <v>2.998E-2</v>
      </c>
      <c r="AW37" s="9">
        <f t="shared" si="13"/>
        <v>2.972E-2</v>
      </c>
      <c r="AX37" s="9">
        <f t="shared" si="14"/>
        <v>2.4000000000000001E-4</v>
      </c>
      <c r="AY37" s="9">
        <f t="shared" si="15"/>
        <v>2.0000000000000002E-5</v>
      </c>
      <c r="AZ37" s="9">
        <f t="shared" si="16"/>
        <v>3.8600000000000001E-3</v>
      </c>
      <c r="BJ37" s="7">
        <f t="shared" si="37"/>
        <v>38</v>
      </c>
      <c r="BK37" s="7">
        <f t="shared" si="37"/>
        <v>24</v>
      </c>
      <c r="BL37" s="1">
        <f t="shared" si="17"/>
        <v>0</v>
      </c>
      <c r="BM37" s="67">
        <f>+EvolOf!M26</f>
        <v>7698</v>
      </c>
      <c r="BN37" s="1">
        <f t="shared" si="18"/>
        <v>0</v>
      </c>
      <c r="BO37" s="1">
        <f t="shared" si="29"/>
        <v>0</v>
      </c>
      <c r="BP37" s="36">
        <f t="shared" si="30"/>
        <v>0</v>
      </c>
      <c r="BQ37" s="1">
        <f t="shared" si="19"/>
        <v>0</v>
      </c>
      <c r="BR37" s="1" cm="1">
        <f t="array" ref="BR37">IF(BK37&lt;=$BX$14,0,INDEX($B$14:$B$300,BK37-$BX$14+1))*$BY$14</f>
        <v>6654.5225496666735</v>
      </c>
      <c r="BS37" s="1">
        <f t="shared" si="20"/>
        <v>82238.807842963972</v>
      </c>
      <c r="BT37" s="1">
        <f t="shared" si="21"/>
        <v>887.26967328888975</v>
      </c>
      <c r="BU37" s="1">
        <f t="shared" si="31"/>
        <v>5767.2528763777837</v>
      </c>
      <c r="BV37" s="1">
        <f t="shared" si="32"/>
        <v>831.81531870833419</v>
      </c>
      <c r="BW37" s="1">
        <f t="shared" si="22"/>
        <v>55.454354580555609</v>
      </c>
      <c r="CI37" s="1"/>
      <c r="CJ37" s="1"/>
      <c r="CK37" s="1"/>
      <c r="CL37" s="1"/>
      <c r="CP37" s="4">
        <f t="shared" si="36"/>
        <v>15</v>
      </c>
    </row>
    <row r="38" spans="1:94" x14ac:dyDescent="0.3">
      <c r="A38" s="1">
        <f t="shared" si="24"/>
        <v>25</v>
      </c>
      <c r="B38" s="1">
        <f t="shared" si="0"/>
        <v>1710</v>
      </c>
      <c r="C38" s="1">
        <v>25</v>
      </c>
      <c r="D38" s="1">
        <v>48288</v>
      </c>
      <c r="E38" s="1">
        <v>1688</v>
      </c>
      <c r="F38" s="1">
        <v>0</v>
      </c>
      <c r="G38" s="1">
        <v>20</v>
      </c>
      <c r="H38" s="1">
        <v>0</v>
      </c>
      <c r="I38" s="1">
        <v>2</v>
      </c>
      <c r="J38" s="4">
        <v>53.99</v>
      </c>
      <c r="K38" s="4">
        <v>1.29</v>
      </c>
      <c r="L38" s="4">
        <v>13.7</v>
      </c>
      <c r="M38" s="80">
        <v>3.08</v>
      </c>
      <c r="N38" s="1">
        <v>470</v>
      </c>
      <c r="O38" s="1">
        <v>1230</v>
      </c>
      <c r="P38" s="1">
        <v>1214</v>
      </c>
      <c r="Q38" s="1">
        <v>14</v>
      </c>
      <c r="R38" s="1">
        <v>1</v>
      </c>
      <c r="S38" s="1">
        <v>0</v>
      </c>
      <c r="T38" s="1">
        <v>575</v>
      </c>
      <c r="U38" s="1">
        <v>54</v>
      </c>
      <c r="V38" s="1">
        <v>1691</v>
      </c>
      <c r="W38" s="1">
        <v>17</v>
      </c>
      <c r="X38" s="1">
        <v>2</v>
      </c>
      <c r="Y38" s="77">
        <v>2.98</v>
      </c>
      <c r="AA38" s="1">
        <f t="shared" si="1"/>
        <v>3379</v>
      </c>
      <c r="AB38" s="1">
        <f t="shared" si="2"/>
        <v>37</v>
      </c>
      <c r="AC38" s="1">
        <f t="shared" si="3"/>
        <v>4</v>
      </c>
      <c r="AD38" s="1">
        <f t="shared" si="25"/>
        <v>205</v>
      </c>
      <c r="AE38" s="1">
        <f t="shared" si="26"/>
        <v>5</v>
      </c>
      <c r="AF38" s="1">
        <f t="shared" si="26"/>
        <v>0</v>
      </c>
      <c r="AG38" s="1">
        <f t="shared" si="26"/>
        <v>1</v>
      </c>
      <c r="AH38" s="1">
        <f t="shared" si="33"/>
        <v>211</v>
      </c>
      <c r="AI38" s="9">
        <f t="shared" si="4"/>
        <v>1.1695906432748538E-3</v>
      </c>
      <c r="AJ38" s="9">
        <f t="shared" si="5"/>
        <v>3.4200000000000001E-2</v>
      </c>
      <c r="AK38" s="9">
        <f t="shared" si="6"/>
        <v>3.3759999999999998E-2</v>
      </c>
      <c r="AL38" s="9">
        <f t="shared" si="7"/>
        <v>4.0000000000000002E-4</v>
      </c>
      <c r="AM38" s="9">
        <f t="shared" si="8"/>
        <v>4.0000000000000003E-5</v>
      </c>
      <c r="AN38" s="9">
        <f t="shared" si="9"/>
        <v>1.15E-2</v>
      </c>
      <c r="AO38" s="9">
        <f t="shared" si="10"/>
        <v>4.2199999999999998E-3</v>
      </c>
      <c r="AP38" s="1">
        <f t="shared" si="27"/>
        <v>205</v>
      </c>
      <c r="AQ38" s="1">
        <f t="shared" si="27"/>
        <v>5</v>
      </c>
      <c r="AR38" s="1"/>
      <c r="AS38" s="1">
        <f t="shared" si="28"/>
        <v>1</v>
      </c>
      <c r="AT38" s="1">
        <f t="shared" si="34"/>
        <v>211</v>
      </c>
      <c r="AU38" s="1">
        <f t="shared" si="11"/>
        <v>1710</v>
      </c>
      <c r="AV38" s="9">
        <f t="shared" si="12"/>
        <v>3.4200000000000001E-2</v>
      </c>
      <c r="AW38" s="9">
        <f t="shared" si="13"/>
        <v>3.3820000000000003E-2</v>
      </c>
      <c r="AX38" s="9">
        <f t="shared" si="14"/>
        <v>3.4000000000000002E-4</v>
      </c>
      <c r="AY38" s="9">
        <f t="shared" si="15"/>
        <v>4.0000000000000003E-5</v>
      </c>
      <c r="AZ38" s="9">
        <f t="shared" si="16"/>
        <v>4.2199999999999998E-3</v>
      </c>
      <c r="BJ38" s="7">
        <f t="shared" si="37"/>
        <v>39</v>
      </c>
      <c r="BK38" s="7">
        <f t="shared" si="37"/>
        <v>25</v>
      </c>
      <c r="BL38" s="1">
        <f t="shared" si="17"/>
        <v>0</v>
      </c>
      <c r="BM38" s="67">
        <f>+EvolOf!M27</f>
        <v>9149</v>
      </c>
      <c r="BN38" s="1">
        <f t="shared" si="18"/>
        <v>0</v>
      </c>
      <c r="BO38" s="1">
        <f t="shared" si="29"/>
        <v>0</v>
      </c>
      <c r="BP38" s="36">
        <f t="shared" si="30"/>
        <v>0</v>
      </c>
      <c r="BQ38" s="1">
        <f t="shared" si="19"/>
        <v>0</v>
      </c>
      <c r="BR38" s="1" cm="1">
        <f t="array" ref="BR38">IF(BK38&lt;=$BX$14,0,INDEX($B$14:$B$300,BK38-$BX$14+1))*$BY$14</f>
        <v>9094.5141512111204</v>
      </c>
      <c r="BS38" s="1">
        <f t="shared" si="20"/>
        <v>93606.950531977869</v>
      </c>
      <c r="BT38" s="1">
        <f t="shared" si="21"/>
        <v>1219.9958007722234</v>
      </c>
      <c r="BU38" s="1">
        <f t="shared" si="31"/>
        <v>7874.518350438897</v>
      </c>
      <c r="BV38" s="1">
        <f t="shared" si="32"/>
        <v>1109.0870916111121</v>
      </c>
      <c r="BW38" s="1">
        <f t="shared" si="22"/>
        <v>110.90870916111122</v>
      </c>
      <c r="CI38" s="1"/>
      <c r="CJ38" s="1"/>
      <c r="CK38" s="1"/>
      <c r="CL38" s="1"/>
      <c r="CP38" s="4">
        <f t="shared" si="36"/>
        <v>10</v>
      </c>
    </row>
    <row r="39" spans="1:94" x14ac:dyDescent="0.3">
      <c r="A39" s="1">
        <f t="shared" si="24"/>
        <v>26</v>
      </c>
      <c r="B39" s="1">
        <f t="shared" si="0"/>
        <v>1955</v>
      </c>
      <c r="C39" s="1">
        <v>26</v>
      </c>
      <c r="D39" s="1">
        <v>48042</v>
      </c>
      <c r="E39" s="1">
        <v>1926</v>
      </c>
      <c r="F39" s="1">
        <v>0</v>
      </c>
      <c r="G39" s="1">
        <v>27</v>
      </c>
      <c r="H39" s="1">
        <v>0</v>
      </c>
      <c r="I39" s="1">
        <v>2</v>
      </c>
      <c r="J39" s="4">
        <v>53.99</v>
      </c>
      <c r="K39" s="4">
        <v>1.3</v>
      </c>
      <c r="L39" s="4">
        <v>14.2</v>
      </c>
      <c r="M39" s="80">
        <v>2.86</v>
      </c>
      <c r="N39" s="1">
        <v>546</v>
      </c>
      <c r="O39" s="1">
        <v>1400</v>
      </c>
      <c r="P39" s="1">
        <v>1378</v>
      </c>
      <c r="Q39" s="1">
        <v>19</v>
      </c>
      <c r="R39" s="1">
        <v>2</v>
      </c>
      <c r="S39" s="1">
        <v>0</v>
      </c>
      <c r="T39" s="1">
        <v>685</v>
      </c>
      <c r="U39" s="1">
        <v>64</v>
      </c>
      <c r="V39" s="1">
        <v>1930</v>
      </c>
      <c r="W39" s="1">
        <v>23</v>
      </c>
      <c r="X39" s="1">
        <v>2</v>
      </c>
      <c r="Y39" s="77">
        <v>2.73</v>
      </c>
      <c r="AA39" s="1">
        <f t="shared" si="1"/>
        <v>3856</v>
      </c>
      <c r="AB39" s="1">
        <f t="shared" si="2"/>
        <v>50</v>
      </c>
      <c r="AC39" s="1">
        <f t="shared" si="3"/>
        <v>4</v>
      </c>
      <c r="AD39" s="1">
        <f t="shared" si="25"/>
        <v>238</v>
      </c>
      <c r="AE39" s="1">
        <f t="shared" si="26"/>
        <v>7</v>
      </c>
      <c r="AF39" s="1">
        <f t="shared" si="26"/>
        <v>0</v>
      </c>
      <c r="AG39" s="1">
        <f t="shared" si="26"/>
        <v>0</v>
      </c>
      <c r="AH39" s="1">
        <f t="shared" si="33"/>
        <v>245</v>
      </c>
      <c r="AI39" s="9">
        <f t="shared" si="4"/>
        <v>1.0230179028132991E-3</v>
      </c>
      <c r="AJ39" s="9">
        <f t="shared" si="5"/>
        <v>3.9100000000000003E-2</v>
      </c>
      <c r="AK39" s="9">
        <f t="shared" si="6"/>
        <v>3.8519999999999999E-2</v>
      </c>
      <c r="AL39" s="9">
        <f t="shared" si="7"/>
        <v>5.4000000000000001E-4</v>
      </c>
      <c r="AM39" s="9">
        <f t="shared" si="8"/>
        <v>4.0000000000000003E-5</v>
      </c>
      <c r="AN39" s="9">
        <f t="shared" si="9"/>
        <v>1.37E-2</v>
      </c>
      <c r="AO39" s="9">
        <f t="shared" si="10"/>
        <v>4.8999999999999998E-3</v>
      </c>
      <c r="AP39" s="1">
        <f t="shared" si="27"/>
        <v>239</v>
      </c>
      <c r="AQ39" s="1">
        <f t="shared" si="27"/>
        <v>6</v>
      </c>
      <c r="AR39" s="1"/>
      <c r="AS39" s="1">
        <f t="shared" si="28"/>
        <v>0</v>
      </c>
      <c r="AT39" s="1">
        <f t="shared" si="34"/>
        <v>245</v>
      </c>
      <c r="AU39" s="1">
        <f t="shared" si="11"/>
        <v>1955</v>
      </c>
      <c r="AV39" s="9">
        <f t="shared" si="12"/>
        <v>3.9100000000000003E-2</v>
      </c>
      <c r="AW39" s="9">
        <f t="shared" si="13"/>
        <v>3.8600000000000002E-2</v>
      </c>
      <c r="AX39" s="9">
        <f t="shared" si="14"/>
        <v>4.6000000000000001E-4</v>
      </c>
      <c r="AY39" s="9">
        <f t="shared" si="15"/>
        <v>4.0000000000000003E-5</v>
      </c>
      <c r="AZ39" s="9">
        <f t="shared" si="16"/>
        <v>4.8999999999999998E-3</v>
      </c>
      <c r="BJ39" s="7">
        <f t="shared" si="37"/>
        <v>40</v>
      </c>
      <c r="BK39" s="7">
        <f t="shared" si="37"/>
        <v>26</v>
      </c>
      <c r="BL39" s="1">
        <f t="shared" si="17"/>
        <v>0</v>
      </c>
      <c r="BM39" s="67">
        <f>+EvolOf!M28</f>
        <v>11178</v>
      </c>
      <c r="BN39" s="1">
        <f t="shared" si="18"/>
        <v>0</v>
      </c>
      <c r="BO39" s="1">
        <f t="shared" si="29"/>
        <v>0</v>
      </c>
      <c r="BP39" s="36">
        <f t="shared" si="30"/>
        <v>0</v>
      </c>
      <c r="BQ39" s="1">
        <f t="shared" si="19"/>
        <v>0</v>
      </c>
      <c r="BR39" s="1" cm="1">
        <f t="array" ref="BR39">IF(BK39&lt;=$BX$14,0,INDEX($B$14:$B$300,BK39-$BX$14+1))*$BY$14</f>
        <v>11479.051398175012</v>
      </c>
      <c r="BS39" s="1">
        <f t="shared" si="20"/>
        <v>106805.08692215011</v>
      </c>
      <c r="BT39" s="1">
        <f t="shared" si="21"/>
        <v>1608.1762828361127</v>
      </c>
      <c r="BU39" s="1">
        <f t="shared" si="31"/>
        <v>9870.8751153388985</v>
      </c>
      <c r="BV39" s="1">
        <f t="shared" si="32"/>
        <v>1497.2675736750014</v>
      </c>
      <c r="BW39" s="1">
        <f t="shared" si="22"/>
        <v>110.90870916111122</v>
      </c>
      <c r="CI39" s="1"/>
      <c r="CJ39" s="1"/>
      <c r="CK39" s="1"/>
      <c r="CL39" s="1"/>
      <c r="CP39" s="4">
        <f t="shared" si="36"/>
        <v>13.5</v>
      </c>
    </row>
    <row r="40" spans="1:94" x14ac:dyDescent="0.3">
      <c r="A40" s="1">
        <f t="shared" si="24"/>
        <v>27</v>
      </c>
      <c r="B40" s="1">
        <f t="shared" si="0"/>
        <v>2230</v>
      </c>
      <c r="C40" s="1">
        <v>27</v>
      </c>
      <c r="D40" s="1">
        <v>47769</v>
      </c>
      <c r="E40" s="1">
        <v>2191</v>
      </c>
      <c r="F40" s="1">
        <v>0</v>
      </c>
      <c r="G40" s="1">
        <v>35</v>
      </c>
      <c r="H40" s="1">
        <v>0</v>
      </c>
      <c r="I40" s="1">
        <v>4</v>
      </c>
      <c r="J40" s="4">
        <v>53.99</v>
      </c>
      <c r="K40" s="4">
        <v>1.3</v>
      </c>
      <c r="L40" s="4">
        <v>14.6</v>
      </c>
      <c r="M40" s="80">
        <v>2.65</v>
      </c>
      <c r="N40" s="1">
        <v>632</v>
      </c>
      <c r="O40" s="1">
        <v>1588</v>
      </c>
      <c r="P40" s="1">
        <v>1560</v>
      </c>
      <c r="Q40" s="1">
        <v>25</v>
      </c>
      <c r="R40" s="1">
        <v>2</v>
      </c>
      <c r="S40" s="1">
        <v>0</v>
      </c>
      <c r="T40" s="1">
        <v>801</v>
      </c>
      <c r="U40" s="1">
        <v>76</v>
      </c>
      <c r="V40" s="1">
        <v>2195</v>
      </c>
      <c r="W40" s="1">
        <v>30</v>
      </c>
      <c r="X40" s="1">
        <v>4</v>
      </c>
      <c r="Y40" s="77">
        <v>2.4900000000000002</v>
      </c>
      <c r="AA40" s="1">
        <f t="shared" si="1"/>
        <v>4386</v>
      </c>
      <c r="AB40" s="1">
        <f t="shared" si="2"/>
        <v>65</v>
      </c>
      <c r="AC40" s="1">
        <f t="shared" si="3"/>
        <v>8</v>
      </c>
      <c r="AD40" s="1">
        <f t="shared" si="25"/>
        <v>265</v>
      </c>
      <c r="AE40" s="1">
        <f t="shared" si="26"/>
        <v>8</v>
      </c>
      <c r="AF40" s="1">
        <f t="shared" si="26"/>
        <v>0</v>
      </c>
      <c r="AG40" s="1">
        <f t="shared" si="26"/>
        <v>2</v>
      </c>
      <c r="AH40" s="1">
        <f t="shared" si="33"/>
        <v>275</v>
      </c>
      <c r="AI40" s="9">
        <f t="shared" si="4"/>
        <v>1.7937219730941704E-3</v>
      </c>
      <c r="AJ40" s="9">
        <f t="shared" si="5"/>
        <v>4.4600000000000001E-2</v>
      </c>
      <c r="AK40" s="9">
        <f t="shared" si="6"/>
        <v>4.3819999999999998E-2</v>
      </c>
      <c r="AL40" s="9">
        <f t="shared" si="7"/>
        <v>6.9999999999999999E-4</v>
      </c>
      <c r="AM40" s="9">
        <f t="shared" si="8"/>
        <v>8.0000000000000007E-5</v>
      </c>
      <c r="AN40" s="9">
        <f t="shared" si="9"/>
        <v>1.602E-2</v>
      </c>
      <c r="AO40" s="9">
        <f t="shared" si="10"/>
        <v>5.4999999999999997E-3</v>
      </c>
      <c r="AP40" s="1">
        <f t="shared" si="27"/>
        <v>265</v>
      </c>
      <c r="AQ40" s="1">
        <f t="shared" si="27"/>
        <v>7</v>
      </c>
      <c r="AR40" s="1"/>
      <c r="AS40" s="1">
        <f t="shared" si="28"/>
        <v>2</v>
      </c>
      <c r="AT40" s="1">
        <f t="shared" si="34"/>
        <v>274</v>
      </c>
      <c r="AU40" s="1">
        <f t="shared" si="11"/>
        <v>2229</v>
      </c>
      <c r="AV40" s="9">
        <f t="shared" si="12"/>
        <v>4.4580000000000002E-2</v>
      </c>
      <c r="AW40" s="9">
        <f t="shared" si="13"/>
        <v>4.3900000000000002E-2</v>
      </c>
      <c r="AX40" s="9">
        <f t="shared" si="14"/>
        <v>5.9999999999999995E-4</v>
      </c>
      <c r="AY40" s="9">
        <f t="shared" si="15"/>
        <v>8.0000000000000007E-5</v>
      </c>
      <c r="AZ40" s="9">
        <f t="shared" si="16"/>
        <v>5.4799999999999996E-3</v>
      </c>
      <c r="BJ40" s="7">
        <f t="shared" si="37"/>
        <v>41</v>
      </c>
      <c r="BK40" s="7">
        <f t="shared" si="37"/>
        <v>27</v>
      </c>
      <c r="BL40" s="1">
        <f t="shared" si="17"/>
        <v>0</v>
      </c>
      <c r="BM40" s="67">
        <f>+EvolOf!M29</f>
        <v>13716</v>
      </c>
      <c r="BN40" s="1">
        <f t="shared" si="18"/>
        <v>0</v>
      </c>
      <c r="BO40" s="1">
        <f t="shared" si="29"/>
        <v>0</v>
      </c>
      <c r="BP40" s="36">
        <f t="shared" si="30"/>
        <v>0</v>
      </c>
      <c r="BQ40" s="1">
        <f t="shared" si="19"/>
        <v>0</v>
      </c>
      <c r="BR40" s="1" cm="1">
        <f t="array" ref="BR40">IF(BK40&lt;=$BX$14,0,INDEX($B$14:$B$300,BK40-$BX$14+1))*$BY$14</f>
        <v>14307.223481783347</v>
      </c>
      <c r="BS40" s="1">
        <f t="shared" si="20"/>
        <v>121500.49088599734</v>
      </c>
      <c r="BT40" s="1">
        <f t="shared" si="21"/>
        <v>2162.7198286416688</v>
      </c>
      <c r="BU40" s="1">
        <f t="shared" si="31"/>
        <v>12144.503653141677</v>
      </c>
      <c r="BV40" s="1">
        <f t="shared" si="32"/>
        <v>1940.9024103194463</v>
      </c>
      <c r="BW40" s="1">
        <f t="shared" si="22"/>
        <v>221.81741832222244</v>
      </c>
      <c r="CI40" s="1"/>
      <c r="CJ40" s="1"/>
      <c r="CK40" s="1"/>
      <c r="CL40" s="1"/>
      <c r="CP40" s="4">
        <f t="shared" si="36"/>
        <v>8.75</v>
      </c>
    </row>
    <row r="41" spans="1:94" x14ac:dyDescent="0.3">
      <c r="A41" s="1">
        <f t="shared" si="24"/>
        <v>28</v>
      </c>
      <c r="B41" s="1">
        <f t="shared" si="0"/>
        <v>2532</v>
      </c>
      <c r="C41" s="1">
        <v>28</v>
      </c>
      <c r="D41" s="1">
        <v>47467</v>
      </c>
      <c r="E41" s="1">
        <v>2483</v>
      </c>
      <c r="F41" s="1">
        <v>0</v>
      </c>
      <c r="G41" s="1">
        <v>44</v>
      </c>
      <c r="H41" s="1">
        <v>0</v>
      </c>
      <c r="I41" s="1">
        <v>5</v>
      </c>
      <c r="J41" s="4">
        <v>53.99</v>
      </c>
      <c r="K41" s="4">
        <v>1.31</v>
      </c>
      <c r="L41" s="4">
        <v>14.8</v>
      </c>
      <c r="M41" s="80">
        <v>2.4500000000000002</v>
      </c>
      <c r="N41" s="1">
        <v>724</v>
      </c>
      <c r="O41" s="1">
        <v>1798</v>
      </c>
      <c r="P41" s="1">
        <v>1762</v>
      </c>
      <c r="Q41" s="1">
        <v>32</v>
      </c>
      <c r="R41" s="1">
        <v>3</v>
      </c>
      <c r="S41" s="1">
        <v>0</v>
      </c>
      <c r="T41" s="1">
        <v>924</v>
      </c>
      <c r="U41" s="1">
        <v>89</v>
      </c>
      <c r="V41" s="1">
        <v>2488</v>
      </c>
      <c r="W41" s="1">
        <v>39</v>
      </c>
      <c r="X41" s="1">
        <v>5</v>
      </c>
      <c r="Y41" s="77">
        <v>2.27</v>
      </c>
      <c r="AA41" s="1">
        <f t="shared" si="1"/>
        <v>4971</v>
      </c>
      <c r="AB41" s="1">
        <f t="shared" si="2"/>
        <v>83</v>
      </c>
      <c r="AC41" s="1">
        <f t="shared" si="3"/>
        <v>10</v>
      </c>
      <c r="AD41" s="1">
        <f t="shared" si="25"/>
        <v>292</v>
      </c>
      <c r="AE41" s="1">
        <f t="shared" si="26"/>
        <v>9</v>
      </c>
      <c r="AF41" s="1">
        <f t="shared" si="26"/>
        <v>0</v>
      </c>
      <c r="AG41" s="1">
        <f t="shared" si="26"/>
        <v>1</v>
      </c>
      <c r="AH41" s="1">
        <f t="shared" si="33"/>
        <v>302</v>
      </c>
      <c r="AI41" s="9">
        <f t="shared" si="4"/>
        <v>1.9747235387045812E-3</v>
      </c>
      <c r="AJ41" s="9">
        <f t="shared" si="5"/>
        <v>5.0639999999999998E-2</v>
      </c>
      <c r="AK41" s="9">
        <f t="shared" si="6"/>
        <v>4.9660000000000003E-2</v>
      </c>
      <c r="AL41" s="9">
        <f t="shared" si="7"/>
        <v>8.8000000000000003E-4</v>
      </c>
      <c r="AM41" s="9">
        <f t="shared" si="8"/>
        <v>1E-4</v>
      </c>
      <c r="AN41" s="9">
        <f t="shared" si="9"/>
        <v>1.848E-2</v>
      </c>
      <c r="AO41" s="9">
        <f t="shared" si="10"/>
        <v>6.0400000000000002E-3</v>
      </c>
      <c r="AP41" s="1">
        <f t="shared" si="27"/>
        <v>293</v>
      </c>
      <c r="AQ41" s="1">
        <f t="shared" si="27"/>
        <v>9</v>
      </c>
      <c r="AR41" s="1"/>
      <c r="AS41" s="1">
        <f t="shared" si="28"/>
        <v>1</v>
      </c>
      <c r="AT41" s="1">
        <f t="shared" si="34"/>
        <v>303</v>
      </c>
      <c r="AU41" s="1">
        <f t="shared" si="11"/>
        <v>2532</v>
      </c>
      <c r="AV41" s="9">
        <f t="shared" si="12"/>
        <v>5.0639999999999998E-2</v>
      </c>
      <c r="AW41" s="9">
        <f t="shared" si="13"/>
        <v>4.9759999999999999E-2</v>
      </c>
      <c r="AX41" s="9">
        <f t="shared" si="14"/>
        <v>7.7999999999999999E-4</v>
      </c>
      <c r="AY41" s="9">
        <f t="shared" si="15"/>
        <v>1E-4</v>
      </c>
      <c r="AZ41" s="9">
        <f t="shared" si="16"/>
        <v>6.0600000000000003E-3</v>
      </c>
      <c r="BJ41" s="7">
        <f t="shared" si="37"/>
        <v>42</v>
      </c>
      <c r="BK41" s="7">
        <f t="shared" si="37"/>
        <v>28</v>
      </c>
      <c r="BL41" s="1">
        <f t="shared" si="17"/>
        <v>0</v>
      </c>
      <c r="BM41" s="67">
        <f>+EvolOf!M30</f>
        <v>17147</v>
      </c>
      <c r="BN41" s="1">
        <f t="shared" si="18"/>
        <v>0</v>
      </c>
      <c r="BO41" s="1">
        <f t="shared" si="29"/>
        <v>0</v>
      </c>
      <c r="BP41" s="36">
        <f t="shared" si="30"/>
        <v>0</v>
      </c>
      <c r="BQ41" s="1">
        <f t="shared" si="19"/>
        <v>0</v>
      </c>
      <c r="BR41" s="1" cm="1">
        <f t="array" ref="BR41">IF(BK41&lt;=$BX$14,0,INDEX($B$14:$B$300,BK41-$BX$14+1))*$BY$14</f>
        <v>17190.849919972239</v>
      </c>
      <c r="BS41" s="1">
        <f t="shared" si="20"/>
        <v>137693.16242351959</v>
      </c>
      <c r="BT41" s="1">
        <f t="shared" si="21"/>
        <v>2717.263374447225</v>
      </c>
      <c r="BU41" s="1">
        <f t="shared" si="31"/>
        <v>14473.586545525013</v>
      </c>
      <c r="BV41" s="1">
        <f t="shared" si="32"/>
        <v>2439.9916015444469</v>
      </c>
      <c r="BW41" s="1">
        <f t="shared" si="22"/>
        <v>277.27177290277803</v>
      </c>
      <c r="CI41" s="1"/>
      <c r="CJ41" s="1"/>
      <c r="CK41" s="1"/>
      <c r="CL41" s="1"/>
      <c r="CP41" s="4">
        <f t="shared" si="36"/>
        <v>8.8000000000000007</v>
      </c>
    </row>
    <row r="42" spans="1:94" x14ac:dyDescent="0.3">
      <c r="A42" s="1">
        <f t="shared" si="24"/>
        <v>29</v>
      </c>
      <c r="B42" s="1">
        <f t="shared" si="0"/>
        <v>2855</v>
      </c>
      <c r="C42" s="1">
        <v>29</v>
      </c>
      <c r="D42" s="1">
        <v>47143</v>
      </c>
      <c r="E42" s="1">
        <v>2794</v>
      </c>
      <c r="F42" s="1">
        <v>0</v>
      </c>
      <c r="G42" s="1">
        <v>55</v>
      </c>
      <c r="H42" s="1">
        <v>0</v>
      </c>
      <c r="I42" s="1">
        <v>6</v>
      </c>
      <c r="J42" s="4">
        <v>53.99</v>
      </c>
      <c r="K42" s="4">
        <v>1.32</v>
      </c>
      <c r="L42" s="4">
        <v>15.1</v>
      </c>
      <c r="M42" s="80">
        <v>2.31</v>
      </c>
      <c r="N42" s="1">
        <v>832</v>
      </c>
      <c r="O42" s="1">
        <v>2014</v>
      </c>
      <c r="P42" s="1">
        <v>1968</v>
      </c>
      <c r="Q42" s="1">
        <v>41</v>
      </c>
      <c r="R42" s="1">
        <v>4</v>
      </c>
      <c r="S42" s="1">
        <v>0</v>
      </c>
      <c r="T42" s="1">
        <v>1068</v>
      </c>
      <c r="U42" s="1">
        <v>102</v>
      </c>
      <c r="V42" s="1">
        <v>2799</v>
      </c>
      <c r="W42" s="1">
        <v>50</v>
      </c>
      <c r="X42" s="1">
        <v>6</v>
      </c>
      <c r="Y42" s="77">
        <v>2.11</v>
      </c>
      <c r="AA42" s="1">
        <f t="shared" si="1"/>
        <v>5593</v>
      </c>
      <c r="AB42" s="1">
        <f t="shared" si="2"/>
        <v>105</v>
      </c>
      <c r="AC42" s="1">
        <f t="shared" si="3"/>
        <v>12</v>
      </c>
      <c r="AD42" s="1">
        <f t="shared" si="25"/>
        <v>311</v>
      </c>
      <c r="AE42" s="1">
        <f t="shared" si="26"/>
        <v>11</v>
      </c>
      <c r="AF42" s="1">
        <f t="shared" si="26"/>
        <v>0</v>
      </c>
      <c r="AG42" s="1">
        <f t="shared" si="26"/>
        <v>1</v>
      </c>
      <c r="AH42" s="1">
        <f t="shared" si="33"/>
        <v>323</v>
      </c>
      <c r="AI42" s="9">
        <f t="shared" si="4"/>
        <v>2.1015761821366026E-3</v>
      </c>
      <c r="AJ42" s="9">
        <f t="shared" si="5"/>
        <v>5.7099999999999998E-2</v>
      </c>
      <c r="AK42" s="9">
        <f t="shared" si="6"/>
        <v>5.5879999999999999E-2</v>
      </c>
      <c r="AL42" s="9">
        <f t="shared" si="7"/>
        <v>1.1000000000000001E-3</v>
      </c>
      <c r="AM42" s="9">
        <f t="shared" si="8"/>
        <v>1.2E-4</v>
      </c>
      <c r="AN42" s="9">
        <f t="shared" si="9"/>
        <v>2.1360000000000001E-2</v>
      </c>
      <c r="AO42" s="9">
        <f t="shared" si="10"/>
        <v>6.4599999999999996E-3</v>
      </c>
      <c r="AP42" s="1">
        <f t="shared" si="27"/>
        <v>311</v>
      </c>
      <c r="AQ42" s="1">
        <f t="shared" si="27"/>
        <v>11</v>
      </c>
      <c r="AR42" s="1"/>
      <c r="AS42" s="1">
        <f t="shared" si="28"/>
        <v>1</v>
      </c>
      <c r="AT42" s="1">
        <f t="shared" si="34"/>
        <v>323</v>
      </c>
      <c r="AU42" s="1">
        <f t="shared" si="11"/>
        <v>2855</v>
      </c>
      <c r="AV42" s="9">
        <f t="shared" si="12"/>
        <v>5.7099999999999998E-2</v>
      </c>
      <c r="AW42" s="9">
        <f t="shared" si="13"/>
        <v>5.5980000000000002E-2</v>
      </c>
      <c r="AX42" s="9">
        <f t="shared" si="14"/>
        <v>1E-3</v>
      </c>
      <c r="AY42" s="9">
        <f t="shared" si="15"/>
        <v>1.2E-4</v>
      </c>
      <c r="AZ42" s="9">
        <f t="shared" si="16"/>
        <v>6.4599999999999996E-3</v>
      </c>
      <c r="BJ42" s="7">
        <f t="shared" si="37"/>
        <v>43</v>
      </c>
      <c r="BK42" s="7">
        <f t="shared" si="37"/>
        <v>29</v>
      </c>
      <c r="BL42" s="1">
        <f t="shared" si="17"/>
        <v>0</v>
      </c>
      <c r="BM42" s="67">
        <f>+EvolOf!M31</f>
        <v>19980</v>
      </c>
      <c r="BN42" s="1">
        <f t="shared" si="18"/>
        <v>0</v>
      </c>
      <c r="BO42" s="1">
        <f t="shared" si="29"/>
        <v>0</v>
      </c>
      <c r="BP42" s="36">
        <f t="shared" si="30"/>
        <v>0</v>
      </c>
      <c r="BQ42" s="1">
        <f t="shared" si="19"/>
        <v>0</v>
      </c>
      <c r="BR42" s="1" cm="1">
        <f t="array" ref="BR42">IF(BK42&lt;=$BX$14,0,INDEX($B$14:$B$300,BK42-$BX$14+1))*$BY$14</f>
        <v>20684.474258547241</v>
      </c>
      <c r="BS42" s="1">
        <f t="shared" si="20"/>
        <v>154939.46669807239</v>
      </c>
      <c r="BT42" s="1">
        <f t="shared" si="21"/>
        <v>3382.7156294138922</v>
      </c>
      <c r="BU42" s="1">
        <f t="shared" si="31"/>
        <v>17301.75862913335</v>
      </c>
      <c r="BV42" s="1">
        <f t="shared" si="32"/>
        <v>3049.9895019305586</v>
      </c>
      <c r="BW42" s="1">
        <f t="shared" si="22"/>
        <v>332.72612748333364</v>
      </c>
      <c r="CI42" s="1"/>
      <c r="CJ42" s="1"/>
      <c r="CK42" s="1"/>
      <c r="CL42" s="1"/>
      <c r="CP42" s="4">
        <f t="shared" si="36"/>
        <v>9.1666666666666661</v>
      </c>
    </row>
    <row r="43" spans="1:94" x14ac:dyDescent="0.3">
      <c r="A43" s="1">
        <f t="shared" si="24"/>
        <v>30</v>
      </c>
      <c r="B43" s="1">
        <f t="shared" si="0"/>
        <v>3216</v>
      </c>
      <c r="C43" s="1">
        <v>30</v>
      </c>
      <c r="D43" s="1">
        <v>46781</v>
      </c>
      <c r="E43" s="1">
        <v>3140</v>
      </c>
      <c r="F43" s="1">
        <v>0</v>
      </c>
      <c r="G43" s="1">
        <v>68</v>
      </c>
      <c r="H43" s="1">
        <v>0</v>
      </c>
      <c r="I43" s="1">
        <v>8</v>
      </c>
      <c r="J43" s="4">
        <v>53.99</v>
      </c>
      <c r="K43" s="4">
        <v>1.33</v>
      </c>
      <c r="L43" s="4">
        <v>15.4</v>
      </c>
      <c r="M43" s="80">
        <v>2.2799999999999998</v>
      </c>
      <c r="N43" s="1">
        <v>950</v>
      </c>
      <c r="O43" s="1">
        <v>2257</v>
      </c>
      <c r="P43" s="1">
        <v>2199</v>
      </c>
      <c r="Q43" s="1">
        <v>52</v>
      </c>
      <c r="R43" s="1">
        <v>5</v>
      </c>
      <c r="S43" s="1">
        <v>0</v>
      </c>
      <c r="T43" s="1">
        <v>1225</v>
      </c>
      <c r="U43" s="1">
        <v>118</v>
      </c>
      <c r="V43" s="1">
        <v>3146</v>
      </c>
      <c r="W43" s="1">
        <v>63</v>
      </c>
      <c r="X43" s="1">
        <v>8</v>
      </c>
      <c r="Y43" s="77">
        <v>2.1</v>
      </c>
      <c r="AA43" s="1">
        <f t="shared" si="1"/>
        <v>6286</v>
      </c>
      <c r="AB43" s="1">
        <f t="shared" si="2"/>
        <v>131</v>
      </c>
      <c r="AC43" s="1">
        <f t="shared" si="3"/>
        <v>16</v>
      </c>
      <c r="AD43" s="1">
        <f t="shared" si="25"/>
        <v>346</v>
      </c>
      <c r="AE43" s="1">
        <f t="shared" si="26"/>
        <v>13</v>
      </c>
      <c r="AF43" s="1">
        <f t="shared" si="26"/>
        <v>0</v>
      </c>
      <c r="AG43" s="1">
        <f t="shared" si="26"/>
        <v>2</v>
      </c>
      <c r="AH43" s="1">
        <f t="shared" si="33"/>
        <v>361</v>
      </c>
      <c r="AI43" s="9">
        <f t="shared" si="4"/>
        <v>2.4875621890547263E-3</v>
      </c>
      <c r="AJ43" s="9">
        <f t="shared" si="5"/>
        <v>6.4320000000000002E-2</v>
      </c>
      <c r="AK43" s="9">
        <f t="shared" si="6"/>
        <v>6.2799999999999995E-2</v>
      </c>
      <c r="AL43" s="9">
        <f t="shared" si="7"/>
        <v>1.3600000000000001E-3</v>
      </c>
      <c r="AM43" s="9">
        <f t="shared" si="8"/>
        <v>1.6000000000000001E-4</v>
      </c>
      <c r="AN43" s="9">
        <f t="shared" si="9"/>
        <v>2.4500000000000001E-2</v>
      </c>
      <c r="AO43" s="9">
        <f t="shared" si="10"/>
        <v>7.2199999999999999E-3</v>
      </c>
      <c r="AP43" s="1">
        <f t="shared" si="27"/>
        <v>347</v>
      </c>
      <c r="AQ43" s="1">
        <f t="shared" si="27"/>
        <v>13</v>
      </c>
      <c r="AR43" s="1"/>
      <c r="AS43" s="1">
        <f t="shared" si="28"/>
        <v>2</v>
      </c>
      <c r="AT43" s="1">
        <f t="shared" si="34"/>
        <v>362</v>
      </c>
      <c r="AU43" s="1">
        <f t="shared" si="11"/>
        <v>3217</v>
      </c>
      <c r="AV43" s="9">
        <f t="shared" si="12"/>
        <v>6.4339999999999994E-2</v>
      </c>
      <c r="AW43" s="9">
        <f t="shared" si="13"/>
        <v>6.2920000000000004E-2</v>
      </c>
      <c r="AX43" s="9">
        <f t="shared" si="14"/>
        <v>1.2600000000000001E-3</v>
      </c>
      <c r="AY43" s="9">
        <f t="shared" si="15"/>
        <v>1.6000000000000001E-4</v>
      </c>
      <c r="AZ43" s="9">
        <f t="shared" si="16"/>
        <v>7.2399999999999999E-3</v>
      </c>
      <c r="BJ43" s="7">
        <f t="shared" si="37"/>
        <v>44</v>
      </c>
      <c r="BK43" s="7">
        <f t="shared" si="37"/>
        <v>30</v>
      </c>
      <c r="BL43" s="1">
        <f t="shared" si="17"/>
        <v>0</v>
      </c>
      <c r="BM43" s="67">
        <f>+EvolOf!M32</f>
        <v>24926</v>
      </c>
      <c r="BN43" s="1">
        <f t="shared" si="18"/>
        <v>0</v>
      </c>
      <c r="BO43" s="1">
        <f t="shared" si="29"/>
        <v>0</v>
      </c>
      <c r="BP43" s="36">
        <f t="shared" si="30"/>
        <v>0</v>
      </c>
      <c r="BQ43" s="1">
        <f t="shared" si="19"/>
        <v>0</v>
      </c>
      <c r="BR43" s="1" cm="1">
        <f t="array" ref="BR43">IF(BK43&lt;=$BX$14,0,INDEX($B$14:$B$300,BK43-$BX$14+1))*$BY$14</f>
        <v>24788.096497508359</v>
      </c>
      <c r="BS43" s="1">
        <f t="shared" si="20"/>
        <v>174126.6733829446</v>
      </c>
      <c r="BT43" s="1">
        <f t="shared" si="21"/>
        <v>4214.5309481222266</v>
      </c>
      <c r="BU43" s="1">
        <f t="shared" si="31"/>
        <v>20573.565549386134</v>
      </c>
      <c r="BV43" s="1">
        <f t="shared" si="32"/>
        <v>3770.8961114777812</v>
      </c>
      <c r="BW43" s="1">
        <f t="shared" si="22"/>
        <v>443.63483664444487</v>
      </c>
      <c r="CI43" s="1"/>
      <c r="CJ43" s="1"/>
      <c r="CK43" s="1"/>
      <c r="CL43" s="1"/>
      <c r="CP43" s="4">
        <f t="shared" si="36"/>
        <v>8.5</v>
      </c>
    </row>
    <row r="44" spans="1:94" x14ac:dyDescent="0.3">
      <c r="A44" s="1">
        <f t="shared" si="24"/>
        <v>31</v>
      </c>
      <c r="B44" s="1">
        <f t="shared" si="0"/>
        <v>3582</v>
      </c>
      <c r="C44" s="1">
        <v>31</v>
      </c>
      <c r="D44" s="1">
        <v>46416</v>
      </c>
      <c r="E44" s="1">
        <v>3487</v>
      </c>
      <c r="F44" s="1">
        <v>0</v>
      </c>
      <c r="G44" s="1">
        <v>85</v>
      </c>
      <c r="H44" s="1">
        <v>0</v>
      </c>
      <c r="I44" s="1">
        <v>10</v>
      </c>
      <c r="J44" s="4">
        <v>53.99</v>
      </c>
      <c r="K44" s="4">
        <v>1.34</v>
      </c>
      <c r="L44" s="4">
        <v>15.8</v>
      </c>
      <c r="M44" s="80">
        <v>2.2400000000000002</v>
      </c>
      <c r="N44" s="1">
        <v>1082</v>
      </c>
      <c r="O44" s="1">
        <v>2490</v>
      </c>
      <c r="P44" s="1">
        <v>2418</v>
      </c>
      <c r="Q44" s="1">
        <v>64</v>
      </c>
      <c r="R44" s="1">
        <v>7</v>
      </c>
      <c r="S44" s="1">
        <v>0</v>
      </c>
      <c r="T44" s="1">
        <v>1401</v>
      </c>
      <c r="U44" s="1">
        <v>136</v>
      </c>
      <c r="V44" s="1">
        <v>3493</v>
      </c>
      <c r="W44" s="1">
        <v>79</v>
      </c>
      <c r="X44" s="1">
        <v>10</v>
      </c>
      <c r="Y44" s="77">
        <v>2.09</v>
      </c>
      <c r="AA44" s="1">
        <f t="shared" si="1"/>
        <v>6980</v>
      </c>
      <c r="AB44" s="1">
        <f t="shared" si="2"/>
        <v>164</v>
      </c>
      <c r="AC44" s="1">
        <f t="shared" si="3"/>
        <v>20</v>
      </c>
      <c r="AD44" s="1">
        <f t="shared" si="25"/>
        <v>347</v>
      </c>
      <c r="AE44" s="1">
        <f t="shared" si="26"/>
        <v>17</v>
      </c>
      <c r="AF44" s="1">
        <f t="shared" si="26"/>
        <v>0</v>
      </c>
      <c r="AG44" s="1">
        <f t="shared" si="26"/>
        <v>2</v>
      </c>
      <c r="AH44" s="1">
        <f t="shared" si="33"/>
        <v>366</v>
      </c>
      <c r="AI44" s="9">
        <f t="shared" si="4"/>
        <v>2.7917364600781687E-3</v>
      </c>
      <c r="AJ44" s="9">
        <f t="shared" si="5"/>
        <v>7.1639999999999995E-2</v>
      </c>
      <c r="AK44" s="9">
        <f t="shared" si="6"/>
        <v>6.9739999999999996E-2</v>
      </c>
      <c r="AL44" s="9">
        <f t="shared" si="7"/>
        <v>1.6999999999999999E-3</v>
      </c>
      <c r="AM44" s="9">
        <f t="shared" si="8"/>
        <v>2.0000000000000001E-4</v>
      </c>
      <c r="AN44" s="9">
        <f t="shared" si="9"/>
        <v>2.802E-2</v>
      </c>
      <c r="AO44" s="9">
        <f t="shared" si="10"/>
        <v>7.3200000000000001E-3</v>
      </c>
      <c r="AP44" s="1">
        <f t="shared" si="27"/>
        <v>347</v>
      </c>
      <c r="AQ44" s="1">
        <f t="shared" si="27"/>
        <v>16</v>
      </c>
      <c r="AR44" s="1"/>
      <c r="AS44" s="1">
        <f t="shared" si="28"/>
        <v>2</v>
      </c>
      <c r="AT44" s="1">
        <f t="shared" si="34"/>
        <v>365</v>
      </c>
      <c r="AU44" s="1">
        <f t="shared" si="11"/>
        <v>3582</v>
      </c>
      <c r="AV44" s="9">
        <f t="shared" si="12"/>
        <v>7.1639999999999995E-2</v>
      </c>
      <c r="AW44" s="9">
        <f t="shared" si="13"/>
        <v>6.9860000000000005E-2</v>
      </c>
      <c r="AX44" s="9">
        <f t="shared" si="14"/>
        <v>1.58E-3</v>
      </c>
      <c r="AY44" s="9">
        <f t="shared" si="15"/>
        <v>2.0000000000000001E-4</v>
      </c>
      <c r="AZ44" s="9">
        <f t="shared" si="16"/>
        <v>7.3000000000000001E-3</v>
      </c>
      <c r="BJ44" s="7">
        <f t="shared" si="37"/>
        <v>45</v>
      </c>
      <c r="BK44" s="7">
        <f t="shared" si="37"/>
        <v>31</v>
      </c>
      <c r="BL44" s="1">
        <f t="shared" si="17"/>
        <v>0</v>
      </c>
      <c r="BM44" s="67">
        <f>+EvolOf!M33</f>
        <v>28572</v>
      </c>
      <c r="BN44" s="1">
        <f t="shared" si="18"/>
        <v>0</v>
      </c>
      <c r="BO44" s="1">
        <f t="shared" si="29"/>
        <v>0</v>
      </c>
      <c r="BP44" s="36">
        <f t="shared" si="30"/>
        <v>0</v>
      </c>
      <c r="BQ44" s="1">
        <f t="shared" si="19"/>
        <v>0</v>
      </c>
      <c r="BR44" s="1" cm="1">
        <f t="array" ref="BR44">IF(BK44&lt;=$BX$14,0,INDEX($B$14:$B$300,BK44-$BX$14+1))*$BY$14</f>
        <v>28891.718736469473</v>
      </c>
      <c r="BS44" s="1">
        <f t="shared" si="20"/>
        <v>193369.3344223974</v>
      </c>
      <c r="BT44" s="1">
        <f t="shared" si="21"/>
        <v>5268.1636851527828</v>
      </c>
      <c r="BU44" s="1">
        <f t="shared" si="31"/>
        <v>23623.555051316689</v>
      </c>
      <c r="BV44" s="1">
        <f t="shared" si="32"/>
        <v>4713.6201393472265</v>
      </c>
      <c r="BW44" s="1">
        <f t="shared" si="22"/>
        <v>554.54354580555605</v>
      </c>
      <c r="CI44" s="1"/>
      <c r="CJ44" s="1"/>
      <c r="CK44" s="1"/>
      <c r="CL44" s="1"/>
      <c r="CP44" s="4">
        <f t="shared" si="36"/>
        <v>8.5</v>
      </c>
    </row>
    <row r="45" spans="1:94" x14ac:dyDescent="0.3">
      <c r="A45" s="1">
        <f t="shared" si="24"/>
        <v>32</v>
      </c>
      <c r="B45" s="1">
        <f t="shared" si="0"/>
        <v>3995</v>
      </c>
      <c r="C45" s="1">
        <v>32</v>
      </c>
      <c r="D45" s="1">
        <v>46004</v>
      </c>
      <c r="E45" s="1">
        <v>3875</v>
      </c>
      <c r="F45" s="1">
        <v>0</v>
      </c>
      <c r="G45" s="1">
        <v>107</v>
      </c>
      <c r="H45" s="1">
        <v>0</v>
      </c>
      <c r="I45" s="1">
        <v>13</v>
      </c>
      <c r="J45" s="4">
        <v>53.99</v>
      </c>
      <c r="K45" s="4">
        <v>1.34</v>
      </c>
      <c r="L45" s="4">
        <v>16.5</v>
      </c>
      <c r="M45" s="80">
        <v>2.29</v>
      </c>
      <c r="N45" s="1">
        <v>1228</v>
      </c>
      <c r="O45" s="1">
        <v>2757</v>
      </c>
      <c r="P45" s="1">
        <v>2669</v>
      </c>
      <c r="Q45" s="1">
        <v>78</v>
      </c>
      <c r="R45" s="1">
        <v>9</v>
      </c>
      <c r="S45" s="1">
        <v>0</v>
      </c>
      <c r="T45" s="1">
        <v>1591</v>
      </c>
      <c r="U45" s="1">
        <v>156</v>
      </c>
      <c r="V45" s="1">
        <v>3885</v>
      </c>
      <c r="W45" s="1">
        <v>97</v>
      </c>
      <c r="X45" s="1">
        <v>13</v>
      </c>
      <c r="Y45" s="77">
        <v>2.06</v>
      </c>
      <c r="AA45" s="1">
        <f t="shared" si="1"/>
        <v>7760</v>
      </c>
      <c r="AB45" s="1">
        <f t="shared" si="2"/>
        <v>204</v>
      </c>
      <c r="AC45" s="1">
        <f t="shared" si="3"/>
        <v>26</v>
      </c>
      <c r="AD45" s="1">
        <f t="shared" si="25"/>
        <v>388</v>
      </c>
      <c r="AE45" s="1">
        <f t="shared" si="26"/>
        <v>22</v>
      </c>
      <c r="AF45" s="1">
        <f t="shared" si="26"/>
        <v>0</v>
      </c>
      <c r="AG45" s="1">
        <f t="shared" si="26"/>
        <v>3</v>
      </c>
      <c r="AH45" s="1">
        <f t="shared" si="33"/>
        <v>413</v>
      </c>
      <c r="AI45" s="9">
        <f t="shared" si="4"/>
        <v>3.2540675844806009E-3</v>
      </c>
      <c r="AJ45" s="9">
        <f t="shared" si="5"/>
        <v>7.9899999999999999E-2</v>
      </c>
      <c r="AK45" s="9">
        <f t="shared" si="6"/>
        <v>7.7499999999999999E-2</v>
      </c>
      <c r="AL45" s="9">
        <f t="shared" si="7"/>
        <v>2.14E-3</v>
      </c>
      <c r="AM45" s="9">
        <f t="shared" si="8"/>
        <v>2.5999999999999998E-4</v>
      </c>
      <c r="AN45" s="9">
        <f t="shared" si="9"/>
        <v>3.1820000000000001E-2</v>
      </c>
      <c r="AO45" s="9">
        <f t="shared" si="10"/>
        <v>8.26E-3</v>
      </c>
      <c r="AP45" s="1">
        <f t="shared" si="27"/>
        <v>392</v>
      </c>
      <c r="AQ45" s="1">
        <f t="shared" si="27"/>
        <v>18</v>
      </c>
      <c r="AR45" s="1"/>
      <c r="AS45" s="1">
        <f t="shared" si="28"/>
        <v>3</v>
      </c>
      <c r="AT45" s="1">
        <f t="shared" si="34"/>
        <v>413</v>
      </c>
      <c r="AU45" s="1">
        <f t="shared" si="11"/>
        <v>3995</v>
      </c>
      <c r="AV45" s="9">
        <f t="shared" si="12"/>
        <v>7.9899999999999999E-2</v>
      </c>
      <c r="AW45" s="9">
        <f t="shared" si="13"/>
        <v>7.7700000000000005E-2</v>
      </c>
      <c r="AX45" s="9">
        <f t="shared" si="14"/>
        <v>1.9400000000000001E-3</v>
      </c>
      <c r="AY45" s="9">
        <f t="shared" si="15"/>
        <v>2.5999999999999998E-4</v>
      </c>
      <c r="AZ45" s="9">
        <f t="shared" si="16"/>
        <v>8.26E-3</v>
      </c>
      <c r="BJ45" s="7">
        <f t="shared" si="37"/>
        <v>46</v>
      </c>
      <c r="BK45" s="7">
        <f t="shared" si="37"/>
        <v>32</v>
      </c>
      <c r="BL45" s="1">
        <f t="shared" si="17"/>
        <v>0</v>
      </c>
      <c r="BM45" s="67">
        <f>+EvolOf!M34</f>
        <v>33089</v>
      </c>
      <c r="BN45" s="1">
        <f t="shared" si="18"/>
        <v>0</v>
      </c>
      <c r="BO45" s="1">
        <f t="shared" si="29"/>
        <v>0</v>
      </c>
      <c r="BP45" s="36">
        <f t="shared" si="30"/>
        <v>0</v>
      </c>
      <c r="BQ45" s="1">
        <f t="shared" si="19"/>
        <v>0</v>
      </c>
      <c r="BR45" s="1" cm="1">
        <f t="array" ref="BR45">IF(BK45&lt;=$BX$14,0,INDEX($B$14:$B$300,BK45-$BX$14+1))*$BY$14</f>
        <v>33438.975812075034</v>
      </c>
      <c r="BS45" s="1">
        <f t="shared" si="20"/>
        <v>214885.62399965298</v>
      </c>
      <c r="BT45" s="1">
        <f t="shared" si="21"/>
        <v>6654.5225496666735</v>
      </c>
      <c r="BU45" s="1">
        <f t="shared" si="31"/>
        <v>26784.453262408359</v>
      </c>
      <c r="BV45" s="1">
        <f t="shared" si="32"/>
        <v>5933.61594011945</v>
      </c>
      <c r="BW45" s="1">
        <f t="shared" si="22"/>
        <v>720.90660954722296</v>
      </c>
      <c r="CI45" s="1"/>
      <c r="CJ45" s="1"/>
      <c r="CK45" s="1"/>
      <c r="CL45" s="1"/>
      <c r="CP45" s="4">
        <f t="shared" si="36"/>
        <v>8.2307692307692299</v>
      </c>
    </row>
    <row r="46" spans="1:94" x14ac:dyDescent="0.3">
      <c r="A46" s="1">
        <f t="shared" si="24"/>
        <v>33</v>
      </c>
      <c r="B46" s="1">
        <f t="shared" si="0"/>
        <v>4421</v>
      </c>
      <c r="C46" s="1">
        <v>33</v>
      </c>
      <c r="D46" s="1">
        <v>45577</v>
      </c>
      <c r="E46" s="1">
        <v>4276</v>
      </c>
      <c r="F46" s="1">
        <v>0</v>
      </c>
      <c r="G46" s="1">
        <v>129</v>
      </c>
      <c r="H46" s="1">
        <v>0</v>
      </c>
      <c r="I46" s="1">
        <v>16</v>
      </c>
      <c r="J46" s="4">
        <v>53.99</v>
      </c>
      <c r="K46" s="4">
        <v>1.36</v>
      </c>
      <c r="L46" s="4">
        <v>16.7</v>
      </c>
      <c r="M46" s="80">
        <v>2.2799999999999998</v>
      </c>
      <c r="N46" s="1">
        <v>1386</v>
      </c>
      <c r="O46" s="1">
        <v>3026</v>
      </c>
      <c r="P46" s="1">
        <v>2918</v>
      </c>
      <c r="Q46" s="1">
        <v>95</v>
      </c>
      <c r="R46" s="1">
        <v>11</v>
      </c>
      <c r="S46" s="1">
        <v>0</v>
      </c>
      <c r="T46" s="1">
        <v>1812</v>
      </c>
      <c r="U46" s="1">
        <v>178</v>
      </c>
      <c r="V46" s="1">
        <v>4286</v>
      </c>
      <c r="W46" s="1">
        <v>119</v>
      </c>
      <c r="X46" s="1">
        <v>16</v>
      </c>
      <c r="Y46" s="77">
        <v>2.09</v>
      </c>
      <c r="AA46" s="1">
        <f t="shared" si="1"/>
        <v>8562</v>
      </c>
      <c r="AB46" s="1">
        <f t="shared" si="2"/>
        <v>248</v>
      </c>
      <c r="AC46" s="1">
        <f t="shared" si="3"/>
        <v>32</v>
      </c>
      <c r="AD46" s="1">
        <f t="shared" si="25"/>
        <v>401</v>
      </c>
      <c r="AE46" s="1">
        <f t="shared" si="26"/>
        <v>22</v>
      </c>
      <c r="AF46" s="1">
        <f t="shared" si="26"/>
        <v>0</v>
      </c>
      <c r="AG46" s="1">
        <f t="shared" si="26"/>
        <v>3</v>
      </c>
      <c r="AH46" s="1">
        <f t="shared" si="33"/>
        <v>426</v>
      </c>
      <c r="AI46" s="9">
        <f t="shared" si="4"/>
        <v>3.6190907034607555E-3</v>
      </c>
      <c r="AJ46" s="9">
        <f t="shared" si="5"/>
        <v>8.8419999999999999E-2</v>
      </c>
      <c r="AK46" s="9">
        <f t="shared" si="6"/>
        <v>8.5519999999999999E-2</v>
      </c>
      <c r="AL46" s="9">
        <f t="shared" si="7"/>
        <v>2.5799999999999998E-3</v>
      </c>
      <c r="AM46" s="9">
        <f t="shared" si="8"/>
        <v>3.2000000000000003E-4</v>
      </c>
      <c r="AN46" s="9">
        <f t="shared" si="9"/>
        <v>3.6240000000000001E-2</v>
      </c>
      <c r="AO46" s="9">
        <f t="shared" si="10"/>
        <v>8.5199999999999998E-3</v>
      </c>
      <c r="AP46" s="1">
        <f t="shared" si="27"/>
        <v>401</v>
      </c>
      <c r="AQ46" s="1">
        <f t="shared" si="27"/>
        <v>22</v>
      </c>
      <c r="AR46" s="1"/>
      <c r="AS46" s="1">
        <f t="shared" si="28"/>
        <v>3</v>
      </c>
      <c r="AT46" s="1">
        <f t="shared" si="34"/>
        <v>426</v>
      </c>
      <c r="AU46" s="1">
        <f t="shared" si="11"/>
        <v>4421</v>
      </c>
      <c r="AV46" s="9">
        <f t="shared" si="12"/>
        <v>8.8419999999999999E-2</v>
      </c>
      <c r="AW46" s="9">
        <f t="shared" si="13"/>
        <v>8.5720000000000005E-2</v>
      </c>
      <c r="AX46" s="9">
        <f t="shared" si="14"/>
        <v>2.3800000000000002E-3</v>
      </c>
      <c r="AY46" s="9">
        <f t="shared" si="15"/>
        <v>3.2000000000000003E-4</v>
      </c>
      <c r="AZ46" s="9">
        <f t="shared" si="16"/>
        <v>8.5199999999999998E-3</v>
      </c>
      <c r="BJ46" s="7">
        <f t="shared" si="37"/>
        <v>47</v>
      </c>
      <c r="BK46" s="7">
        <f t="shared" si="37"/>
        <v>33</v>
      </c>
      <c r="BL46" s="1">
        <f t="shared" si="17"/>
        <v>0</v>
      </c>
      <c r="BM46" s="67">
        <f>+EvolOf!M35</f>
        <v>39673</v>
      </c>
      <c r="BN46" s="1">
        <f t="shared" si="18"/>
        <v>0</v>
      </c>
      <c r="BO46" s="1">
        <f t="shared" si="29"/>
        <v>0</v>
      </c>
      <c r="BP46" s="36">
        <f t="shared" si="30"/>
        <v>0</v>
      </c>
      <c r="BQ46" s="1">
        <f t="shared" si="19"/>
        <v>0</v>
      </c>
      <c r="BR46" s="1" cm="1">
        <f t="array" ref="BR46">IF(BK46&lt;=$BX$14,0,INDEX($B$14:$B$300,BK46-$BX$14+1))*$BY$14</f>
        <v>39927.135298000037</v>
      </c>
      <c r="BS46" s="1">
        <f t="shared" si="20"/>
        <v>237122.82018645579</v>
      </c>
      <c r="BT46" s="1">
        <f t="shared" si="21"/>
        <v>8040.8814141805633</v>
      </c>
      <c r="BU46" s="1">
        <f t="shared" si="31"/>
        <v>31886.253883819474</v>
      </c>
      <c r="BV46" s="1">
        <f t="shared" si="32"/>
        <v>7153.6117408916734</v>
      </c>
      <c r="BW46" s="1">
        <f t="shared" si="22"/>
        <v>887.26967328888975</v>
      </c>
      <c r="CI46" s="1"/>
      <c r="CJ46" s="1"/>
      <c r="CK46" s="1"/>
      <c r="CL46" s="1"/>
      <c r="CP46" s="4">
        <f t="shared" si="36"/>
        <v>8.0625</v>
      </c>
    </row>
    <row r="47" spans="1:94" x14ac:dyDescent="0.3">
      <c r="A47" s="1">
        <f t="shared" si="24"/>
        <v>34</v>
      </c>
      <c r="B47" s="1">
        <f t="shared" si="0"/>
        <v>4891</v>
      </c>
      <c r="C47" s="1">
        <v>34</v>
      </c>
      <c r="D47" s="1">
        <v>45108</v>
      </c>
      <c r="E47" s="1">
        <v>4717</v>
      </c>
      <c r="F47" s="1">
        <v>0</v>
      </c>
      <c r="G47" s="1">
        <v>154</v>
      </c>
      <c r="H47" s="1">
        <v>0</v>
      </c>
      <c r="I47" s="1">
        <v>20</v>
      </c>
      <c r="J47" s="4">
        <v>53.99</v>
      </c>
      <c r="K47" s="4">
        <v>1.37</v>
      </c>
      <c r="L47" s="4">
        <v>16.8</v>
      </c>
      <c r="M47" s="80">
        <v>2.2799999999999998</v>
      </c>
      <c r="N47" s="1">
        <v>1563</v>
      </c>
      <c r="O47" s="1">
        <v>3318</v>
      </c>
      <c r="P47" s="1">
        <v>3189</v>
      </c>
      <c r="Q47" s="1">
        <v>114</v>
      </c>
      <c r="R47" s="1">
        <v>13</v>
      </c>
      <c r="S47" s="1">
        <v>0</v>
      </c>
      <c r="T47" s="1">
        <v>2057</v>
      </c>
      <c r="U47" s="1">
        <v>203</v>
      </c>
      <c r="V47" s="1">
        <v>4727</v>
      </c>
      <c r="W47" s="1">
        <v>144</v>
      </c>
      <c r="X47" s="1">
        <v>20</v>
      </c>
      <c r="Y47" s="77">
        <v>2.13</v>
      </c>
      <c r="AA47" s="1">
        <f t="shared" si="1"/>
        <v>9444</v>
      </c>
      <c r="AB47" s="1">
        <f t="shared" si="2"/>
        <v>298</v>
      </c>
      <c r="AC47" s="1">
        <f t="shared" si="3"/>
        <v>40</v>
      </c>
      <c r="AD47" s="1">
        <f t="shared" si="25"/>
        <v>441</v>
      </c>
      <c r="AE47" s="1">
        <f t="shared" si="26"/>
        <v>25</v>
      </c>
      <c r="AF47" s="1">
        <f t="shared" si="26"/>
        <v>0</v>
      </c>
      <c r="AG47" s="1">
        <f t="shared" si="26"/>
        <v>4</v>
      </c>
      <c r="AH47" s="1">
        <f t="shared" si="33"/>
        <v>470</v>
      </c>
      <c r="AI47" s="9">
        <f t="shared" si="4"/>
        <v>4.0891433244735226E-3</v>
      </c>
      <c r="AJ47" s="9">
        <f t="shared" si="5"/>
        <v>9.7820000000000004E-2</v>
      </c>
      <c r="AK47" s="9">
        <f t="shared" si="6"/>
        <v>9.4339999999999993E-2</v>
      </c>
      <c r="AL47" s="9">
        <f t="shared" si="7"/>
        <v>3.0799999999999998E-3</v>
      </c>
      <c r="AM47" s="9">
        <f t="shared" si="8"/>
        <v>4.0000000000000002E-4</v>
      </c>
      <c r="AN47" s="9">
        <f t="shared" si="9"/>
        <v>4.1140000000000003E-2</v>
      </c>
      <c r="AO47" s="9">
        <f t="shared" si="10"/>
        <v>9.4000000000000004E-3</v>
      </c>
      <c r="AP47" s="1">
        <f t="shared" si="27"/>
        <v>441</v>
      </c>
      <c r="AQ47" s="1">
        <f t="shared" si="27"/>
        <v>25</v>
      </c>
      <c r="AR47" s="1"/>
      <c r="AS47" s="1">
        <f t="shared" si="28"/>
        <v>4</v>
      </c>
      <c r="AT47" s="1">
        <f t="shared" si="34"/>
        <v>470</v>
      </c>
      <c r="AU47" s="1">
        <f t="shared" si="11"/>
        <v>4891</v>
      </c>
      <c r="AV47" s="9">
        <f t="shared" si="12"/>
        <v>9.7820000000000004E-2</v>
      </c>
      <c r="AW47" s="9">
        <f t="shared" si="13"/>
        <v>9.4539999999999999E-2</v>
      </c>
      <c r="AX47" s="9">
        <f t="shared" si="14"/>
        <v>2.8800000000000002E-3</v>
      </c>
      <c r="AY47" s="9">
        <f t="shared" si="15"/>
        <v>4.0000000000000002E-4</v>
      </c>
      <c r="AZ47" s="9">
        <f t="shared" si="16"/>
        <v>9.4000000000000004E-3</v>
      </c>
      <c r="BJ47" s="7">
        <f t="shared" si="37"/>
        <v>48</v>
      </c>
      <c r="BK47" s="7">
        <f t="shared" si="37"/>
        <v>34</v>
      </c>
      <c r="BL47" s="1">
        <f t="shared" si="17"/>
        <v>0</v>
      </c>
      <c r="BM47" s="67">
        <f>+EvolOf!M36</f>
        <v>47610</v>
      </c>
      <c r="BN47" s="1">
        <f t="shared" si="18"/>
        <v>0</v>
      </c>
      <c r="BO47" s="1">
        <f t="shared" si="29"/>
        <v>0</v>
      </c>
      <c r="BP47" s="36">
        <f t="shared" si="30"/>
        <v>0</v>
      </c>
      <c r="BQ47" s="1">
        <f t="shared" si="19"/>
        <v>0</v>
      </c>
      <c r="BR47" s="1" cm="1">
        <f t="array" ref="BR47">IF(BK47&lt;=$BX$14,0,INDEX($B$14:$B$300,BK47-$BX$14+1))*$BY$14</f>
        <v>46803.475265988935</v>
      </c>
      <c r="BS47" s="1">
        <f t="shared" si="20"/>
        <v>261578.19055648081</v>
      </c>
      <c r="BT47" s="1">
        <f t="shared" si="21"/>
        <v>9649.0576970166767</v>
      </c>
      <c r="BU47" s="1">
        <f t="shared" si="31"/>
        <v>37154.417568972262</v>
      </c>
      <c r="BV47" s="1">
        <f t="shared" si="32"/>
        <v>8539.9706054055641</v>
      </c>
      <c r="BW47" s="1">
        <f t="shared" si="22"/>
        <v>1109.0870916111121</v>
      </c>
      <c r="CP47" s="4">
        <f t="shared" si="36"/>
        <v>7.7</v>
      </c>
    </row>
    <row r="48" spans="1:94" x14ac:dyDescent="0.3">
      <c r="A48" s="1">
        <f t="shared" si="24"/>
        <v>35</v>
      </c>
      <c r="B48" s="1">
        <f t="shared" si="0"/>
        <v>5383</v>
      </c>
      <c r="C48" s="1">
        <v>35</v>
      </c>
      <c r="D48" s="1">
        <v>44615</v>
      </c>
      <c r="E48" s="1">
        <v>5169</v>
      </c>
      <c r="F48" s="1">
        <v>0</v>
      </c>
      <c r="G48" s="1">
        <v>188</v>
      </c>
      <c r="H48" s="1">
        <v>0</v>
      </c>
      <c r="I48" s="1">
        <v>26</v>
      </c>
      <c r="J48" s="4">
        <v>53.99</v>
      </c>
      <c r="K48" s="4">
        <v>1.37</v>
      </c>
      <c r="L48" s="4">
        <v>17.3</v>
      </c>
      <c r="M48" s="80">
        <v>2.2200000000000002</v>
      </c>
      <c r="N48" s="1">
        <v>1753</v>
      </c>
      <c r="O48" s="1">
        <v>3621</v>
      </c>
      <c r="P48" s="1">
        <v>3461</v>
      </c>
      <c r="Q48" s="1">
        <v>141</v>
      </c>
      <c r="R48" s="1">
        <v>18</v>
      </c>
      <c r="S48" s="1">
        <v>0</v>
      </c>
      <c r="T48" s="1">
        <v>2319</v>
      </c>
      <c r="U48" s="1">
        <v>230</v>
      </c>
      <c r="V48" s="1">
        <v>5179</v>
      </c>
      <c r="W48" s="1">
        <v>178</v>
      </c>
      <c r="X48" s="1">
        <v>26</v>
      </c>
      <c r="Y48" s="77">
        <v>2.1</v>
      </c>
      <c r="AA48" s="1">
        <f t="shared" si="1"/>
        <v>10348</v>
      </c>
      <c r="AB48" s="1">
        <f t="shared" si="2"/>
        <v>366</v>
      </c>
      <c r="AC48" s="1">
        <f t="shared" si="3"/>
        <v>52</v>
      </c>
      <c r="AD48" s="1">
        <f t="shared" si="25"/>
        <v>452</v>
      </c>
      <c r="AE48" s="1">
        <f t="shared" si="26"/>
        <v>34</v>
      </c>
      <c r="AF48" s="1">
        <f t="shared" si="26"/>
        <v>0</v>
      </c>
      <c r="AG48" s="1">
        <f t="shared" si="26"/>
        <v>6</v>
      </c>
      <c r="AH48" s="1">
        <f t="shared" si="33"/>
        <v>492</v>
      </c>
      <c r="AI48" s="9">
        <f t="shared" si="4"/>
        <v>4.8300204347018387E-3</v>
      </c>
      <c r="AJ48" s="9">
        <f t="shared" si="5"/>
        <v>0.10766000000000001</v>
      </c>
      <c r="AK48" s="9">
        <f t="shared" si="6"/>
        <v>0.10338</v>
      </c>
      <c r="AL48" s="9">
        <f t="shared" si="7"/>
        <v>3.7599999999999999E-3</v>
      </c>
      <c r="AM48" s="9">
        <f t="shared" si="8"/>
        <v>5.1999999999999995E-4</v>
      </c>
      <c r="AN48" s="9">
        <f t="shared" si="9"/>
        <v>4.6379999999999998E-2</v>
      </c>
      <c r="AO48" s="9">
        <f t="shared" si="10"/>
        <v>9.8399999999999998E-3</v>
      </c>
      <c r="AP48" s="1">
        <f t="shared" si="27"/>
        <v>452</v>
      </c>
      <c r="AQ48" s="1">
        <f t="shared" si="27"/>
        <v>34</v>
      </c>
      <c r="AR48" s="1"/>
      <c r="AS48" s="1">
        <f t="shared" si="28"/>
        <v>6</v>
      </c>
      <c r="AT48" s="1">
        <f t="shared" si="34"/>
        <v>492</v>
      </c>
      <c r="AU48" s="1">
        <f t="shared" si="11"/>
        <v>5383</v>
      </c>
      <c r="AV48" s="9">
        <f t="shared" si="12"/>
        <v>0.10766000000000001</v>
      </c>
      <c r="AW48" s="9">
        <f t="shared" si="13"/>
        <v>0.10358000000000001</v>
      </c>
      <c r="AX48" s="9">
        <f t="shared" si="14"/>
        <v>3.5599999999999998E-3</v>
      </c>
      <c r="AY48" s="9">
        <f t="shared" si="15"/>
        <v>5.1999999999999995E-4</v>
      </c>
      <c r="AZ48" s="9">
        <f t="shared" si="16"/>
        <v>9.8399999999999998E-3</v>
      </c>
      <c r="BJ48" s="7">
        <f t="shared" ref="BJ48:BK63" si="38">+BJ47+1</f>
        <v>49</v>
      </c>
      <c r="BK48" s="7">
        <f t="shared" si="38"/>
        <v>35</v>
      </c>
      <c r="BL48" s="1">
        <f t="shared" si="17"/>
        <v>0</v>
      </c>
      <c r="BM48" s="67">
        <f>+EvolOf!M37</f>
        <v>56188</v>
      </c>
      <c r="BN48" s="1">
        <f t="shared" si="18"/>
        <v>0</v>
      </c>
      <c r="BO48" s="1">
        <f t="shared" si="29"/>
        <v>0</v>
      </c>
      <c r="BP48" s="36">
        <f t="shared" si="30"/>
        <v>0</v>
      </c>
      <c r="BQ48" s="1">
        <f t="shared" si="19"/>
        <v>0</v>
      </c>
      <c r="BR48" s="1" cm="1">
        <f t="array" ref="BR48">IF(BK48&lt;=$BX$14,0,INDEX($B$14:$B$300,BK48-$BX$14+1))*$BY$14</f>
        <v>54178.904425202832</v>
      </c>
      <c r="BS48" s="1">
        <f t="shared" si="20"/>
        <v>286643.55882689194</v>
      </c>
      <c r="BT48" s="1">
        <f t="shared" si="21"/>
        <v>11867.2318802389</v>
      </c>
      <c r="BU48" s="1">
        <f t="shared" si="31"/>
        <v>42311.672544963934</v>
      </c>
      <c r="BV48" s="1">
        <f t="shared" si="32"/>
        <v>10425.418661144455</v>
      </c>
      <c r="BW48" s="1">
        <f t="shared" si="22"/>
        <v>1441.8132190944459</v>
      </c>
      <c r="CP48" s="4">
        <f t="shared" si="36"/>
        <v>7.2307692307692308</v>
      </c>
    </row>
    <row r="49" spans="1:94" x14ac:dyDescent="0.3">
      <c r="A49" s="1">
        <f t="shared" si="24"/>
        <v>36</v>
      </c>
      <c r="B49" s="1">
        <f t="shared" si="0"/>
        <v>5906</v>
      </c>
      <c r="C49" s="1">
        <v>36</v>
      </c>
      <c r="D49" s="1">
        <v>44093</v>
      </c>
      <c r="E49" s="1">
        <v>5651</v>
      </c>
      <c r="F49" s="1">
        <v>0</v>
      </c>
      <c r="G49" s="1">
        <v>224</v>
      </c>
      <c r="H49" s="1">
        <v>0</v>
      </c>
      <c r="I49" s="1">
        <v>31</v>
      </c>
      <c r="J49" s="4">
        <v>53.99</v>
      </c>
      <c r="K49" s="4">
        <v>1.38</v>
      </c>
      <c r="L49" s="4">
        <v>17.5</v>
      </c>
      <c r="M49" s="80">
        <v>2.2000000000000002</v>
      </c>
      <c r="N49" s="1">
        <v>1958</v>
      </c>
      <c r="O49" s="1">
        <v>3938</v>
      </c>
      <c r="P49" s="1">
        <v>3748</v>
      </c>
      <c r="Q49" s="1">
        <v>168</v>
      </c>
      <c r="R49" s="1">
        <v>21</v>
      </c>
      <c r="S49" s="1">
        <v>0</v>
      </c>
      <c r="T49" s="1">
        <v>2602</v>
      </c>
      <c r="U49" s="1">
        <v>258</v>
      </c>
      <c r="V49" s="1">
        <v>5661</v>
      </c>
      <c r="W49" s="1">
        <v>214</v>
      </c>
      <c r="X49" s="1">
        <v>31</v>
      </c>
      <c r="Y49" s="77">
        <v>2.09</v>
      </c>
      <c r="AA49" s="1">
        <f t="shared" si="1"/>
        <v>11312</v>
      </c>
      <c r="AB49" s="1">
        <f t="shared" si="2"/>
        <v>438</v>
      </c>
      <c r="AC49" s="1">
        <f t="shared" si="3"/>
        <v>62</v>
      </c>
      <c r="AD49" s="1">
        <f t="shared" si="25"/>
        <v>482</v>
      </c>
      <c r="AE49" s="1">
        <f t="shared" si="26"/>
        <v>36</v>
      </c>
      <c r="AF49" s="1">
        <f t="shared" si="26"/>
        <v>0</v>
      </c>
      <c r="AG49" s="1">
        <f t="shared" si="26"/>
        <v>5</v>
      </c>
      <c r="AH49" s="1">
        <f t="shared" si="33"/>
        <v>523</v>
      </c>
      <c r="AI49" s="9">
        <f t="shared" si="4"/>
        <v>5.2488994243142569E-3</v>
      </c>
      <c r="AJ49" s="9">
        <f t="shared" si="5"/>
        <v>0.11812</v>
      </c>
      <c r="AK49" s="9">
        <f t="shared" si="6"/>
        <v>0.11302</v>
      </c>
      <c r="AL49" s="9">
        <f t="shared" si="7"/>
        <v>4.4799999999999996E-3</v>
      </c>
      <c r="AM49" s="9">
        <f t="shared" si="8"/>
        <v>6.2E-4</v>
      </c>
      <c r="AN49" s="9">
        <f t="shared" si="9"/>
        <v>5.2040000000000003E-2</v>
      </c>
      <c r="AO49" s="9">
        <f t="shared" si="10"/>
        <v>1.0460000000000001E-2</v>
      </c>
      <c r="AP49" s="1">
        <f t="shared" si="27"/>
        <v>482</v>
      </c>
      <c r="AQ49" s="1">
        <f t="shared" si="27"/>
        <v>36</v>
      </c>
      <c r="AR49" s="1"/>
      <c r="AS49" s="1">
        <f t="shared" si="28"/>
        <v>5</v>
      </c>
      <c r="AT49" s="1">
        <f t="shared" si="34"/>
        <v>523</v>
      </c>
      <c r="AU49" s="1">
        <f t="shared" si="11"/>
        <v>5906</v>
      </c>
      <c r="AV49" s="9">
        <f t="shared" si="12"/>
        <v>0.11812</v>
      </c>
      <c r="AW49" s="9">
        <f t="shared" si="13"/>
        <v>0.11322</v>
      </c>
      <c r="AX49" s="9">
        <f t="shared" si="14"/>
        <v>4.28E-3</v>
      </c>
      <c r="AY49" s="9">
        <f t="shared" si="15"/>
        <v>6.2E-4</v>
      </c>
      <c r="AZ49" s="9">
        <f t="shared" si="16"/>
        <v>1.0460000000000001E-2</v>
      </c>
      <c r="BJ49" s="7">
        <f t="shared" si="38"/>
        <v>50</v>
      </c>
      <c r="BK49" s="7">
        <f t="shared" si="38"/>
        <v>36</v>
      </c>
      <c r="BL49" s="1">
        <f t="shared" si="17"/>
        <v>0</v>
      </c>
      <c r="BM49" s="67">
        <f>+EvolOf!M38</f>
        <v>64059</v>
      </c>
      <c r="BN49" s="1">
        <f t="shared" si="18"/>
        <v>0</v>
      </c>
      <c r="BO49" s="1">
        <f t="shared" si="29"/>
        <v>0</v>
      </c>
      <c r="BP49" s="36">
        <f t="shared" si="30"/>
        <v>0</v>
      </c>
      <c r="BQ49" s="1">
        <f t="shared" si="19"/>
        <v>0</v>
      </c>
      <c r="BR49" s="1" cm="1">
        <f t="array" ref="BR49">IF(BK49&lt;=$BX$14,0,INDEX($B$14:$B$300,BK49-$BX$14+1))*$BY$14</f>
        <v>62829.783739769504</v>
      </c>
      <c r="BS49" s="1">
        <f t="shared" si="20"/>
        <v>313372.55773471977</v>
      </c>
      <c r="BT49" s="1">
        <f t="shared" si="21"/>
        <v>14140.860418041681</v>
      </c>
      <c r="BU49" s="1">
        <f t="shared" si="31"/>
        <v>48688.923321727823</v>
      </c>
      <c r="BV49" s="1">
        <f t="shared" si="32"/>
        <v>12421.775426044456</v>
      </c>
      <c r="BW49" s="1">
        <f t="shared" si="22"/>
        <v>1719.0849919972238</v>
      </c>
      <c r="CP49" s="4">
        <f t="shared" si="36"/>
        <v>7.225806451612903</v>
      </c>
    </row>
    <row r="50" spans="1:94" x14ac:dyDescent="0.3">
      <c r="A50" s="1">
        <f t="shared" si="24"/>
        <v>37</v>
      </c>
      <c r="B50" s="1">
        <f t="shared" si="0"/>
        <v>6446</v>
      </c>
      <c r="C50" s="1">
        <v>37</v>
      </c>
      <c r="D50" s="1">
        <v>43551</v>
      </c>
      <c r="E50" s="1">
        <v>6146</v>
      </c>
      <c r="F50" s="1">
        <v>0</v>
      </c>
      <c r="G50" s="1">
        <v>264</v>
      </c>
      <c r="H50" s="1">
        <v>0</v>
      </c>
      <c r="I50" s="1">
        <v>36</v>
      </c>
      <c r="J50" s="4">
        <v>53.99</v>
      </c>
      <c r="K50" s="4">
        <v>1.39</v>
      </c>
      <c r="L50" s="4">
        <v>17.7</v>
      </c>
      <c r="M50" s="80">
        <v>2.16</v>
      </c>
      <c r="N50" s="1">
        <v>2175</v>
      </c>
      <c r="O50" s="1">
        <v>4263</v>
      </c>
      <c r="P50" s="1">
        <v>4038</v>
      </c>
      <c r="Q50" s="1">
        <v>199</v>
      </c>
      <c r="R50" s="1">
        <v>24</v>
      </c>
      <c r="S50" s="1">
        <v>0</v>
      </c>
      <c r="T50" s="1">
        <v>2918</v>
      </c>
      <c r="U50" s="1">
        <v>290</v>
      </c>
      <c r="V50" s="1">
        <v>6156</v>
      </c>
      <c r="W50" s="1">
        <v>254</v>
      </c>
      <c r="X50" s="1">
        <v>36</v>
      </c>
      <c r="Y50" s="77">
        <v>2.0699999999999998</v>
      </c>
      <c r="AA50" s="1">
        <f t="shared" si="1"/>
        <v>12302</v>
      </c>
      <c r="AB50" s="1">
        <f t="shared" si="2"/>
        <v>518</v>
      </c>
      <c r="AC50" s="1">
        <f t="shared" si="3"/>
        <v>72</v>
      </c>
      <c r="AD50" s="1">
        <f t="shared" si="25"/>
        <v>495</v>
      </c>
      <c r="AE50" s="1">
        <f t="shared" si="26"/>
        <v>40</v>
      </c>
      <c r="AF50" s="1">
        <f t="shared" si="26"/>
        <v>0</v>
      </c>
      <c r="AG50" s="1">
        <f t="shared" si="26"/>
        <v>5</v>
      </c>
      <c r="AH50" s="1">
        <f t="shared" si="33"/>
        <v>540</v>
      </c>
      <c r="AI50" s="9">
        <f t="shared" si="4"/>
        <v>5.5848588271796467E-3</v>
      </c>
      <c r="AJ50" s="9">
        <f t="shared" si="5"/>
        <v>0.12892000000000001</v>
      </c>
      <c r="AK50" s="9">
        <f t="shared" si="6"/>
        <v>0.12292</v>
      </c>
      <c r="AL50" s="9">
        <f t="shared" si="7"/>
        <v>5.28E-3</v>
      </c>
      <c r="AM50" s="9">
        <f t="shared" si="8"/>
        <v>7.2000000000000005E-4</v>
      </c>
      <c r="AN50" s="9">
        <f t="shared" si="9"/>
        <v>5.8360000000000002E-2</v>
      </c>
      <c r="AO50" s="9">
        <f t="shared" si="10"/>
        <v>1.0800000000000001E-2</v>
      </c>
      <c r="AP50" s="1">
        <f t="shared" si="27"/>
        <v>495</v>
      </c>
      <c r="AQ50" s="1">
        <f t="shared" si="27"/>
        <v>40</v>
      </c>
      <c r="AR50" s="1"/>
      <c r="AS50" s="1">
        <f t="shared" si="28"/>
        <v>5</v>
      </c>
      <c r="AT50" s="1">
        <f t="shared" si="34"/>
        <v>540</v>
      </c>
      <c r="AU50" s="1">
        <f t="shared" si="11"/>
        <v>6446</v>
      </c>
      <c r="AV50" s="9">
        <f t="shared" si="12"/>
        <v>0.12892000000000001</v>
      </c>
      <c r="AW50" s="9">
        <f t="shared" si="13"/>
        <v>0.12311999999999999</v>
      </c>
      <c r="AX50" s="9">
        <f t="shared" si="14"/>
        <v>5.0800000000000003E-3</v>
      </c>
      <c r="AY50" s="9">
        <f t="shared" si="15"/>
        <v>7.2000000000000005E-4</v>
      </c>
      <c r="AZ50" s="9">
        <f t="shared" si="16"/>
        <v>1.0800000000000001E-2</v>
      </c>
      <c r="BJ50" s="7">
        <f t="shared" si="38"/>
        <v>51</v>
      </c>
      <c r="BK50" s="7">
        <f t="shared" si="38"/>
        <v>37</v>
      </c>
      <c r="BL50" s="1">
        <f t="shared" si="17"/>
        <v>0</v>
      </c>
      <c r="BM50" s="67">
        <f>+EvolOf!M39</f>
        <v>72248</v>
      </c>
      <c r="BN50" s="1">
        <f t="shared" si="18"/>
        <v>0</v>
      </c>
      <c r="BO50" s="1">
        <f t="shared" si="29"/>
        <v>0</v>
      </c>
      <c r="BP50" s="36">
        <f t="shared" si="30"/>
        <v>0</v>
      </c>
      <c r="BQ50" s="1">
        <f t="shared" si="19"/>
        <v>0</v>
      </c>
      <c r="BR50" s="1" cm="1">
        <f t="array" ref="BR50">IF(BK50&lt;=$BX$14,0,INDEX($B$14:$B$300,BK50-$BX$14+1))*$BY$14</f>
        <v>72367.93272762507</v>
      </c>
      <c r="BS50" s="1">
        <f t="shared" si="20"/>
        <v>340822.46325209475</v>
      </c>
      <c r="BT50" s="1">
        <f t="shared" si="21"/>
        <v>16636.306374166681</v>
      </c>
      <c r="BU50" s="1">
        <f t="shared" si="31"/>
        <v>55731.626353458385</v>
      </c>
      <c r="BV50" s="1">
        <f t="shared" si="32"/>
        <v>14639.949609266681</v>
      </c>
      <c r="BW50" s="1">
        <f t="shared" si="22"/>
        <v>1996.356764900002</v>
      </c>
      <c r="CP50" s="4">
        <f t="shared" si="36"/>
        <v>7.333333333333333</v>
      </c>
    </row>
    <row r="51" spans="1:94" x14ac:dyDescent="0.3">
      <c r="A51" s="1">
        <f t="shared" si="24"/>
        <v>38</v>
      </c>
      <c r="B51" s="1">
        <f t="shared" si="0"/>
        <v>7017</v>
      </c>
      <c r="C51" s="1">
        <v>38</v>
      </c>
      <c r="D51" s="1">
        <v>42980</v>
      </c>
      <c r="E51" s="1">
        <v>6660</v>
      </c>
      <c r="F51" s="1">
        <v>0</v>
      </c>
      <c r="G51" s="1">
        <v>314</v>
      </c>
      <c r="H51" s="1">
        <v>0</v>
      </c>
      <c r="I51" s="1">
        <v>43</v>
      </c>
      <c r="J51" s="4">
        <v>53.99</v>
      </c>
      <c r="K51" s="4">
        <v>1.4</v>
      </c>
      <c r="L51" s="4">
        <v>18</v>
      </c>
      <c r="M51" s="80">
        <v>2.16</v>
      </c>
      <c r="N51" s="1">
        <v>2405</v>
      </c>
      <c r="O51" s="1">
        <v>4604</v>
      </c>
      <c r="P51" s="1">
        <v>4337</v>
      </c>
      <c r="Q51" s="1">
        <v>236</v>
      </c>
      <c r="R51" s="1">
        <v>29</v>
      </c>
      <c r="S51" s="1">
        <v>0</v>
      </c>
      <c r="T51" s="1">
        <v>3226</v>
      </c>
      <c r="U51" s="1">
        <v>322</v>
      </c>
      <c r="V51" s="1">
        <v>6670</v>
      </c>
      <c r="W51" s="1">
        <v>304</v>
      </c>
      <c r="X51" s="1">
        <v>43</v>
      </c>
      <c r="Y51" s="77">
        <v>2.08</v>
      </c>
      <c r="AA51" s="1">
        <f t="shared" si="1"/>
        <v>13330</v>
      </c>
      <c r="AB51" s="1">
        <f t="shared" si="2"/>
        <v>618</v>
      </c>
      <c r="AC51" s="1">
        <f t="shared" si="3"/>
        <v>86</v>
      </c>
      <c r="AD51" s="1">
        <f t="shared" si="25"/>
        <v>514</v>
      </c>
      <c r="AE51" s="1">
        <f t="shared" si="26"/>
        <v>50</v>
      </c>
      <c r="AF51" s="1">
        <f t="shared" si="26"/>
        <v>0</v>
      </c>
      <c r="AG51" s="1">
        <f t="shared" si="26"/>
        <v>7</v>
      </c>
      <c r="AH51" s="1">
        <f t="shared" si="33"/>
        <v>571</v>
      </c>
      <c r="AI51" s="9">
        <f t="shared" si="4"/>
        <v>6.1279749180561498E-3</v>
      </c>
      <c r="AJ51" s="9">
        <f t="shared" si="5"/>
        <v>0.14033999999999999</v>
      </c>
      <c r="AK51" s="9">
        <f t="shared" si="6"/>
        <v>0.13320000000000001</v>
      </c>
      <c r="AL51" s="9">
        <f t="shared" si="7"/>
        <v>6.28E-3</v>
      </c>
      <c r="AM51" s="9">
        <f t="shared" si="8"/>
        <v>8.5999999999999998E-4</v>
      </c>
      <c r="AN51" s="9">
        <f t="shared" si="9"/>
        <v>6.4519999999999994E-2</v>
      </c>
      <c r="AO51" s="9">
        <f t="shared" si="10"/>
        <v>1.142E-2</v>
      </c>
      <c r="AP51" s="1">
        <f t="shared" si="27"/>
        <v>514</v>
      </c>
      <c r="AQ51" s="1">
        <f t="shared" si="27"/>
        <v>50</v>
      </c>
      <c r="AR51" s="1"/>
      <c r="AS51" s="1">
        <f t="shared" si="28"/>
        <v>7</v>
      </c>
      <c r="AT51" s="1">
        <f t="shared" si="34"/>
        <v>571</v>
      </c>
      <c r="AU51" s="1">
        <f t="shared" si="11"/>
        <v>7017</v>
      </c>
      <c r="AV51" s="9">
        <f t="shared" si="12"/>
        <v>0.14033999999999999</v>
      </c>
      <c r="AW51" s="9">
        <f t="shared" si="13"/>
        <v>0.13339999999999999</v>
      </c>
      <c r="AX51" s="9">
        <f t="shared" si="14"/>
        <v>6.0800000000000003E-3</v>
      </c>
      <c r="AY51" s="9">
        <f t="shared" si="15"/>
        <v>8.5999999999999998E-4</v>
      </c>
      <c r="AZ51" s="9">
        <f t="shared" si="16"/>
        <v>1.142E-2</v>
      </c>
      <c r="BJ51" s="7">
        <f t="shared" si="38"/>
        <v>52</v>
      </c>
      <c r="BK51" s="7">
        <f t="shared" si="38"/>
        <v>38</v>
      </c>
      <c r="BL51" s="1">
        <f t="shared" si="17"/>
        <v>0</v>
      </c>
      <c r="BM51" s="67">
        <f>+EvolOf!M40</f>
        <v>78797</v>
      </c>
      <c r="BN51" s="1">
        <f t="shared" si="18"/>
        <v>0</v>
      </c>
      <c r="BO51" s="1">
        <f t="shared" si="29"/>
        <v>0</v>
      </c>
      <c r="BP51" s="36">
        <f t="shared" si="30"/>
        <v>0</v>
      </c>
      <c r="BQ51" s="1">
        <f t="shared" si="19"/>
        <v>0</v>
      </c>
      <c r="BR51" s="1" cm="1">
        <f t="array" ref="BR51">IF(BK51&lt;=$BX$14,0,INDEX($B$14:$B$300,BK51-$BX$14+1))*$BY$14</f>
        <v>83126.077516252859</v>
      </c>
      <c r="BS51" s="1">
        <f t="shared" si="20"/>
        <v>369326.00150650035</v>
      </c>
      <c r="BT51" s="1">
        <f t="shared" si="21"/>
        <v>19797.204585258354</v>
      </c>
      <c r="BU51" s="1">
        <f t="shared" si="31"/>
        <v>63328.872930994505</v>
      </c>
      <c r="BV51" s="1">
        <f t="shared" si="32"/>
        <v>17412.667338294461</v>
      </c>
      <c r="BW51" s="1">
        <f t="shared" si="22"/>
        <v>2384.537246963891</v>
      </c>
      <c r="CP51" s="4">
        <f t="shared" si="36"/>
        <v>7.3023255813953485</v>
      </c>
    </row>
    <row r="52" spans="1:94" x14ac:dyDescent="0.3">
      <c r="A52" s="1">
        <f t="shared" si="24"/>
        <v>39</v>
      </c>
      <c r="B52" s="1">
        <f t="shared" si="0"/>
        <v>7610</v>
      </c>
      <c r="C52" s="1">
        <v>39</v>
      </c>
      <c r="D52" s="1">
        <v>42388</v>
      </c>
      <c r="E52" s="1">
        <v>7189</v>
      </c>
      <c r="F52" s="1">
        <v>0</v>
      </c>
      <c r="G52" s="1">
        <v>370</v>
      </c>
      <c r="H52" s="1">
        <v>0</v>
      </c>
      <c r="I52" s="1">
        <v>51</v>
      </c>
      <c r="J52" s="4">
        <v>53.99</v>
      </c>
      <c r="K52" s="4">
        <v>1.4</v>
      </c>
      <c r="L52" s="4">
        <v>18.3</v>
      </c>
      <c r="M52" s="80">
        <v>2.17</v>
      </c>
      <c r="N52" s="1">
        <v>2646</v>
      </c>
      <c r="O52" s="1">
        <v>4954</v>
      </c>
      <c r="P52" s="1">
        <v>4641</v>
      </c>
      <c r="Q52" s="1">
        <v>278</v>
      </c>
      <c r="R52" s="1">
        <v>34</v>
      </c>
      <c r="S52" s="1">
        <v>0</v>
      </c>
      <c r="T52" s="1">
        <v>3575</v>
      </c>
      <c r="U52" s="1">
        <v>359</v>
      </c>
      <c r="V52" s="1">
        <v>7199</v>
      </c>
      <c r="W52" s="1">
        <v>360</v>
      </c>
      <c r="X52" s="1">
        <v>51</v>
      </c>
      <c r="Y52" s="77">
        <v>2.1</v>
      </c>
      <c r="AA52" s="1">
        <f t="shared" si="1"/>
        <v>14388</v>
      </c>
      <c r="AB52" s="1">
        <f t="shared" si="2"/>
        <v>730</v>
      </c>
      <c r="AC52" s="1">
        <f t="shared" si="3"/>
        <v>102</v>
      </c>
      <c r="AD52" s="1">
        <f t="shared" si="25"/>
        <v>529</v>
      </c>
      <c r="AE52" s="1">
        <f t="shared" si="26"/>
        <v>56</v>
      </c>
      <c r="AF52" s="1">
        <f t="shared" si="26"/>
        <v>0</v>
      </c>
      <c r="AG52" s="1">
        <f t="shared" si="26"/>
        <v>8</v>
      </c>
      <c r="AH52" s="1">
        <f t="shared" si="33"/>
        <v>593</v>
      </c>
      <c r="AI52" s="9">
        <f t="shared" si="4"/>
        <v>6.7017082785808145E-3</v>
      </c>
      <c r="AJ52" s="9">
        <f t="shared" si="5"/>
        <v>0.1522</v>
      </c>
      <c r="AK52" s="9">
        <f t="shared" si="6"/>
        <v>0.14377999999999999</v>
      </c>
      <c r="AL52" s="9">
        <f t="shared" si="7"/>
        <v>7.4000000000000003E-3</v>
      </c>
      <c r="AM52" s="9">
        <f t="shared" si="8"/>
        <v>1.0200000000000001E-3</v>
      </c>
      <c r="AN52" s="9">
        <f t="shared" si="9"/>
        <v>7.1499999999999994E-2</v>
      </c>
      <c r="AO52" s="9">
        <f t="shared" si="10"/>
        <v>1.1860000000000001E-2</v>
      </c>
      <c r="AP52" s="1">
        <f t="shared" si="27"/>
        <v>529</v>
      </c>
      <c r="AQ52" s="1">
        <f t="shared" si="27"/>
        <v>56</v>
      </c>
      <c r="AR52" s="1"/>
      <c r="AS52" s="1">
        <f t="shared" si="28"/>
        <v>8</v>
      </c>
      <c r="AT52" s="1">
        <f t="shared" si="34"/>
        <v>593</v>
      </c>
      <c r="AU52" s="1">
        <f t="shared" si="11"/>
        <v>7610</v>
      </c>
      <c r="AV52" s="9">
        <f t="shared" si="12"/>
        <v>0.1522</v>
      </c>
      <c r="AW52" s="9">
        <f t="shared" si="13"/>
        <v>0.14398</v>
      </c>
      <c r="AX52" s="9">
        <f t="shared" si="14"/>
        <v>7.1999999999999998E-3</v>
      </c>
      <c r="AY52" s="9">
        <f t="shared" si="15"/>
        <v>1.0200000000000001E-3</v>
      </c>
      <c r="AZ52" s="9">
        <f t="shared" si="16"/>
        <v>1.1860000000000001E-2</v>
      </c>
      <c r="BJ52" s="7">
        <f t="shared" si="38"/>
        <v>53</v>
      </c>
      <c r="BK52" s="7">
        <f t="shared" si="38"/>
        <v>39</v>
      </c>
      <c r="BL52" s="1">
        <f t="shared" si="17"/>
        <v>0</v>
      </c>
      <c r="BM52" s="67">
        <f>+EvolOf!M41</f>
        <v>85195</v>
      </c>
      <c r="BN52" s="1">
        <f t="shared" si="18"/>
        <v>0</v>
      </c>
      <c r="BO52" s="1">
        <f t="shared" si="29"/>
        <v>0</v>
      </c>
      <c r="BP52" s="36">
        <f t="shared" si="30"/>
        <v>0</v>
      </c>
      <c r="BQ52" s="1">
        <f t="shared" si="19"/>
        <v>0</v>
      </c>
      <c r="BR52" s="1" cm="1">
        <f t="array" ref="BR52">IF(BK52&lt;=$BX$14,0,INDEX($B$14:$B$300,BK52-$BX$14+1))*$BY$14</f>
        <v>94826.946332750085</v>
      </c>
      <c r="BS52" s="1">
        <f t="shared" si="20"/>
        <v>398661.35507961427</v>
      </c>
      <c r="BT52" s="1">
        <f t="shared" si="21"/>
        <v>23346.28327841391</v>
      </c>
      <c r="BU52" s="1">
        <f t="shared" si="31"/>
        <v>71480.663054336183</v>
      </c>
      <c r="BV52" s="1">
        <f t="shared" si="32"/>
        <v>20518.111194805577</v>
      </c>
      <c r="BW52" s="1">
        <f t="shared" si="22"/>
        <v>2828.1720836083359</v>
      </c>
      <c r="CP52" s="4">
        <f t="shared" si="36"/>
        <v>7.2549019607843137</v>
      </c>
    </row>
    <row r="53" spans="1:94" x14ac:dyDescent="0.3">
      <c r="A53" s="1">
        <f t="shared" si="24"/>
        <v>40</v>
      </c>
      <c r="B53" s="1">
        <f t="shared" si="0"/>
        <v>8216</v>
      </c>
      <c r="C53" s="1">
        <v>40</v>
      </c>
      <c r="D53" s="1">
        <v>41781</v>
      </c>
      <c r="E53" s="1">
        <v>7724</v>
      </c>
      <c r="F53" s="1">
        <v>0</v>
      </c>
      <c r="G53" s="1">
        <v>432</v>
      </c>
      <c r="H53" s="1">
        <v>0</v>
      </c>
      <c r="I53" s="1">
        <v>60</v>
      </c>
      <c r="J53" s="4">
        <v>54</v>
      </c>
      <c r="K53" s="4">
        <v>1.4</v>
      </c>
      <c r="L53" s="4">
        <v>18.600000000000001</v>
      </c>
      <c r="M53" s="80">
        <v>2.14</v>
      </c>
      <c r="N53" s="1">
        <v>2906</v>
      </c>
      <c r="O53" s="1">
        <v>5301</v>
      </c>
      <c r="P53" s="1">
        <v>4936</v>
      </c>
      <c r="Q53" s="1">
        <v>325</v>
      </c>
      <c r="R53" s="1">
        <v>39</v>
      </c>
      <c r="S53" s="1">
        <v>0</v>
      </c>
      <c r="T53" s="1">
        <v>3930</v>
      </c>
      <c r="U53" s="1">
        <v>393</v>
      </c>
      <c r="V53" s="1">
        <v>7734</v>
      </c>
      <c r="W53" s="1">
        <v>422</v>
      </c>
      <c r="X53" s="1">
        <v>60</v>
      </c>
      <c r="Y53" s="77">
        <v>2.09</v>
      </c>
      <c r="AA53" s="1">
        <f t="shared" si="1"/>
        <v>15458</v>
      </c>
      <c r="AB53" s="1">
        <f t="shared" si="2"/>
        <v>854</v>
      </c>
      <c r="AC53" s="1">
        <f t="shared" si="3"/>
        <v>120</v>
      </c>
      <c r="AD53" s="1">
        <f t="shared" si="25"/>
        <v>535</v>
      </c>
      <c r="AE53" s="1">
        <f t="shared" si="26"/>
        <v>62</v>
      </c>
      <c r="AF53" s="1">
        <f t="shared" si="26"/>
        <v>0</v>
      </c>
      <c r="AG53" s="1">
        <f t="shared" si="26"/>
        <v>9</v>
      </c>
      <c r="AH53" s="1">
        <f t="shared" si="33"/>
        <v>606</v>
      </c>
      <c r="AI53" s="9">
        <f t="shared" si="4"/>
        <v>7.3028237585199612E-3</v>
      </c>
      <c r="AJ53" s="9">
        <f t="shared" si="5"/>
        <v>0.16431999999999999</v>
      </c>
      <c r="AK53" s="9">
        <f t="shared" si="6"/>
        <v>0.15448000000000001</v>
      </c>
      <c r="AL53" s="9">
        <f t="shared" si="7"/>
        <v>8.6400000000000001E-3</v>
      </c>
      <c r="AM53" s="9">
        <f t="shared" si="8"/>
        <v>1.1999999999999999E-3</v>
      </c>
      <c r="AN53" s="9">
        <f t="shared" si="9"/>
        <v>7.8600000000000003E-2</v>
      </c>
      <c r="AO53" s="9">
        <f t="shared" si="10"/>
        <v>1.2120000000000001E-2</v>
      </c>
      <c r="AP53" s="1">
        <f t="shared" si="27"/>
        <v>535</v>
      </c>
      <c r="AQ53" s="1">
        <f t="shared" si="27"/>
        <v>62</v>
      </c>
      <c r="AR53" s="1"/>
      <c r="AS53" s="1">
        <f t="shared" si="28"/>
        <v>9</v>
      </c>
      <c r="AT53" s="1">
        <f t="shared" si="34"/>
        <v>606</v>
      </c>
      <c r="AU53" s="1">
        <f t="shared" si="11"/>
        <v>8216</v>
      </c>
      <c r="AV53" s="9">
        <f t="shared" si="12"/>
        <v>0.16431999999999999</v>
      </c>
      <c r="AW53" s="9">
        <f t="shared" si="13"/>
        <v>0.15468000000000001</v>
      </c>
      <c r="AX53" s="9">
        <f t="shared" si="14"/>
        <v>8.4399999999999996E-3</v>
      </c>
      <c r="AY53" s="9">
        <f t="shared" si="15"/>
        <v>1.1999999999999999E-3</v>
      </c>
      <c r="AZ53" s="9">
        <f t="shared" si="16"/>
        <v>1.2120000000000001E-2</v>
      </c>
      <c r="BJ53" s="7">
        <f t="shared" si="38"/>
        <v>54</v>
      </c>
      <c r="BK53" s="7">
        <f t="shared" si="38"/>
        <v>40</v>
      </c>
      <c r="BL53" s="1">
        <f t="shared" si="17"/>
        <v>0</v>
      </c>
      <c r="BM53" s="67">
        <f>+EvolOf!M42</f>
        <v>94417</v>
      </c>
      <c r="BN53" s="1">
        <f t="shared" si="18"/>
        <v>0</v>
      </c>
      <c r="BO53" s="1">
        <f t="shared" si="29"/>
        <v>0</v>
      </c>
      <c r="BP53" s="36">
        <f t="shared" si="30"/>
        <v>0</v>
      </c>
      <c r="BQ53" s="1">
        <f t="shared" si="19"/>
        <v>0</v>
      </c>
      <c r="BR53" s="1" cm="1">
        <f t="array" ref="BR53">IF(BK53&lt;=$BX$14,0,INDEX($B$14:$B$300,BK53-$BX$14+1))*$BY$14</f>
        <v>108413.26320498621</v>
      </c>
      <c r="BS53" s="1">
        <f t="shared" si="20"/>
        <v>428329.43478021154</v>
      </c>
      <c r="BT53" s="1">
        <f t="shared" si="21"/>
        <v>27283.542453633359</v>
      </c>
      <c r="BU53" s="1">
        <f t="shared" si="31"/>
        <v>81129.720751352856</v>
      </c>
      <c r="BV53" s="1">
        <f t="shared" si="32"/>
        <v>23956.281178800022</v>
      </c>
      <c r="BW53" s="1">
        <f t="shared" si="22"/>
        <v>3327.2612748333368</v>
      </c>
      <c r="CP53" s="4">
        <f t="shared" si="36"/>
        <v>7.2</v>
      </c>
    </row>
    <row r="54" spans="1:94" x14ac:dyDescent="0.3">
      <c r="A54" s="1">
        <f t="shared" si="24"/>
        <v>41</v>
      </c>
      <c r="B54" s="1">
        <f t="shared" si="0"/>
        <v>8834</v>
      </c>
      <c r="C54" s="1">
        <v>41</v>
      </c>
      <c r="D54" s="1">
        <v>41164</v>
      </c>
      <c r="E54" s="1">
        <v>8258</v>
      </c>
      <c r="F54" s="1">
        <v>0</v>
      </c>
      <c r="G54" s="1">
        <v>506</v>
      </c>
      <c r="H54" s="1">
        <v>0</v>
      </c>
      <c r="I54" s="1">
        <v>70</v>
      </c>
      <c r="J54" s="4">
        <v>54</v>
      </c>
      <c r="K54" s="4">
        <v>1.41</v>
      </c>
      <c r="L54" s="4">
        <v>18.899999999999999</v>
      </c>
      <c r="M54" s="80">
        <v>2.1</v>
      </c>
      <c r="N54" s="1">
        <v>3178</v>
      </c>
      <c r="O54" s="1">
        <v>5646</v>
      </c>
      <c r="P54" s="1">
        <v>5219</v>
      </c>
      <c r="Q54" s="1">
        <v>380</v>
      </c>
      <c r="R54" s="1">
        <v>46</v>
      </c>
      <c r="S54" s="1">
        <v>0</v>
      </c>
      <c r="T54" s="1">
        <v>4316</v>
      </c>
      <c r="U54" s="1">
        <v>432</v>
      </c>
      <c r="V54" s="1">
        <v>8268</v>
      </c>
      <c r="W54" s="1">
        <v>496</v>
      </c>
      <c r="X54" s="1">
        <v>70</v>
      </c>
      <c r="Y54" s="77">
        <v>2.0499999999999998</v>
      </c>
      <c r="AA54" s="1">
        <f t="shared" si="1"/>
        <v>16526</v>
      </c>
      <c r="AB54" s="1">
        <f t="shared" si="2"/>
        <v>1002</v>
      </c>
      <c r="AC54" s="1">
        <f t="shared" si="3"/>
        <v>140</v>
      </c>
      <c r="AD54" s="1">
        <f t="shared" si="25"/>
        <v>534</v>
      </c>
      <c r="AE54" s="1">
        <f t="shared" si="26"/>
        <v>74</v>
      </c>
      <c r="AF54" s="1">
        <f t="shared" si="26"/>
        <v>0</v>
      </c>
      <c r="AG54" s="1">
        <f t="shared" si="26"/>
        <v>10</v>
      </c>
      <c r="AH54" s="1">
        <f t="shared" si="33"/>
        <v>618</v>
      </c>
      <c r="AI54" s="9">
        <f t="shared" si="4"/>
        <v>7.9239302694136295E-3</v>
      </c>
      <c r="AJ54" s="9">
        <f t="shared" si="5"/>
        <v>0.17668</v>
      </c>
      <c r="AK54" s="9">
        <f t="shared" si="6"/>
        <v>0.16516</v>
      </c>
      <c r="AL54" s="9">
        <f t="shared" si="7"/>
        <v>1.0120000000000001E-2</v>
      </c>
      <c r="AM54" s="9">
        <f t="shared" si="8"/>
        <v>1.4E-3</v>
      </c>
      <c r="AN54" s="9">
        <f t="shared" si="9"/>
        <v>8.6319999999999994E-2</v>
      </c>
      <c r="AO54" s="9">
        <f t="shared" si="10"/>
        <v>1.2359999999999999E-2</v>
      </c>
      <c r="AP54" s="1">
        <f t="shared" si="27"/>
        <v>534</v>
      </c>
      <c r="AQ54" s="1">
        <f t="shared" si="27"/>
        <v>74</v>
      </c>
      <c r="AR54" s="1"/>
      <c r="AS54" s="1">
        <f t="shared" si="28"/>
        <v>10</v>
      </c>
      <c r="AT54" s="1">
        <f t="shared" si="34"/>
        <v>618</v>
      </c>
      <c r="AU54" s="1">
        <f t="shared" si="11"/>
        <v>8834</v>
      </c>
      <c r="AV54" s="9">
        <f t="shared" si="12"/>
        <v>0.17668</v>
      </c>
      <c r="AW54" s="9">
        <f t="shared" si="13"/>
        <v>0.16536000000000001</v>
      </c>
      <c r="AX54" s="9">
        <f t="shared" si="14"/>
        <v>9.92E-3</v>
      </c>
      <c r="AY54" s="9">
        <f t="shared" si="15"/>
        <v>1.4E-3</v>
      </c>
      <c r="AZ54" s="9">
        <f t="shared" si="16"/>
        <v>1.2359999999999999E-2</v>
      </c>
      <c r="BJ54" s="7">
        <f t="shared" si="38"/>
        <v>55</v>
      </c>
      <c r="BK54" s="7">
        <f t="shared" si="38"/>
        <v>41</v>
      </c>
      <c r="BL54" s="1">
        <f t="shared" si="17"/>
        <v>0</v>
      </c>
      <c r="BM54" s="67">
        <f>+EvolOf!M43</f>
        <v>102136</v>
      </c>
      <c r="BN54" s="1">
        <f t="shared" si="18"/>
        <v>0</v>
      </c>
      <c r="BO54" s="1">
        <f t="shared" si="29"/>
        <v>0</v>
      </c>
      <c r="BP54" s="36">
        <f t="shared" si="30"/>
        <v>0</v>
      </c>
      <c r="BQ54" s="1">
        <f t="shared" si="19"/>
        <v>0</v>
      </c>
      <c r="BR54" s="1" cm="1">
        <f t="array" ref="BR54">IF(BK54&lt;=$BX$14,0,INDEX($B$14:$B$300,BK54-$BX$14+1))*$BY$14</f>
        <v>123663.210714639</v>
      </c>
      <c r="BS54" s="1">
        <f t="shared" si="20"/>
        <v>457942.0601262282</v>
      </c>
      <c r="BT54" s="1">
        <f t="shared" si="21"/>
        <v>31941.708238400031</v>
      </c>
      <c r="BU54" s="1">
        <f t="shared" si="31"/>
        <v>91721.502476238966</v>
      </c>
      <c r="BV54" s="1">
        <f t="shared" si="32"/>
        <v>28059.903417761139</v>
      </c>
      <c r="BW54" s="1">
        <f t="shared" si="22"/>
        <v>3881.8048206388926</v>
      </c>
      <c r="CP54" s="4">
        <f t="shared" si="36"/>
        <v>7.2285714285714286</v>
      </c>
    </row>
    <row r="55" spans="1:94" x14ac:dyDescent="0.3">
      <c r="A55" s="1">
        <f t="shared" si="24"/>
        <v>42</v>
      </c>
      <c r="B55" s="1">
        <f t="shared" si="0"/>
        <v>9452</v>
      </c>
      <c r="C55" s="1">
        <v>42</v>
      </c>
      <c r="D55" s="1">
        <v>40545</v>
      </c>
      <c r="E55" s="1">
        <v>8778</v>
      </c>
      <c r="F55" s="1">
        <v>0</v>
      </c>
      <c r="G55" s="1">
        <v>592</v>
      </c>
      <c r="H55" s="1">
        <v>0</v>
      </c>
      <c r="I55" s="1">
        <v>82</v>
      </c>
      <c r="J55" s="4">
        <v>54</v>
      </c>
      <c r="K55" s="4">
        <v>1.41</v>
      </c>
      <c r="L55" s="4">
        <v>19.2</v>
      </c>
      <c r="M55" s="80">
        <v>2.04</v>
      </c>
      <c r="N55" s="1">
        <v>3459</v>
      </c>
      <c r="O55" s="1">
        <v>5984</v>
      </c>
      <c r="P55" s="1">
        <v>5486</v>
      </c>
      <c r="Q55" s="1">
        <v>444</v>
      </c>
      <c r="R55" s="1">
        <v>52</v>
      </c>
      <c r="S55" s="1">
        <v>0</v>
      </c>
      <c r="T55" s="1">
        <v>4711</v>
      </c>
      <c r="U55" s="1">
        <v>473</v>
      </c>
      <c r="V55" s="1">
        <v>8788</v>
      </c>
      <c r="W55" s="1">
        <v>582</v>
      </c>
      <c r="X55" s="1">
        <v>82</v>
      </c>
      <c r="Y55" s="77">
        <v>2</v>
      </c>
      <c r="AA55" s="1">
        <f t="shared" si="1"/>
        <v>17566</v>
      </c>
      <c r="AB55" s="1">
        <f t="shared" si="2"/>
        <v>1174</v>
      </c>
      <c r="AC55" s="1">
        <f t="shared" si="3"/>
        <v>164</v>
      </c>
      <c r="AD55" s="1">
        <f t="shared" si="25"/>
        <v>520</v>
      </c>
      <c r="AE55" s="1">
        <f t="shared" si="26"/>
        <v>86</v>
      </c>
      <c r="AF55" s="1">
        <f t="shared" si="26"/>
        <v>0</v>
      </c>
      <c r="AG55" s="1">
        <f t="shared" si="26"/>
        <v>12</v>
      </c>
      <c r="AH55" s="1">
        <f t="shared" si="33"/>
        <v>618</v>
      </c>
      <c r="AI55" s="9">
        <f t="shared" si="4"/>
        <v>8.6754126110876011E-3</v>
      </c>
      <c r="AJ55" s="9">
        <f t="shared" si="5"/>
        <v>0.18904000000000001</v>
      </c>
      <c r="AK55" s="9">
        <f t="shared" si="6"/>
        <v>0.17555999999999999</v>
      </c>
      <c r="AL55" s="9">
        <f t="shared" si="7"/>
        <v>1.184E-2</v>
      </c>
      <c r="AM55" s="9">
        <f t="shared" si="8"/>
        <v>1.64E-3</v>
      </c>
      <c r="AN55" s="9">
        <f t="shared" si="9"/>
        <v>9.4219999999999998E-2</v>
      </c>
      <c r="AO55" s="9">
        <f t="shared" si="10"/>
        <v>1.2359999999999999E-2</v>
      </c>
      <c r="AP55" s="1">
        <f t="shared" si="27"/>
        <v>520</v>
      </c>
      <c r="AQ55" s="1">
        <f t="shared" si="27"/>
        <v>86</v>
      </c>
      <c r="AR55" s="1"/>
      <c r="AS55" s="1">
        <f t="shared" si="28"/>
        <v>12</v>
      </c>
      <c r="AT55" s="1">
        <f t="shared" si="34"/>
        <v>618</v>
      </c>
      <c r="AU55" s="1">
        <f t="shared" si="11"/>
        <v>9452</v>
      </c>
      <c r="AV55" s="9">
        <f t="shared" si="12"/>
        <v>0.18904000000000001</v>
      </c>
      <c r="AW55" s="9">
        <f t="shared" si="13"/>
        <v>0.17576</v>
      </c>
      <c r="AX55" s="9">
        <f t="shared" si="14"/>
        <v>1.1639999999999999E-2</v>
      </c>
      <c r="AY55" s="9">
        <f t="shared" si="15"/>
        <v>1.64E-3</v>
      </c>
      <c r="AZ55" s="9">
        <f t="shared" si="16"/>
        <v>1.2359999999999999E-2</v>
      </c>
      <c r="BJ55" s="7">
        <f t="shared" si="38"/>
        <v>56</v>
      </c>
      <c r="BK55" s="7">
        <f t="shared" si="38"/>
        <v>42</v>
      </c>
      <c r="BL55" s="1">
        <f t="shared" si="17"/>
        <v>0</v>
      </c>
      <c r="BM55" s="67">
        <f>+EvolOf!M44</f>
        <v>110238</v>
      </c>
      <c r="BN55" s="1">
        <f t="shared" si="18"/>
        <v>0</v>
      </c>
      <c r="BO55" s="1">
        <f t="shared" si="29"/>
        <v>0</v>
      </c>
      <c r="BP55" s="36">
        <f t="shared" si="30"/>
        <v>0</v>
      </c>
      <c r="BQ55" s="1">
        <f t="shared" si="19"/>
        <v>0</v>
      </c>
      <c r="BR55" s="1" cm="1">
        <f t="array" ref="BR55">IF(BK55&lt;=$BX$14,0,INDEX($B$14:$B$300,BK55-$BX$14+1))*$BY$14</f>
        <v>140410.4257979668</v>
      </c>
      <c r="BS55" s="1">
        <f t="shared" si="20"/>
        <v>486778.32450811716</v>
      </c>
      <c r="BT55" s="1">
        <f t="shared" si="21"/>
        <v>37376.234987294483</v>
      </c>
      <c r="BU55" s="1">
        <f t="shared" si="31"/>
        <v>103034.19081067233</v>
      </c>
      <c r="BV55" s="1">
        <f t="shared" si="32"/>
        <v>32828.977911688919</v>
      </c>
      <c r="BW55" s="1">
        <f t="shared" si="22"/>
        <v>4547.2570756055602</v>
      </c>
      <c r="CP55" s="4">
        <f t="shared" si="36"/>
        <v>7.2195121951219514</v>
      </c>
    </row>
    <row r="56" spans="1:94" x14ac:dyDescent="0.3">
      <c r="A56" s="1">
        <f t="shared" si="24"/>
        <v>43</v>
      </c>
      <c r="B56" s="1">
        <f t="shared" si="0"/>
        <v>10070</v>
      </c>
      <c r="C56" s="1">
        <v>43</v>
      </c>
      <c r="D56" s="1">
        <v>39928</v>
      </c>
      <c r="E56" s="1">
        <v>9289</v>
      </c>
      <c r="F56" s="1">
        <v>0</v>
      </c>
      <c r="G56" s="1">
        <v>686</v>
      </c>
      <c r="H56" s="1">
        <v>0</v>
      </c>
      <c r="I56" s="1">
        <v>95</v>
      </c>
      <c r="J56" s="4">
        <v>54</v>
      </c>
      <c r="K56" s="4">
        <v>1.42</v>
      </c>
      <c r="L56" s="4">
        <v>19.399999999999999</v>
      </c>
      <c r="M56" s="80">
        <v>2.02</v>
      </c>
      <c r="N56" s="1">
        <v>3754</v>
      </c>
      <c r="O56" s="1">
        <v>6307</v>
      </c>
      <c r="P56" s="1">
        <v>5734</v>
      </c>
      <c r="Q56" s="1">
        <v>512</v>
      </c>
      <c r="R56" s="1">
        <v>60</v>
      </c>
      <c r="S56" s="1">
        <v>0</v>
      </c>
      <c r="T56" s="1">
        <v>5127</v>
      </c>
      <c r="U56" s="1">
        <v>515</v>
      </c>
      <c r="V56" s="1">
        <v>9299</v>
      </c>
      <c r="W56" s="1">
        <v>676</v>
      </c>
      <c r="X56" s="1">
        <v>95</v>
      </c>
      <c r="Y56" s="77">
        <v>1.99</v>
      </c>
      <c r="AA56" s="1">
        <f t="shared" si="1"/>
        <v>18588</v>
      </c>
      <c r="AB56" s="1">
        <f t="shared" si="2"/>
        <v>1362</v>
      </c>
      <c r="AC56" s="1">
        <f t="shared" si="3"/>
        <v>190</v>
      </c>
      <c r="AD56" s="1">
        <f t="shared" si="25"/>
        <v>511</v>
      </c>
      <c r="AE56" s="1">
        <f t="shared" si="26"/>
        <v>94</v>
      </c>
      <c r="AF56" s="1">
        <f t="shared" si="26"/>
        <v>0</v>
      </c>
      <c r="AG56" s="1">
        <f t="shared" si="26"/>
        <v>13</v>
      </c>
      <c r="AH56" s="1">
        <f t="shared" si="33"/>
        <v>618</v>
      </c>
      <c r="AI56" s="9">
        <f t="shared" si="4"/>
        <v>9.433962264150943E-3</v>
      </c>
      <c r="AJ56" s="9">
        <f t="shared" si="5"/>
        <v>0.2014</v>
      </c>
      <c r="AK56" s="9">
        <f t="shared" si="6"/>
        <v>0.18578</v>
      </c>
      <c r="AL56" s="9">
        <f t="shared" si="7"/>
        <v>1.372E-2</v>
      </c>
      <c r="AM56" s="9">
        <f t="shared" si="8"/>
        <v>1.9E-3</v>
      </c>
      <c r="AN56" s="9">
        <f t="shared" si="9"/>
        <v>0.10254000000000001</v>
      </c>
      <c r="AO56" s="9">
        <f t="shared" si="10"/>
        <v>1.2359999999999999E-2</v>
      </c>
      <c r="AP56" s="1">
        <f t="shared" si="27"/>
        <v>511</v>
      </c>
      <c r="AQ56" s="1">
        <f t="shared" si="27"/>
        <v>94</v>
      </c>
      <c r="AR56" s="1"/>
      <c r="AS56" s="1">
        <f t="shared" si="28"/>
        <v>13</v>
      </c>
      <c r="AT56" s="1">
        <f t="shared" si="34"/>
        <v>618</v>
      </c>
      <c r="AU56" s="1">
        <f t="shared" si="11"/>
        <v>10070</v>
      </c>
      <c r="AV56" s="9">
        <f t="shared" si="12"/>
        <v>0.2014</v>
      </c>
      <c r="AW56" s="9">
        <f t="shared" si="13"/>
        <v>0.18598000000000001</v>
      </c>
      <c r="AX56" s="9">
        <f t="shared" si="14"/>
        <v>1.3520000000000001E-2</v>
      </c>
      <c r="AY56" s="9">
        <f t="shared" si="15"/>
        <v>1.9E-3</v>
      </c>
      <c r="AZ56" s="9">
        <f t="shared" si="16"/>
        <v>1.2359999999999999E-2</v>
      </c>
      <c r="BJ56" s="7">
        <f t="shared" si="38"/>
        <v>57</v>
      </c>
      <c r="BK56" s="7">
        <f t="shared" si="38"/>
        <v>43</v>
      </c>
      <c r="BL56" s="1">
        <f t="shared" si="17"/>
        <v>0</v>
      </c>
      <c r="BM56" s="67">
        <f>+EvolOf!M45</f>
        <v>117710</v>
      </c>
      <c r="BN56" s="1">
        <f t="shared" si="18"/>
        <v>0</v>
      </c>
      <c r="BO56" s="1">
        <f t="shared" si="29"/>
        <v>0</v>
      </c>
      <c r="BP56" s="36">
        <f t="shared" si="30"/>
        <v>0</v>
      </c>
      <c r="BQ56" s="1">
        <f t="shared" si="19"/>
        <v>0</v>
      </c>
      <c r="BR56" s="1" cm="1">
        <f t="array" ref="BR56">IF(BK56&lt;=$BX$14,0,INDEX($B$14:$B$300,BK56-$BX$14+1))*$BY$14</f>
        <v>158322.18232748625</v>
      </c>
      <c r="BS56" s="1">
        <f t="shared" si="20"/>
        <v>515115.49969878106</v>
      </c>
      <c r="BT56" s="1">
        <f t="shared" si="21"/>
        <v>43309.850927413929</v>
      </c>
      <c r="BU56" s="1">
        <f t="shared" si="31"/>
        <v>115012.33140007232</v>
      </c>
      <c r="BV56" s="1">
        <f t="shared" si="32"/>
        <v>38041.687242261149</v>
      </c>
      <c r="BW56" s="1">
        <f t="shared" si="22"/>
        <v>5268.1636851527828</v>
      </c>
      <c r="CP56" s="4">
        <f t="shared" si="36"/>
        <v>7.2210526315789476</v>
      </c>
    </row>
    <row r="57" spans="1:94" x14ac:dyDescent="0.3">
      <c r="A57" s="1">
        <f t="shared" si="24"/>
        <v>44</v>
      </c>
      <c r="B57" s="1">
        <f t="shared" si="0"/>
        <v>10664</v>
      </c>
      <c r="C57" s="1">
        <v>44</v>
      </c>
      <c r="D57" s="1">
        <v>39333</v>
      </c>
      <c r="E57" s="1">
        <v>9764</v>
      </c>
      <c r="F57" s="1">
        <v>0</v>
      </c>
      <c r="G57" s="1">
        <v>791</v>
      </c>
      <c r="H57" s="1">
        <v>0</v>
      </c>
      <c r="I57" s="1">
        <v>109</v>
      </c>
      <c r="J57" s="4">
        <v>54</v>
      </c>
      <c r="K57" s="4">
        <v>1.42</v>
      </c>
      <c r="L57" s="4">
        <v>19.600000000000001</v>
      </c>
      <c r="M57" s="80">
        <v>2.0099999999999998</v>
      </c>
      <c r="N57" s="1">
        <v>4049</v>
      </c>
      <c r="O57" s="1">
        <v>6607</v>
      </c>
      <c r="P57" s="1">
        <v>5952</v>
      </c>
      <c r="Q57" s="1">
        <v>587</v>
      </c>
      <c r="R57" s="1">
        <v>67</v>
      </c>
      <c r="S57" s="1">
        <v>0</v>
      </c>
      <c r="T57" s="1">
        <v>5548</v>
      </c>
      <c r="U57" s="1">
        <v>556</v>
      </c>
      <c r="V57" s="1">
        <v>9774</v>
      </c>
      <c r="W57" s="1">
        <v>781</v>
      </c>
      <c r="X57" s="1">
        <v>109</v>
      </c>
      <c r="Y57" s="77">
        <v>1.98</v>
      </c>
      <c r="AA57" s="1">
        <f t="shared" si="1"/>
        <v>19538</v>
      </c>
      <c r="AB57" s="1">
        <f t="shared" si="2"/>
        <v>1572</v>
      </c>
      <c r="AC57" s="1">
        <f t="shared" si="3"/>
        <v>218</v>
      </c>
      <c r="AD57" s="1">
        <f t="shared" si="25"/>
        <v>475</v>
      </c>
      <c r="AE57" s="1">
        <f t="shared" si="26"/>
        <v>105</v>
      </c>
      <c r="AF57" s="1">
        <f t="shared" si="26"/>
        <v>0</v>
      </c>
      <c r="AG57" s="1">
        <f t="shared" si="26"/>
        <v>14</v>
      </c>
      <c r="AH57" s="1">
        <f t="shared" si="33"/>
        <v>594</v>
      </c>
      <c r="AI57" s="9">
        <f t="shared" si="4"/>
        <v>1.0221305326331583E-2</v>
      </c>
      <c r="AJ57" s="9">
        <f t="shared" si="5"/>
        <v>0.21328</v>
      </c>
      <c r="AK57" s="9">
        <f t="shared" si="6"/>
        <v>0.19528000000000001</v>
      </c>
      <c r="AL57" s="9">
        <f t="shared" si="7"/>
        <v>1.5820000000000001E-2</v>
      </c>
      <c r="AM57" s="9">
        <f t="shared" si="8"/>
        <v>2.1800000000000001E-3</v>
      </c>
      <c r="AN57" s="9">
        <f t="shared" si="9"/>
        <v>0.11096</v>
      </c>
      <c r="AO57" s="9">
        <f t="shared" si="10"/>
        <v>1.188E-2</v>
      </c>
      <c r="AP57" s="1">
        <f t="shared" si="27"/>
        <v>475</v>
      </c>
      <c r="AQ57" s="1">
        <f t="shared" si="27"/>
        <v>105</v>
      </c>
      <c r="AR57" s="1"/>
      <c r="AS57" s="1">
        <f t="shared" si="28"/>
        <v>14</v>
      </c>
      <c r="AT57" s="1">
        <f t="shared" si="34"/>
        <v>594</v>
      </c>
      <c r="AU57" s="1">
        <f t="shared" si="11"/>
        <v>10664</v>
      </c>
      <c r="AV57" s="9">
        <f t="shared" si="12"/>
        <v>0.21328</v>
      </c>
      <c r="AW57" s="9">
        <f t="shared" si="13"/>
        <v>0.19547999999999999</v>
      </c>
      <c r="AX57" s="9">
        <f t="shared" si="14"/>
        <v>1.562E-2</v>
      </c>
      <c r="AY57" s="9">
        <f t="shared" si="15"/>
        <v>2.1800000000000001E-3</v>
      </c>
      <c r="AZ57" s="9">
        <f t="shared" si="16"/>
        <v>1.188E-2</v>
      </c>
      <c r="BJ57" s="7">
        <f t="shared" si="38"/>
        <v>58</v>
      </c>
      <c r="BK57" s="7">
        <f t="shared" si="38"/>
        <v>44</v>
      </c>
      <c r="BL57" s="1">
        <f t="shared" si="17"/>
        <v>0</v>
      </c>
      <c r="BM57" s="67">
        <f>+EvolOf!M46</f>
        <v>124736</v>
      </c>
      <c r="BN57" s="1">
        <f t="shared" si="18"/>
        <v>0</v>
      </c>
      <c r="BO57" s="1">
        <f t="shared" si="29"/>
        <v>0</v>
      </c>
      <c r="BP57" s="36">
        <f t="shared" si="30"/>
        <v>0</v>
      </c>
      <c r="BQ57" s="1">
        <f t="shared" si="19"/>
        <v>0</v>
      </c>
      <c r="BR57" s="1" cm="1">
        <f t="array" ref="BR57">IF(BK57&lt;=$BX$14,0,INDEX($B$14:$B$300,BK57-$BX$14+1))*$BY$14</f>
        <v>178341.20433106684</v>
      </c>
      <c r="BS57" s="1">
        <f t="shared" si="20"/>
        <v>541456.31812454492</v>
      </c>
      <c r="BT57" s="1">
        <f t="shared" si="21"/>
        <v>49908.919122500047</v>
      </c>
      <c r="BU57" s="1">
        <f t="shared" si="31"/>
        <v>128432.28520856678</v>
      </c>
      <c r="BV57" s="1">
        <f t="shared" si="32"/>
        <v>43864.394473219487</v>
      </c>
      <c r="BW57" s="1">
        <f t="shared" si="22"/>
        <v>6044.5246492805618</v>
      </c>
      <c r="CP57" s="4">
        <f t="shared" si="36"/>
        <v>7.2568807339449544</v>
      </c>
    </row>
    <row r="58" spans="1:94" x14ac:dyDescent="0.3">
      <c r="A58" s="1">
        <f t="shared" si="24"/>
        <v>45</v>
      </c>
      <c r="B58" s="1">
        <f t="shared" si="0"/>
        <v>11244</v>
      </c>
      <c r="C58" s="1">
        <v>45</v>
      </c>
      <c r="D58" s="1">
        <v>38755</v>
      </c>
      <c r="E58" s="1">
        <v>10213</v>
      </c>
      <c r="F58" s="1">
        <v>0</v>
      </c>
      <c r="G58" s="1">
        <v>905</v>
      </c>
      <c r="H58" s="1">
        <v>0</v>
      </c>
      <c r="I58" s="1">
        <v>126</v>
      </c>
      <c r="J58" s="4">
        <v>54.01</v>
      </c>
      <c r="K58" s="4">
        <v>1.42</v>
      </c>
      <c r="L58" s="4">
        <v>19.8</v>
      </c>
      <c r="M58" s="80">
        <v>1.98</v>
      </c>
      <c r="N58" s="1">
        <v>4348</v>
      </c>
      <c r="O58" s="1">
        <v>6886</v>
      </c>
      <c r="P58" s="1">
        <v>6143</v>
      </c>
      <c r="Q58" s="1">
        <v>666</v>
      </c>
      <c r="R58" s="1">
        <v>76</v>
      </c>
      <c r="S58" s="1">
        <v>0</v>
      </c>
      <c r="T58" s="1">
        <v>5990</v>
      </c>
      <c r="U58" s="1">
        <v>601</v>
      </c>
      <c r="V58" s="1">
        <v>10223</v>
      </c>
      <c r="W58" s="1">
        <v>895</v>
      </c>
      <c r="X58" s="1">
        <v>126</v>
      </c>
      <c r="Y58" s="77">
        <v>1.95</v>
      </c>
      <c r="AA58" s="1">
        <f t="shared" si="1"/>
        <v>20436</v>
      </c>
      <c r="AB58" s="1">
        <f t="shared" si="2"/>
        <v>1800</v>
      </c>
      <c r="AC58" s="1">
        <f t="shared" si="3"/>
        <v>252</v>
      </c>
      <c r="AD58" s="1">
        <f t="shared" si="25"/>
        <v>449</v>
      </c>
      <c r="AE58" s="1">
        <f t="shared" si="26"/>
        <v>114</v>
      </c>
      <c r="AF58" s="1">
        <f t="shared" si="26"/>
        <v>0</v>
      </c>
      <c r="AG58" s="1">
        <f t="shared" si="26"/>
        <v>17</v>
      </c>
      <c r="AH58" s="1">
        <f t="shared" si="33"/>
        <v>580</v>
      </c>
      <c r="AI58" s="9">
        <f t="shared" si="4"/>
        <v>1.1205976520811099E-2</v>
      </c>
      <c r="AJ58" s="9">
        <f t="shared" si="5"/>
        <v>0.22488</v>
      </c>
      <c r="AK58" s="9">
        <f t="shared" si="6"/>
        <v>0.20426</v>
      </c>
      <c r="AL58" s="9">
        <f t="shared" si="7"/>
        <v>1.8100000000000002E-2</v>
      </c>
      <c r="AM58" s="9">
        <f t="shared" si="8"/>
        <v>2.5200000000000001E-3</v>
      </c>
      <c r="AN58" s="9">
        <f t="shared" si="9"/>
        <v>0.1198</v>
      </c>
      <c r="AO58" s="9">
        <f t="shared" si="10"/>
        <v>1.1599999999999999E-2</v>
      </c>
      <c r="AP58" s="1">
        <f t="shared" si="27"/>
        <v>449</v>
      </c>
      <c r="AQ58" s="1">
        <f t="shared" si="27"/>
        <v>114</v>
      </c>
      <c r="AR58" s="1"/>
      <c r="AS58" s="1">
        <f t="shared" si="28"/>
        <v>17</v>
      </c>
      <c r="AT58" s="1">
        <f t="shared" si="34"/>
        <v>580</v>
      </c>
      <c r="AU58" s="1">
        <f t="shared" si="11"/>
        <v>11244</v>
      </c>
      <c r="AV58" s="9">
        <f t="shared" si="12"/>
        <v>0.22488</v>
      </c>
      <c r="AW58" s="9">
        <f t="shared" si="13"/>
        <v>0.20446</v>
      </c>
      <c r="AX58" s="9">
        <f t="shared" si="14"/>
        <v>1.7899999999999999E-2</v>
      </c>
      <c r="AY58" s="9">
        <f t="shared" si="15"/>
        <v>2.5200000000000001E-3</v>
      </c>
      <c r="AZ58" s="9">
        <f t="shared" si="16"/>
        <v>1.1599999999999999E-2</v>
      </c>
      <c r="BJ58" s="7">
        <f t="shared" si="38"/>
        <v>59</v>
      </c>
      <c r="BK58" s="7">
        <f t="shared" si="38"/>
        <v>45</v>
      </c>
      <c r="BL58" s="1">
        <f t="shared" si="17"/>
        <v>0</v>
      </c>
      <c r="BM58" s="67">
        <f>+EvolOf!M47</f>
        <v>130759</v>
      </c>
      <c r="BN58" s="1">
        <f t="shared" si="18"/>
        <v>0</v>
      </c>
      <c r="BO58" s="1">
        <f t="shared" si="29"/>
        <v>0</v>
      </c>
      <c r="BP58" s="36">
        <f t="shared" si="30"/>
        <v>0</v>
      </c>
      <c r="BQ58" s="1">
        <f t="shared" si="19"/>
        <v>0</v>
      </c>
      <c r="BR58" s="1" cm="1">
        <f t="array" ref="BR58">IF(BK58&lt;=$BX$14,0,INDEX($B$14:$B$300,BK58-$BX$14+1))*$BY$14</f>
        <v>198637.4981075502</v>
      </c>
      <c r="BS58" s="1">
        <f t="shared" si="20"/>
        <v>566355.32333121449</v>
      </c>
      <c r="BT58" s="1">
        <f t="shared" si="21"/>
        <v>57173.43957255283</v>
      </c>
      <c r="BU58" s="1">
        <f t="shared" si="31"/>
        <v>141464.05853499737</v>
      </c>
      <c r="BV58" s="1">
        <f t="shared" si="32"/>
        <v>50186.190895402826</v>
      </c>
      <c r="BW58" s="1">
        <f t="shared" si="22"/>
        <v>6987.2486771500071</v>
      </c>
      <c r="CP58" s="4">
        <f t="shared" si="36"/>
        <v>7.1825396825396828</v>
      </c>
    </row>
    <row r="59" spans="1:94" x14ac:dyDescent="0.3">
      <c r="A59" s="1">
        <f t="shared" si="24"/>
        <v>46</v>
      </c>
      <c r="B59" s="1">
        <f t="shared" si="0"/>
        <v>11805</v>
      </c>
      <c r="C59" s="1">
        <v>46</v>
      </c>
      <c r="D59" s="1">
        <v>38194</v>
      </c>
      <c r="E59" s="1">
        <v>10628</v>
      </c>
      <c r="F59" s="1">
        <v>0</v>
      </c>
      <c r="G59" s="1">
        <v>1033</v>
      </c>
      <c r="H59" s="1">
        <v>0</v>
      </c>
      <c r="I59" s="1">
        <v>144</v>
      </c>
      <c r="J59" s="4">
        <v>54.01</v>
      </c>
      <c r="K59" s="4">
        <v>1.43</v>
      </c>
      <c r="L59" s="4">
        <v>20</v>
      </c>
      <c r="M59" s="80">
        <v>1.95</v>
      </c>
      <c r="N59" s="1">
        <v>4656</v>
      </c>
      <c r="O59" s="1">
        <v>7139</v>
      </c>
      <c r="P59" s="1">
        <v>6296</v>
      </c>
      <c r="Q59" s="1">
        <v>755</v>
      </c>
      <c r="R59" s="1">
        <v>87</v>
      </c>
      <c r="S59" s="1">
        <v>0</v>
      </c>
      <c r="T59" s="1">
        <v>6436</v>
      </c>
      <c r="U59" s="1">
        <v>649</v>
      </c>
      <c r="V59" s="1">
        <v>10638</v>
      </c>
      <c r="W59" s="1">
        <v>1023</v>
      </c>
      <c r="X59" s="1">
        <v>144</v>
      </c>
      <c r="Y59" s="77">
        <v>1.93</v>
      </c>
      <c r="AA59" s="1">
        <f t="shared" si="1"/>
        <v>21266</v>
      </c>
      <c r="AB59" s="1">
        <f t="shared" si="2"/>
        <v>2056</v>
      </c>
      <c r="AC59" s="1">
        <f t="shared" si="3"/>
        <v>288</v>
      </c>
      <c r="AD59" s="1">
        <f t="shared" si="25"/>
        <v>415</v>
      </c>
      <c r="AE59" s="1">
        <f t="shared" si="26"/>
        <v>128</v>
      </c>
      <c r="AF59" s="1">
        <f t="shared" si="26"/>
        <v>0</v>
      </c>
      <c r="AG59" s="1">
        <f t="shared" si="26"/>
        <v>18</v>
      </c>
      <c r="AH59" s="1">
        <f t="shared" si="33"/>
        <v>561</v>
      </c>
      <c r="AI59" s="9">
        <f t="shared" si="4"/>
        <v>1.2198221092757306E-2</v>
      </c>
      <c r="AJ59" s="9">
        <f t="shared" si="5"/>
        <v>0.2361</v>
      </c>
      <c r="AK59" s="9">
        <f t="shared" si="6"/>
        <v>0.21256</v>
      </c>
      <c r="AL59" s="9">
        <f t="shared" si="7"/>
        <v>2.0660000000000001E-2</v>
      </c>
      <c r="AM59" s="9">
        <f t="shared" si="8"/>
        <v>2.8800000000000002E-3</v>
      </c>
      <c r="AN59" s="9">
        <f t="shared" si="9"/>
        <v>0.12872</v>
      </c>
      <c r="AO59" s="9">
        <f t="shared" si="10"/>
        <v>1.1220000000000001E-2</v>
      </c>
      <c r="AP59" s="1">
        <f t="shared" si="27"/>
        <v>415</v>
      </c>
      <c r="AQ59" s="1">
        <f t="shared" si="27"/>
        <v>128</v>
      </c>
      <c r="AR59" s="1"/>
      <c r="AS59" s="1">
        <f t="shared" si="28"/>
        <v>18</v>
      </c>
      <c r="AT59" s="1">
        <f t="shared" si="34"/>
        <v>561</v>
      </c>
      <c r="AU59" s="1">
        <f t="shared" si="11"/>
        <v>11805</v>
      </c>
      <c r="AV59" s="9">
        <f t="shared" si="12"/>
        <v>0.2361</v>
      </c>
      <c r="AW59" s="9">
        <f t="shared" si="13"/>
        <v>0.21276</v>
      </c>
      <c r="AX59" s="9">
        <f t="shared" si="14"/>
        <v>2.0459999999999999E-2</v>
      </c>
      <c r="AY59" s="9">
        <f t="shared" si="15"/>
        <v>2.8800000000000002E-3</v>
      </c>
      <c r="AZ59" s="9">
        <f t="shared" si="16"/>
        <v>1.1220000000000001E-2</v>
      </c>
      <c r="BJ59" s="7">
        <f t="shared" si="38"/>
        <v>60</v>
      </c>
      <c r="BK59" s="7">
        <f t="shared" si="38"/>
        <v>46</v>
      </c>
      <c r="BL59" s="1">
        <f t="shared" si="17"/>
        <v>0</v>
      </c>
      <c r="BM59" s="67">
        <f>+EvolOf!M48</f>
        <v>135032</v>
      </c>
      <c r="BN59" s="1">
        <f t="shared" si="18"/>
        <v>0</v>
      </c>
      <c r="BO59" s="1">
        <f t="shared" si="29"/>
        <v>0</v>
      </c>
      <c r="BP59" s="36">
        <f t="shared" si="30"/>
        <v>0</v>
      </c>
      <c r="BQ59" s="1">
        <f t="shared" si="19"/>
        <v>0</v>
      </c>
      <c r="BR59" s="1" cm="1">
        <f t="array" ref="BR59">IF(BK59&lt;=$BX$14,0,INDEX($B$14:$B$300,BK59-$BX$14+1))*$BY$14</f>
        <v>221540.14654931964</v>
      </c>
      <c r="BS59" s="1">
        <f t="shared" si="20"/>
        <v>589368.880482145</v>
      </c>
      <c r="BT59" s="1">
        <f t="shared" si="21"/>
        <v>65269.775341313951</v>
      </c>
      <c r="BU59" s="1">
        <f t="shared" si="31"/>
        <v>156270.3712080057</v>
      </c>
      <c r="BV59" s="1">
        <f t="shared" si="32"/>
        <v>57284.348281713945</v>
      </c>
      <c r="BW59" s="1">
        <f t="shared" si="22"/>
        <v>7985.4270596000079</v>
      </c>
      <c r="CP59" s="4">
        <f t="shared" si="36"/>
        <v>7.1736111111111107</v>
      </c>
    </row>
    <row r="60" spans="1:94" x14ac:dyDescent="0.3">
      <c r="A60" s="1">
        <f t="shared" si="24"/>
        <v>47</v>
      </c>
      <c r="B60" s="1">
        <f t="shared" si="0"/>
        <v>12331</v>
      </c>
      <c r="C60" s="1">
        <v>47</v>
      </c>
      <c r="D60" s="1">
        <v>37667</v>
      </c>
      <c r="E60" s="1">
        <v>10993</v>
      </c>
      <c r="F60" s="1">
        <v>0</v>
      </c>
      <c r="G60" s="1">
        <v>1173</v>
      </c>
      <c r="H60" s="1">
        <v>0</v>
      </c>
      <c r="I60" s="1">
        <v>165</v>
      </c>
      <c r="J60" s="4">
        <v>54.01</v>
      </c>
      <c r="K60" s="4">
        <v>1.43</v>
      </c>
      <c r="L60" s="4">
        <v>20.2</v>
      </c>
      <c r="M60" s="80">
        <v>1.94</v>
      </c>
      <c r="N60" s="1">
        <v>4959</v>
      </c>
      <c r="O60" s="1">
        <v>7363</v>
      </c>
      <c r="P60" s="1">
        <v>6411</v>
      </c>
      <c r="Q60" s="1">
        <v>853</v>
      </c>
      <c r="R60" s="1">
        <v>99</v>
      </c>
      <c r="S60" s="1">
        <v>0</v>
      </c>
      <c r="T60" s="1">
        <v>6881</v>
      </c>
      <c r="U60" s="1">
        <v>694</v>
      </c>
      <c r="V60" s="1">
        <v>11003</v>
      </c>
      <c r="W60" s="1">
        <v>1163</v>
      </c>
      <c r="X60" s="1">
        <v>165</v>
      </c>
      <c r="Y60" s="77">
        <v>1.91</v>
      </c>
      <c r="AA60" s="1">
        <f t="shared" si="1"/>
        <v>21996</v>
      </c>
      <c r="AB60" s="1">
        <f t="shared" si="2"/>
        <v>2336</v>
      </c>
      <c r="AC60" s="1">
        <f t="shared" si="3"/>
        <v>330</v>
      </c>
      <c r="AD60" s="1">
        <f t="shared" si="25"/>
        <v>365</v>
      </c>
      <c r="AE60" s="1">
        <f t="shared" si="26"/>
        <v>140</v>
      </c>
      <c r="AF60" s="1">
        <f t="shared" si="26"/>
        <v>0</v>
      </c>
      <c r="AG60" s="1">
        <f t="shared" si="26"/>
        <v>21</v>
      </c>
      <c r="AH60" s="1">
        <f t="shared" si="33"/>
        <v>526</v>
      </c>
      <c r="AI60" s="9">
        <f t="shared" si="4"/>
        <v>1.3380909901873328E-2</v>
      </c>
      <c r="AJ60" s="9">
        <f t="shared" si="5"/>
        <v>0.24662000000000001</v>
      </c>
      <c r="AK60" s="9">
        <f t="shared" si="6"/>
        <v>0.21986</v>
      </c>
      <c r="AL60" s="9">
        <f t="shared" si="7"/>
        <v>2.3460000000000002E-2</v>
      </c>
      <c r="AM60" s="9">
        <f t="shared" si="8"/>
        <v>3.3E-3</v>
      </c>
      <c r="AN60" s="9">
        <f t="shared" si="9"/>
        <v>0.13761999999999999</v>
      </c>
      <c r="AO60" s="9">
        <f t="shared" si="10"/>
        <v>1.052E-2</v>
      </c>
      <c r="AP60" s="1">
        <f t="shared" si="27"/>
        <v>365</v>
      </c>
      <c r="AQ60" s="1">
        <f t="shared" si="27"/>
        <v>140</v>
      </c>
      <c r="AR60" s="1"/>
      <c r="AS60" s="1">
        <f t="shared" si="28"/>
        <v>21</v>
      </c>
      <c r="AT60" s="1">
        <f t="shared" si="34"/>
        <v>526</v>
      </c>
      <c r="AU60" s="1">
        <f t="shared" si="11"/>
        <v>12331</v>
      </c>
      <c r="AV60" s="9">
        <f t="shared" si="12"/>
        <v>0.24662000000000001</v>
      </c>
      <c r="AW60" s="9">
        <f t="shared" si="13"/>
        <v>0.22006000000000001</v>
      </c>
      <c r="AX60" s="9">
        <f t="shared" si="14"/>
        <v>2.3259999999999999E-2</v>
      </c>
      <c r="AY60" s="9">
        <f t="shared" si="15"/>
        <v>3.3E-3</v>
      </c>
      <c r="AZ60" s="9">
        <f t="shared" si="16"/>
        <v>1.052E-2</v>
      </c>
      <c r="BJ60" s="7">
        <f t="shared" si="38"/>
        <v>61</v>
      </c>
      <c r="BK60" s="7">
        <f t="shared" si="38"/>
        <v>47</v>
      </c>
      <c r="BL60" s="1">
        <f t="shared" si="17"/>
        <v>0</v>
      </c>
      <c r="BM60" s="67">
        <f>+EvolOf!M49</f>
        <v>140510</v>
      </c>
      <c r="BN60" s="1">
        <f t="shared" si="18"/>
        <v>0</v>
      </c>
      <c r="BO60" s="1">
        <f t="shared" si="29"/>
        <v>0</v>
      </c>
      <c r="BP60" s="36">
        <f t="shared" si="30"/>
        <v>0</v>
      </c>
      <c r="BQ60" s="1">
        <f t="shared" si="19"/>
        <v>0</v>
      </c>
      <c r="BR60" s="1" cm="1">
        <f t="array" ref="BR60">IF(BK60&lt;=$BX$14,0,INDEX($B$14:$B$300,BK60-$BX$14+1))*$BY$14</f>
        <v>245163.70160063636</v>
      </c>
      <c r="BS60" s="1">
        <f t="shared" si="20"/>
        <v>609609.71990404779</v>
      </c>
      <c r="BT60" s="1">
        <f t="shared" si="21"/>
        <v>74197.926428783408</v>
      </c>
      <c r="BU60" s="1">
        <f t="shared" si="31"/>
        <v>170965.77517185296</v>
      </c>
      <c r="BV60" s="1">
        <f t="shared" si="32"/>
        <v>65047.957922991729</v>
      </c>
      <c r="BW60" s="1">
        <f t="shared" si="22"/>
        <v>9149.9685057916759</v>
      </c>
      <c r="CP60" s="4">
        <f t="shared" si="36"/>
        <v>7.1090909090909093</v>
      </c>
    </row>
    <row r="61" spans="1:94" x14ac:dyDescent="0.3">
      <c r="A61" s="1">
        <f t="shared" si="24"/>
        <v>48</v>
      </c>
      <c r="B61" s="1">
        <f t="shared" si="0"/>
        <v>12826</v>
      </c>
      <c r="C61" s="1">
        <v>48</v>
      </c>
      <c r="D61" s="1">
        <v>37172</v>
      </c>
      <c r="E61" s="1">
        <v>11312</v>
      </c>
      <c r="F61" s="1">
        <v>0</v>
      </c>
      <c r="G61" s="1">
        <v>1327</v>
      </c>
      <c r="H61" s="1">
        <v>0</v>
      </c>
      <c r="I61" s="1">
        <v>187</v>
      </c>
      <c r="J61" s="4">
        <v>54.01</v>
      </c>
      <c r="K61" s="4">
        <v>1.43</v>
      </c>
      <c r="L61" s="4">
        <v>20.3</v>
      </c>
      <c r="M61" s="80">
        <v>1.94</v>
      </c>
      <c r="N61" s="1">
        <v>5262</v>
      </c>
      <c r="O61" s="1">
        <v>7554</v>
      </c>
      <c r="P61" s="1">
        <v>6484</v>
      </c>
      <c r="Q61" s="1">
        <v>959</v>
      </c>
      <c r="R61" s="1">
        <v>110</v>
      </c>
      <c r="S61" s="1">
        <v>0</v>
      </c>
      <c r="T61" s="1">
        <v>7322</v>
      </c>
      <c r="U61" s="1">
        <v>741</v>
      </c>
      <c r="V61" s="1">
        <v>11322</v>
      </c>
      <c r="W61" s="1">
        <v>1317</v>
      </c>
      <c r="X61" s="1">
        <v>187</v>
      </c>
      <c r="Y61" s="77">
        <v>1.92</v>
      </c>
      <c r="AA61" s="1">
        <f t="shared" si="1"/>
        <v>22634</v>
      </c>
      <c r="AB61" s="1">
        <f t="shared" si="2"/>
        <v>2644</v>
      </c>
      <c r="AC61" s="1">
        <f t="shared" si="3"/>
        <v>374</v>
      </c>
      <c r="AD61" s="1">
        <f t="shared" si="25"/>
        <v>319</v>
      </c>
      <c r="AE61" s="1">
        <f t="shared" si="26"/>
        <v>154</v>
      </c>
      <c r="AF61" s="1">
        <f t="shared" si="26"/>
        <v>0</v>
      </c>
      <c r="AG61" s="1">
        <f t="shared" si="26"/>
        <v>22</v>
      </c>
      <c r="AH61" s="1">
        <f t="shared" si="33"/>
        <v>495</v>
      </c>
      <c r="AI61" s="9">
        <f t="shared" si="4"/>
        <v>1.4579759862778732E-2</v>
      </c>
      <c r="AJ61" s="9">
        <f t="shared" si="5"/>
        <v>0.25652000000000003</v>
      </c>
      <c r="AK61" s="9">
        <f t="shared" si="6"/>
        <v>0.22624</v>
      </c>
      <c r="AL61" s="9">
        <f t="shared" si="7"/>
        <v>2.6540000000000001E-2</v>
      </c>
      <c r="AM61" s="9">
        <f t="shared" si="8"/>
        <v>3.7399999999999998E-3</v>
      </c>
      <c r="AN61" s="9">
        <f t="shared" si="9"/>
        <v>0.14643999999999999</v>
      </c>
      <c r="AO61" s="9">
        <f t="shared" si="10"/>
        <v>9.9000000000000008E-3</v>
      </c>
      <c r="AP61" s="1">
        <f t="shared" si="27"/>
        <v>319</v>
      </c>
      <c r="AQ61" s="1">
        <f t="shared" si="27"/>
        <v>154</v>
      </c>
      <c r="AR61" s="1"/>
      <c r="AS61" s="1">
        <f t="shared" si="28"/>
        <v>22</v>
      </c>
      <c r="AT61" s="1">
        <f t="shared" si="34"/>
        <v>495</v>
      </c>
      <c r="AU61" s="1">
        <f t="shared" si="11"/>
        <v>12826</v>
      </c>
      <c r="AV61" s="9">
        <f t="shared" si="12"/>
        <v>0.25652000000000003</v>
      </c>
      <c r="AW61" s="9">
        <f t="shared" si="13"/>
        <v>0.22644</v>
      </c>
      <c r="AX61" s="9">
        <f t="shared" si="14"/>
        <v>2.6339999999999999E-2</v>
      </c>
      <c r="AY61" s="9">
        <f t="shared" si="15"/>
        <v>3.7399999999999998E-3</v>
      </c>
      <c r="AZ61" s="9">
        <f t="shared" si="16"/>
        <v>9.9000000000000008E-3</v>
      </c>
      <c r="BJ61" s="7">
        <f t="shared" si="38"/>
        <v>62</v>
      </c>
      <c r="BK61" s="7">
        <f t="shared" si="38"/>
        <v>48</v>
      </c>
      <c r="BL61" s="1">
        <f t="shared" si="17"/>
        <v>0</v>
      </c>
      <c r="BM61" s="67">
        <f>+EvolOf!M50</f>
        <v>146690</v>
      </c>
      <c r="BN61" s="1">
        <f t="shared" si="18"/>
        <v>0</v>
      </c>
      <c r="BO61" s="1">
        <f t="shared" si="29"/>
        <v>0</v>
      </c>
      <c r="BP61" s="36">
        <f t="shared" si="30"/>
        <v>0</v>
      </c>
      <c r="BQ61" s="1">
        <f t="shared" si="19"/>
        <v>0</v>
      </c>
      <c r="BR61" s="1" cm="1">
        <f t="array" ref="BR61">IF(BK61&lt;=$BX$14,0,INDEX($B$14:$B$300,BK61-$BX$14+1))*$BY$14</f>
        <v>271227.24825349747</v>
      </c>
      <c r="BS61" s="1">
        <f t="shared" si="20"/>
        <v>627299.65901524504</v>
      </c>
      <c r="BT61" s="1">
        <f t="shared" si="21"/>
        <v>83957.892834961196</v>
      </c>
      <c r="BU61" s="1">
        <f t="shared" si="31"/>
        <v>187269.35541853629</v>
      </c>
      <c r="BV61" s="1">
        <f t="shared" si="32"/>
        <v>73587.9285283973</v>
      </c>
      <c r="BW61" s="1">
        <f t="shared" si="22"/>
        <v>10369.964306563899</v>
      </c>
      <c r="CP61" s="4">
        <f t="shared" si="36"/>
        <v>7.096256684491979</v>
      </c>
    </row>
    <row r="62" spans="1:94" x14ac:dyDescent="0.3">
      <c r="A62" s="1">
        <f t="shared" si="24"/>
        <v>49</v>
      </c>
      <c r="B62" s="1">
        <f t="shared" si="0"/>
        <v>13283</v>
      </c>
      <c r="C62" s="1">
        <v>49</v>
      </c>
      <c r="D62" s="1">
        <v>36715</v>
      </c>
      <c r="E62" s="1">
        <v>11575</v>
      </c>
      <c r="F62" s="1">
        <v>0</v>
      </c>
      <c r="G62" s="1">
        <v>1499</v>
      </c>
      <c r="H62" s="1">
        <v>0</v>
      </c>
      <c r="I62" s="1">
        <v>209</v>
      </c>
      <c r="J62" s="4">
        <v>54.02</v>
      </c>
      <c r="K62" s="4">
        <v>1.44</v>
      </c>
      <c r="L62" s="4">
        <v>20.5</v>
      </c>
      <c r="M62" s="80">
        <v>1.92</v>
      </c>
      <c r="N62" s="1">
        <v>5557</v>
      </c>
      <c r="O62" s="1">
        <v>7716</v>
      </c>
      <c r="P62" s="1">
        <v>6516</v>
      </c>
      <c r="Q62" s="1">
        <v>1079</v>
      </c>
      <c r="R62" s="1">
        <v>121</v>
      </c>
      <c r="S62" s="1">
        <v>0</v>
      </c>
      <c r="T62" s="1">
        <v>7746</v>
      </c>
      <c r="U62" s="1">
        <v>783</v>
      </c>
      <c r="V62" s="1">
        <v>11585</v>
      </c>
      <c r="W62" s="1">
        <v>1489</v>
      </c>
      <c r="X62" s="1">
        <v>209</v>
      </c>
      <c r="Y62" s="77">
        <v>1.9</v>
      </c>
      <c r="AA62" s="1">
        <f t="shared" si="1"/>
        <v>23160</v>
      </c>
      <c r="AB62" s="1">
        <f t="shared" si="2"/>
        <v>2988</v>
      </c>
      <c r="AC62" s="1">
        <f t="shared" si="3"/>
        <v>418</v>
      </c>
      <c r="AD62" s="1">
        <f t="shared" si="25"/>
        <v>263</v>
      </c>
      <c r="AE62" s="1">
        <f t="shared" si="26"/>
        <v>172</v>
      </c>
      <c r="AF62" s="1">
        <f t="shared" si="26"/>
        <v>0</v>
      </c>
      <c r="AG62" s="1">
        <f t="shared" si="26"/>
        <v>22</v>
      </c>
      <c r="AH62" s="1">
        <f t="shared" si="33"/>
        <v>457</v>
      </c>
      <c r="AI62" s="9">
        <f t="shared" si="4"/>
        <v>1.5734397349996238E-2</v>
      </c>
      <c r="AJ62" s="9">
        <f t="shared" si="5"/>
        <v>0.26566000000000001</v>
      </c>
      <c r="AK62" s="9">
        <f t="shared" si="6"/>
        <v>0.23150000000000001</v>
      </c>
      <c r="AL62" s="9">
        <f t="shared" si="7"/>
        <v>2.998E-2</v>
      </c>
      <c r="AM62" s="9">
        <f t="shared" si="8"/>
        <v>4.1799999999999997E-3</v>
      </c>
      <c r="AN62" s="9">
        <f t="shared" si="9"/>
        <v>0.15492</v>
      </c>
      <c r="AO62" s="9">
        <f t="shared" si="10"/>
        <v>9.1400000000000006E-3</v>
      </c>
      <c r="AP62" s="1">
        <f t="shared" si="27"/>
        <v>263</v>
      </c>
      <c r="AQ62" s="1">
        <f t="shared" si="27"/>
        <v>172</v>
      </c>
      <c r="AR62" s="1"/>
      <c r="AS62" s="1">
        <f t="shared" si="28"/>
        <v>22</v>
      </c>
      <c r="AT62" s="1">
        <f t="shared" si="34"/>
        <v>457</v>
      </c>
      <c r="AU62" s="1">
        <f t="shared" si="11"/>
        <v>13283</v>
      </c>
      <c r="AV62" s="9">
        <f t="shared" si="12"/>
        <v>0.26566000000000001</v>
      </c>
      <c r="AW62" s="9">
        <f t="shared" si="13"/>
        <v>0.23169999999999999</v>
      </c>
      <c r="AX62" s="9">
        <f t="shared" si="14"/>
        <v>2.9780000000000001E-2</v>
      </c>
      <c r="AY62" s="9">
        <f t="shared" si="15"/>
        <v>4.1799999999999997E-3</v>
      </c>
      <c r="AZ62" s="9">
        <f t="shared" si="16"/>
        <v>9.1400000000000006E-3</v>
      </c>
      <c r="BJ62" s="7">
        <f t="shared" si="38"/>
        <v>63</v>
      </c>
      <c r="BK62" s="7">
        <f t="shared" si="38"/>
        <v>49</v>
      </c>
      <c r="BL62" s="1">
        <f t="shared" si="17"/>
        <v>0</v>
      </c>
      <c r="BM62" s="67">
        <f>+EvolOf!M51</f>
        <v>152446</v>
      </c>
      <c r="BN62" s="1">
        <f t="shared" si="18"/>
        <v>0</v>
      </c>
      <c r="BO62" s="1">
        <f t="shared" si="29"/>
        <v>0</v>
      </c>
      <c r="BP62" s="36">
        <f t="shared" si="30"/>
        <v>0</v>
      </c>
      <c r="BQ62" s="1">
        <f t="shared" si="19"/>
        <v>0</v>
      </c>
      <c r="BR62" s="1" cm="1">
        <f t="array" ref="BR62">IF(BK62&lt;=$BX$14,0,INDEX($B$14:$B$300,BK62-$BX$14+1))*$BY$14</f>
        <v>298510.79070713086</v>
      </c>
      <c r="BS62" s="1">
        <f t="shared" si="20"/>
        <v>641884.15426993114</v>
      </c>
      <c r="BT62" s="1">
        <f t="shared" si="21"/>
        <v>94716.037623588985</v>
      </c>
      <c r="BU62" s="1">
        <f t="shared" si="31"/>
        <v>203794.75308354187</v>
      </c>
      <c r="BV62" s="1">
        <f t="shared" si="32"/>
        <v>83126.077516252859</v>
      </c>
      <c r="BW62" s="1">
        <f t="shared" si="22"/>
        <v>11589.960107336123</v>
      </c>
      <c r="CP62" s="4">
        <f t="shared" si="36"/>
        <v>7.1722488038277508</v>
      </c>
    </row>
    <row r="63" spans="1:94" x14ac:dyDescent="0.3">
      <c r="A63" s="1">
        <f t="shared" si="24"/>
        <v>50</v>
      </c>
      <c r="B63" s="1">
        <f t="shared" si="0"/>
        <v>13706</v>
      </c>
      <c r="C63" s="1">
        <v>50</v>
      </c>
      <c r="D63" s="1">
        <v>36291</v>
      </c>
      <c r="E63" s="1">
        <v>11778</v>
      </c>
      <c r="F63" s="1">
        <v>0</v>
      </c>
      <c r="G63" s="1">
        <v>1693</v>
      </c>
      <c r="H63" s="1">
        <v>0</v>
      </c>
      <c r="I63" s="1">
        <v>235</v>
      </c>
      <c r="J63" s="4">
        <v>54.02</v>
      </c>
      <c r="K63" s="4">
        <v>1.44</v>
      </c>
      <c r="L63" s="4">
        <v>20.7</v>
      </c>
      <c r="M63" s="80">
        <v>1.9</v>
      </c>
      <c r="N63" s="1">
        <v>5847</v>
      </c>
      <c r="O63" s="1">
        <v>7850</v>
      </c>
      <c r="P63" s="1">
        <v>6504</v>
      </c>
      <c r="Q63" s="1">
        <v>1212</v>
      </c>
      <c r="R63" s="1">
        <v>133</v>
      </c>
      <c r="S63" s="1">
        <v>0</v>
      </c>
      <c r="T63" s="1">
        <v>8144</v>
      </c>
      <c r="U63" s="1">
        <v>824</v>
      </c>
      <c r="V63" s="1">
        <v>11788</v>
      </c>
      <c r="W63" s="1">
        <v>1683</v>
      </c>
      <c r="X63" s="1">
        <v>235</v>
      </c>
      <c r="Y63" s="77">
        <v>1.88</v>
      </c>
      <c r="AA63" s="1">
        <f t="shared" si="1"/>
        <v>23566</v>
      </c>
      <c r="AB63" s="1">
        <f t="shared" si="2"/>
        <v>3376</v>
      </c>
      <c r="AC63" s="1">
        <f t="shared" si="3"/>
        <v>470</v>
      </c>
      <c r="AD63" s="1">
        <f t="shared" si="25"/>
        <v>203</v>
      </c>
      <c r="AE63" s="1">
        <f t="shared" si="26"/>
        <v>194</v>
      </c>
      <c r="AF63" s="1">
        <f t="shared" si="26"/>
        <v>0</v>
      </c>
      <c r="AG63" s="1">
        <f t="shared" si="26"/>
        <v>26</v>
      </c>
      <c r="AH63" s="1">
        <f t="shared" si="33"/>
        <v>423</v>
      </c>
      <c r="AI63" s="9">
        <f t="shared" si="4"/>
        <v>1.7145775572741866E-2</v>
      </c>
      <c r="AJ63" s="9">
        <f t="shared" si="5"/>
        <v>0.27411999999999997</v>
      </c>
      <c r="AK63" s="9">
        <f t="shared" si="6"/>
        <v>0.23555999999999999</v>
      </c>
      <c r="AL63" s="9">
        <f t="shared" si="7"/>
        <v>3.3860000000000001E-2</v>
      </c>
      <c r="AM63" s="9">
        <f t="shared" si="8"/>
        <v>4.7000000000000002E-3</v>
      </c>
      <c r="AN63" s="9">
        <f t="shared" si="9"/>
        <v>0.16288</v>
      </c>
      <c r="AO63" s="9">
        <f t="shared" si="10"/>
        <v>8.4600000000000005E-3</v>
      </c>
      <c r="AP63" s="1">
        <f t="shared" si="27"/>
        <v>203</v>
      </c>
      <c r="AQ63" s="1">
        <f t="shared" si="27"/>
        <v>194</v>
      </c>
      <c r="AR63" s="1"/>
      <c r="AS63" s="1">
        <f t="shared" si="28"/>
        <v>26</v>
      </c>
      <c r="AT63" s="1">
        <f t="shared" si="34"/>
        <v>423</v>
      </c>
      <c r="AU63" s="1">
        <f t="shared" si="11"/>
        <v>13706</v>
      </c>
      <c r="AV63" s="9">
        <f t="shared" si="12"/>
        <v>0.27411999999999997</v>
      </c>
      <c r="AW63" s="9">
        <f t="shared" si="13"/>
        <v>0.23576</v>
      </c>
      <c r="AX63" s="9">
        <f t="shared" si="14"/>
        <v>3.3660000000000002E-2</v>
      </c>
      <c r="AY63" s="9">
        <f t="shared" si="15"/>
        <v>4.7000000000000002E-3</v>
      </c>
      <c r="AZ63" s="9">
        <f t="shared" si="16"/>
        <v>8.4600000000000005E-3</v>
      </c>
      <c r="BJ63" s="7">
        <f t="shared" si="38"/>
        <v>64</v>
      </c>
      <c r="BK63" s="7">
        <f t="shared" si="38"/>
        <v>50</v>
      </c>
      <c r="BL63" s="1">
        <f t="shared" si="17"/>
        <v>0</v>
      </c>
      <c r="BM63" s="67">
        <f>+EvolOf!M52</f>
        <v>157022</v>
      </c>
      <c r="BN63" s="1">
        <f t="shared" si="18"/>
        <v>0</v>
      </c>
      <c r="BO63" s="1">
        <f t="shared" si="29"/>
        <v>0</v>
      </c>
      <c r="BP63" s="36">
        <f t="shared" si="30"/>
        <v>0</v>
      </c>
      <c r="BQ63" s="1">
        <f t="shared" si="19"/>
        <v>0</v>
      </c>
      <c r="BR63" s="1" cm="1">
        <f t="array" ref="BR63">IF(BK63&lt;=$BX$14,0,INDEX($B$14:$B$300,BK63-$BX$14+1))*$BY$14</f>
        <v>327513.41815276141</v>
      </c>
      <c r="BS63" s="1">
        <f t="shared" si="20"/>
        <v>653141.38824978401</v>
      </c>
      <c r="BT63" s="1">
        <f t="shared" si="21"/>
        <v>106915.99563131122</v>
      </c>
      <c r="BU63" s="1">
        <f t="shared" si="31"/>
        <v>220597.42252145021</v>
      </c>
      <c r="BV63" s="1">
        <f t="shared" si="32"/>
        <v>93884.222304880648</v>
      </c>
      <c r="BW63" s="1">
        <f t="shared" si="22"/>
        <v>13031.773326430568</v>
      </c>
      <c r="CP63" s="4">
        <f t="shared" si="36"/>
        <v>7.2042553191489365</v>
      </c>
    </row>
    <row r="64" spans="1:94" x14ac:dyDescent="0.3">
      <c r="A64" s="1">
        <f t="shared" si="24"/>
        <v>51</v>
      </c>
      <c r="B64" s="1">
        <f t="shared" si="0"/>
        <v>14095</v>
      </c>
      <c r="C64" s="1">
        <v>51</v>
      </c>
      <c r="D64" s="1">
        <v>35903</v>
      </c>
      <c r="E64" s="1">
        <v>11927</v>
      </c>
      <c r="F64" s="1">
        <v>0</v>
      </c>
      <c r="G64" s="1">
        <v>1905</v>
      </c>
      <c r="H64" s="1">
        <v>0</v>
      </c>
      <c r="I64" s="1">
        <v>263</v>
      </c>
      <c r="J64" s="4">
        <v>54.02</v>
      </c>
      <c r="K64" s="4">
        <v>1.45</v>
      </c>
      <c r="L64" s="4">
        <v>20.9</v>
      </c>
      <c r="M64" s="80">
        <v>1.87</v>
      </c>
      <c r="N64" s="1">
        <v>6131</v>
      </c>
      <c r="O64" s="1">
        <v>7955</v>
      </c>
      <c r="P64" s="1">
        <v>6450</v>
      </c>
      <c r="Q64" s="1">
        <v>1357</v>
      </c>
      <c r="R64" s="1">
        <v>147</v>
      </c>
      <c r="S64" s="1">
        <v>0</v>
      </c>
      <c r="T64" s="1">
        <v>8499</v>
      </c>
      <c r="U64" s="1">
        <v>860</v>
      </c>
      <c r="V64" s="1">
        <v>11937</v>
      </c>
      <c r="W64" s="1">
        <v>1895</v>
      </c>
      <c r="X64" s="1">
        <v>263</v>
      </c>
      <c r="Y64" s="77">
        <v>1.85</v>
      </c>
      <c r="AA64" s="1">
        <f t="shared" si="1"/>
        <v>23864</v>
      </c>
      <c r="AB64" s="1">
        <f t="shared" si="2"/>
        <v>3800</v>
      </c>
      <c r="AC64" s="1">
        <f t="shared" si="3"/>
        <v>526</v>
      </c>
      <c r="AD64" s="1">
        <f t="shared" si="25"/>
        <v>149</v>
      </c>
      <c r="AE64" s="1">
        <f t="shared" si="26"/>
        <v>212</v>
      </c>
      <c r="AF64" s="1">
        <f t="shared" si="26"/>
        <v>0</v>
      </c>
      <c r="AG64" s="1">
        <f t="shared" si="26"/>
        <v>28</v>
      </c>
      <c r="AH64" s="1">
        <f t="shared" si="33"/>
        <v>389</v>
      </c>
      <c r="AI64" s="9">
        <f t="shared" si="4"/>
        <v>1.8659098971266407E-2</v>
      </c>
      <c r="AJ64" s="9">
        <f t="shared" si="5"/>
        <v>0.28189999999999998</v>
      </c>
      <c r="AK64" s="9">
        <f t="shared" si="6"/>
        <v>0.23854</v>
      </c>
      <c r="AL64" s="9">
        <f t="shared" si="7"/>
        <v>3.8100000000000002E-2</v>
      </c>
      <c r="AM64" s="9">
        <f t="shared" si="8"/>
        <v>5.2599999999999999E-3</v>
      </c>
      <c r="AN64" s="9">
        <f t="shared" si="9"/>
        <v>0.16997999999999999</v>
      </c>
      <c r="AO64" s="9">
        <f t="shared" si="10"/>
        <v>7.7799999999999996E-3</v>
      </c>
      <c r="AP64" s="1">
        <f t="shared" si="27"/>
        <v>149</v>
      </c>
      <c r="AQ64" s="1">
        <f t="shared" si="27"/>
        <v>212</v>
      </c>
      <c r="AR64" s="1"/>
      <c r="AS64" s="1">
        <f t="shared" si="28"/>
        <v>28</v>
      </c>
      <c r="AT64" s="1">
        <f t="shared" si="34"/>
        <v>389</v>
      </c>
      <c r="AU64" s="1">
        <f t="shared" si="11"/>
        <v>14095</v>
      </c>
      <c r="AV64" s="9">
        <f t="shared" si="12"/>
        <v>0.28189999999999998</v>
      </c>
      <c r="AW64" s="9">
        <f t="shared" si="13"/>
        <v>0.23874000000000001</v>
      </c>
      <c r="AX64" s="9">
        <f t="shared" si="14"/>
        <v>3.7900000000000003E-2</v>
      </c>
      <c r="AY64" s="9">
        <f t="shared" si="15"/>
        <v>5.2599999999999999E-3</v>
      </c>
      <c r="AZ64" s="9">
        <f t="shared" si="16"/>
        <v>7.7799999999999996E-3</v>
      </c>
      <c r="BJ64" s="7">
        <f t="shared" ref="BJ64:BK79" si="39">+BJ63+1</f>
        <v>65</v>
      </c>
      <c r="BK64" s="7">
        <f t="shared" si="39"/>
        <v>51</v>
      </c>
      <c r="BL64" s="1">
        <f t="shared" si="17"/>
        <v>0</v>
      </c>
      <c r="BM64" s="67">
        <f>+EvolOf!M53</f>
        <v>161852</v>
      </c>
      <c r="BN64" s="1">
        <f t="shared" si="18"/>
        <v>0</v>
      </c>
      <c r="BO64" s="1">
        <f t="shared" si="29"/>
        <v>0</v>
      </c>
      <c r="BP64" s="36">
        <f t="shared" si="30"/>
        <v>0</v>
      </c>
      <c r="BQ64" s="1">
        <f t="shared" si="19"/>
        <v>0</v>
      </c>
      <c r="BR64" s="1" cm="1">
        <f t="array" ref="BR64">IF(BK64&lt;=$BX$14,0,INDEX($B$14:$B$300,BK64-$BX$14+1))*$BY$14</f>
        <v>357458.76962626143</v>
      </c>
      <c r="BS64" s="1">
        <f t="shared" si="20"/>
        <v>661404.08708228671</v>
      </c>
      <c r="BT64" s="1">
        <f t="shared" si="21"/>
        <v>120225.04073064456</v>
      </c>
      <c r="BU64" s="1">
        <f t="shared" si="31"/>
        <v>237233.72889561689</v>
      </c>
      <c r="BV64" s="1">
        <f t="shared" si="32"/>
        <v>105640.54547595844</v>
      </c>
      <c r="BW64" s="1">
        <f t="shared" si="22"/>
        <v>14584.495254686126</v>
      </c>
      <c r="CP64" s="4">
        <f t="shared" si="36"/>
        <v>7.243346007604563</v>
      </c>
    </row>
    <row r="65" spans="1:94" x14ac:dyDescent="0.3">
      <c r="A65" s="1">
        <f t="shared" si="24"/>
        <v>52</v>
      </c>
      <c r="B65" s="1">
        <f t="shared" si="0"/>
        <v>14449</v>
      </c>
      <c r="C65" s="1">
        <v>52</v>
      </c>
      <c r="D65" s="1">
        <v>35549</v>
      </c>
      <c r="E65" s="1">
        <v>12025</v>
      </c>
      <c r="F65" s="1">
        <v>0</v>
      </c>
      <c r="G65" s="1">
        <v>2132</v>
      </c>
      <c r="H65" s="1">
        <v>0</v>
      </c>
      <c r="I65" s="1">
        <v>292</v>
      </c>
      <c r="J65" s="4">
        <v>54.03</v>
      </c>
      <c r="K65" s="4">
        <v>1.45</v>
      </c>
      <c r="L65" s="4">
        <v>21.1</v>
      </c>
      <c r="M65" s="80">
        <v>1.84</v>
      </c>
      <c r="N65" s="1">
        <v>6400</v>
      </c>
      <c r="O65" s="1">
        <v>8039</v>
      </c>
      <c r="P65" s="1">
        <v>6363</v>
      </c>
      <c r="Q65" s="1">
        <v>1513</v>
      </c>
      <c r="R65" s="1">
        <v>161</v>
      </c>
      <c r="S65" s="1">
        <v>0</v>
      </c>
      <c r="T65" s="1">
        <v>8821</v>
      </c>
      <c r="U65" s="1">
        <v>892</v>
      </c>
      <c r="V65" s="1">
        <v>12035</v>
      </c>
      <c r="W65" s="1">
        <v>2122</v>
      </c>
      <c r="X65" s="1">
        <v>292</v>
      </c>
      <c r="Y65" s="77">
        <v>1.83</v>
      </c>
      <c r="AA65" s="1">
        <f t="shared" si="1"/>
        <v>24060</v>
      </c>
      <c r="AB65" s="1">
        <f t="shared" si="2"/>
        <v>4254</v>
      </c>
      <c r="AC65" s="1">
        <f t="shared" si="3"/>
        <v>584</v>
      </c>
      <c r="AD65" s="1">
        <f t="shared" si="25"/>
        <v>98</v>
      </c>
      <c r="AE65" s="1">
        <f t="shared" si="26"/>
        <v>227</v>
      </c>
      <c r="AF65" s="1">
        <f t="shared" si="26"/>
        <v>0</v>
      </c>
      <c r="AG65" s="1">
        <f t="shared" si="26"/>
        <v>29</v>
      </c>
      <c r="AH65" s="1">
        <f t="shared" si="33"/>
        <v>354</v>
      </c>
      <c r="AI65" s="9">
        <f t="shared" si="4"/>
        <v>2.0209011004221747E-2</v>
      </c>
      <c r="AJ65" s="9">
        <f t="shared" si="5"/>
        <v>0.28898000000000001</v>
      </c>
      <c r="AK65" s="9">
        <f t="shared" si="6"/>
        <v>0.24049999999999999</v>
      </c>
      <c r="AL65" s="9">
        <f t="shared" si="7"/>
        <v>4.2639999999999997E-2</v>
      </c>
      <c r="AM65" s="9">
        <f t="shared" si="8"/>
        <v>5.8399999999999997E-3</v>
      </c>
      <c r="AN65" s="9">
        <f t="shared" si="9"/>
        <v>0.17641999999999999</v>
      </c>
      <c r="AO65" s="9">
        <f t="shared" si="10"/>
        <v>7.0800000000000004E-3</v>
      </c>
      <c r="AP65" s="1">
        <f t="shared" si="27"/>
        <v>98</v>
      </c>
      <c r="AQ65" s="1">
        <f t="shared" si="27"/>
        <v>227</v>
      </c>
      <c r="AR65" s="1"/>
      <c r="AS65" s="1">
        <f t="shared" si="28"/>
        <v>29</v>
      </c>
      <c r="AT65" s="1">
        <f t="shared" si="34"/>
        <v>354</v>
      </c>
      <c r="AU65" s="1">
        <f t="shared" si="11"/>
        <v>14449</v>
      </c>
      <c r="AV65" s="9">
        <f t="shared" si="12"/>
        <v>0.28898000000000001</v>
      </c>
      <c r="AW65" s="9">
        <f t="shared" si="13"/>
        <v>0.2407</v>
      </c>
      <c r="AX65" s="9">
        <f t="shared" si="14"/>
        <v>4.2439999999999999E-2</v>
      </c>
      <c r="AY65" s="9">
        <f t="shared" si="15"/>
        <v>5.8399999999999997E-3</v>
      </c>
      <c r="AZ65" s="9">
        <f t="shared" si="16"/>
        <v>7.0800000000000004E-3</v>
      </c>
      <c r="BJ65" s="7">
        <f t="shared" si="39"/>
        <v>66</v>
      </c>
      <c r="BK65" s="7">
        <f t="shared" si="39"/>
        <v>52</v>
      </c>
      <c r="BL65" s="1">
        <f t="shared" si="17"/>
        <v>0</v>
      </c>
      <c r="BM65" s="67">
        <f>+EvolOf!M54</f>
        <v>166019</v>
      </c>
      <c r="BN65" s="1">
        <f t="shared" si="18"/>
        <v>0</v>
      </c>
      <c r="BO65" s="1">
        <f t="shared" si="29"/>
        <v>0</v>
      </c>
      <c r="BP65" s="36">
        <f t="shared" si="30"/>
        <v>0</v>
      </c>
      <c r="BQ65" s="1">
        <f t="shared" si="19"/>
        <v>0</v>
      </c>
      <c r="BR65" s="1" cm="1">
        <f t="array" ref="BR65">IF(BK65&lt;=$BX$14,0,INDEX($B$14:$B$300,BK65-$BX$14+1))*$BY$14</f>
        <v>389123.20609175874</v>
      </c>
      <c r="BS65" s="1">
        <f t="shared" si="20"/>
        <v>666838.6138311812</v>
      </c>
      <c r="BT65" s="1">
        <f t="shared" si="21"/>
        <v>134421.35550326679</v>
      </c>
      <c r="BU65" s="1">
        <f t="shared" si="31"/>
        <v>254701.85058849194</v>
      </c>
      <c r="BV65" s="1">
        <f t="shared" si="32"/>
        <v>118228.68396574455</v>
      </c>
      <c r="BW65" s="1">
        <f t="shared" si="22"/>
        <v>16192.671537522237</v>
      </c>
      <c r="CP65" s="4">
        <f t="shared" si="36"/>
        <v>7.3013698630136989</v>
      </c>
    </row>
    <row r="66" spans="1:94" x14ac:dyDescent="0.3">
      <c r="A66" s="1">
        <f t="shared" si="24"/>
        <v>53</v>
      </c>
      <c r="B66" s="1">
        <f t="shared" si="0"/>
        <v>14777</v>
      </c>
      <c r="C66" s="1">
        <v>53</v>
      </c>
      <c r="D66" s="1">
        <v>35222</v>
      </c>
      <c r="E66" s="1">
        <v>12072</v>
      </c>
      <c r="F66" s="1">
        <v>0</v>
      </c>
      <c r="G66" s="1">
        <v>2381</v>
      </c>
      <c r="H66" s="1">
        <v>0</v>
      </c>
      <c r="I66" s="1">
        <v>324</v>
      </c>
      <c r="J66" s="4">
        <v>54.03</v>
      </c>
      <c r="K66" s="4">
        <v>1.45</v>
      </c>
      <c r="L66" s="4">
        <v>21.2</v>
      </c>
      <c r="M66" s="80">
        <v>1.81</v>
      </c>
      <c r="N66" s="1">
        <v>6659</v>
      </c>
      <c r="O66" s="1">
        <v>8107</v>
      </c>
      <c r="P66" s="1">
        <v>6249</v>
      </c>
      <c r="Q66" s="1">
        <v>1682</v>
      </c>
      <c r="R66" s="1">
        <v>175</v>
      </c>
      <c r="S66" s="1">
        <v>0</v>
      </c>
      <c r="T66" s="1">
        <v>9102</v>
      </c>
      <c r="U66" s="1">
        <v>919</v>
      </c>
      <c r="V66" s="1">
        <v>12082</v>
      </c>
      <c r="W66" s="1">
        <v>2371</v>
      </c>
      <c r="X66" s="1">
        <v>324</v>
      </c>
      <c r="Y66" s="77">
        <v>1.8</v>
      </c>
      <c r="AA66" s="1">
        <f t="shared" si="1"/>
        <v>24154</v>
      </c>
      <c r="AB66" s="1">
        <f t="shared" si="2"/>
        <v>4752</v>
      </c>
      <c r="AC66" s="1">
        <f t="shared" si="3"/>
        <v>648</v>
      </c>
      <c r="AD66" s="1">
        <f t="shared" si="25"/>
        <v>47</v>
      </c>
      <c r="AE66" s="1">
        <f t="shared" si="26"/>
        <v>249</v>
      </c>
      <c r="AF66" s="1">
        <f t="shared" si="26"/>
        <v>0</v>
      </c>
      <c r="AG66" s="1">
        <f t="shared" si="26"/>
        <v>32</v>
      </c>
      <c r="AH66" s="1">
        <f t="shared" si="33"/>
        <v>328</v>
      </c>
      <c r="AI66" s="9">
        <f t="shared" si="4"/>
        <v>2.1925966028287204E-2</v>
      </c>
      <c r="AJ66" s="9">
        <f t="shared" si="5"/>
        <v>0.29554000000000002</v>
      </c>
      <c r="AK66" s="9">
        <f t="shared" si="6"/>
        <v>0.24143999999999999</v>
      </c>
      <c r="AL66" s="9">
        <f t="shared" si="7"/>
        <v>4.7620000000000003E-2</v>
      </c>
      <c r="AM66" s="9">
        <f t="shared" si="8"/>
        <v>6.4799999999999996E-3</v>
      </c>
      <c r="AN66" s="9">
        <f t="shared" si="9"/>
        <v>0.18204000000000001</v>
      </c>
      <c r="AO66" s="9">
        <f t="shared" si="10"/>
        <v>6.5599999999999999E-3</v>
      </c>
      <c r="AP66" s="1">
        <f t="shared" si="27"/>
        <v>47</v>
      </c>
      <c r="AQ66" s="1">
        <f t="shared" si="27"/>
        <v>249</v>
      </c>
      <c r="AR66" s="1"/>
      <c r="AS66" s="1">
        <f t="shared" si="28"/>
        <v>32</v>
      </c>
      <c r="AT66" s="1">
        <f t="shared" si="34"/>
        <v>328</v>
      </c>
      <c r="AU66" s="1">
        <f t="shared" si="11"/>
        <v>14777</v>
      </c>
      <c r="AV66" s="9">
        <f t="shared" si="12"/>
        <v>0.29554000000000002</v>
      </c>
      <c r="AW66" s="9">
        <f t="shared" si="13"/>
        <v>0.24163999999999999</v>
      </c>
      <c r="AX66" s="9">
        <f t="shared" si="14"/>
        <v>4.7419999999999997E-2</v>
      </c>
      <c r="AY66" s="9">
        <f t="shared" si="15"/>
        <v>6.4799999999999996E-3</v>
      </c>
      <c r="AZ66" s="9">
        <f t="shared" si="16"/>
        <v>6.5599999999999999E-3</v>
      </c>
      <c r="BJ66" s="7">
        <f t="shared" si="39"/>
        <v>67</v>
      </c>
      <c r="BK66" s="7">
        <f t="shared" si="39"/>
        <v>53</v>
      </c>
      <c r="BL66" s="1">
        <f t="shared" si="17"/>
        <v>0</v>
      </c>
      <c r="BM66" s="67">
        <f>+EvolOf!M55</f>
        <v>169496</v>
      </c>
      <c r="BN66" s="1">
        <f t="shared" si="18"/>
        <v>0</v>
      </c>
      <c r="BO66" s="1">
        <f t="shared" si="29"/>
        <v>0</v>
      </c>
      <c r="BP66" s="36">
        <f t="shared" si="30"/>
        <v>0</v>
      </c>
      <c r="BQ66" s="1">
        <f t="shared" si="19"/>
        <v>0</v>
      </c>
      <c r="BR66" s="1" cm="1">
        <f t="array" ref="BR66">IF(BK66&lt;=$BX$14,0,INDEX($B$14:$B$300,BK66-$BX$14+1))*$BY$14</f>
        <v>422007.6383580282</v>
      </c>
      <c r="BS66" s="1">
        <f t="shared" si="20"/>
        <v>669444.96849646734</v>
      </c>
      <c r="BT66" s="1">
        <f t="shared" si="21"/>
        <v>150004.02914040291</v>
      </c>
      <c r="BU66" s="1">
        <f t="shared" si="31"/>
        <v>272003.60921762529</v>
      </c>
      <c r="BV66" s="1">
        <f t="shared" si="32"/>
        <v>132036.81825630291</v>
      </c>
      <c r="BW66" s="1">
        <f t="shared" si="22"/>
        <v>17967.210884100019</v>
      </c>
      <c r="CP66" s="4">
        <f t="shared" si="36"/>
        <v>7.3487654320987659</v>
      </c>
    </row>
    <row r="67" spans="1:94" x14ac:dyDescent="0.3">
      <c r="A67" s="1">
        <f t="shared" si="24"/>
        <v>54</v>
      </c>
      <c r="B67" s="1">
        <f t="shared" si="0"/>
        <v>15080</v>
      </c>
      <c r="C67" s="1">
        <v>54</v>
      </c>
      <c r="D67" s="1">
        <v>34919</v>
      </c>
      <c r="E67" s="1">
        <v>12080</v>
      </c>
      <c r="F67" s="1">
        <v>0</v>
      </c>
      <c r="G67" s="1">
        <v>2645</v>
      </c>
      <c r="H67" s="1">
        <v>0</v>
      </c>
      <c r="I67" s="1">
        <v>355</v>
      </c>
      <c r="J67" s="4">
        <v>54.04</v>
      </c>
      <c r="K67" s="4">
        <v>1.46</v>
      </c>
      <c r="L67" s="4">
        <v>21.4</v>
      </c>
      <c r="M67" s="80">
        <v>1.78</v>
      </c>
      <c r="N67" s="1">
        <v>6907</v>
      </c>
      <c r="O67" s="1">
        <v>8163</v>
      </c>
      <c r="P67" s="1">
        <v>6114</v>
      </c>
      <c r="Q67" s="1">
        <v>1860</v>
      </c>
      <c r="R67" s="1">
        <v>188</v>
      </c>
      <c r="S67" s="1">
        <v>0</v>
      </c>
      <c r="T67" s="1">
        <v>9333</v>
      </c>
      <c r="U67" s="1">
        <v>941</v>
      </c>
      <c r="V67" s="1">
        <v>12090</v>
      </c>
      <c r="W67" s="1">
        <v>2635</v>
      </c>
      <c r="X67" s="1">
        <v>355</v>
      </c>
      <c r="Y67" s="77">
        <v>1.77</v>
      </c>
      <c r="AA67" s="1">
        <f t="shared" si="1"/>
        <v>24170</v>
      </c>
      <c r="AB67" s="1">
        <f t="shared" si="2"/>
        <v>5280</v>
      </c>
      <c r="AC67" s="1">
        <f t="shared" si="3"/>
        <v>710</v>
      </c>
      <c r="AD67" s="1">
        <f t="shared" si="25"/>
        <v>8</v>
      </c>
      <c r="AE67" s="1">
        <f t="shared" si="26"/>
        <v>264</v>
      </c>
      <c r="AF67" s="1">
        <f t="shared" si="26"/>
        <v>0</v>
      </c>
      <c r="AG67" s="1">
        <f t="shared" si="26"/>
        <v>31</v>
      </c>
      <c r="AH67" s="1">
        <f t="shared" si="33"/>
        <v>303</v>
      </c>
      <c r="AI67" s="9">
        <f t="shared" si="4"/>
        <v>2.3541114058355437E-2</v>
      </c>
      <c r="AJ67" s="9">
        <f t="shared" si="5"/>
        <v>0.30159999999999998</v>
      </c>
      <c r="AK67" s="9">
        <f t="shared" si="6"/>
        <v>0.24160000000000001</v>
      </c>
      <c r="AL67" s="9">
        <f t="shared" si="7"/>
        <v>5.2900000000000003E-2</v>
      </c>
      <c r="AM67" s="9">
        <f t="shared" si="8"/>
        <v>7.1000000000000004E-3</v>
      </c>
      <c r="AN67" s="9">
        <f t="shared" si="9"/>
        <v>0.18665999999999999</v>
      </c>
      <c r="AO67" s="9">
        <f t="shared" si="10"/>
        <v>6.0600000000000003E-3</v>
      </c>
      <c r="AP67" s="1">
        <f t="shared" si="27"/>
        <v>8</v>
      </c>
      <c r="AQ67" s="1">
        <f t="shared" si="27"/>
        <v>264</v>
      </c>
      <c r="AR67" s="1"/>
      <c r="AS67" s="1">
        <f t="shared" si="28"/>
        <v>31</v>
      </c>
      <c r="AT67" s="1">
        <f t="shared" si="34"/>
        <v>303</v>
      </c>
      <c r="AU67" s="1">
        <f t="shared" si="11"/>
        <v>15080</v>
      </c>
      <c r="AV67" s="9">
        <f t="shared" si="12"/>
        <v>0.30159999999999998</v>
      </c>
      <c r="AW67" s="9">
        <f t="shared" si="13"/>
        <v>0.24179999999999999</v>
      </c>
      <c r="AX67" s="9">
        <f t="shared" si="14"/>
        <v>5.2699999999999997E-2</v>
      </c>
      <c r="AY67" s="9">
        <f t="shared" si="15"/>
        <v>7.1000000000000004E-3</v>
      </c>
      <c r="AZ67" s="9">
        <f t="shared" si="16"/>
        <v>6.0600000000000003E-3</v>
      </c>
      <c r="BJ67" s="7">
        <f t="shared" si="39"/>
        <v>68</v>
      </c>
      <c r="BK67" s="7">
        <f t="shared" si="39"/>
        <v>54</v>
      </c>
      <c r="BL67" s="1">
        <f t="shared" si="17"/>
        <v>0</v>
      </c>
      <c r="BM67" s="67">
        <f>+EvolOf!M56</f>
        <v>172541</v>
      </c>
      <c r="BN67" s="1">
        <f t="shared" si="18"/>
        <v>0</v>
      </c>
      <c r="BO67" s="1">
        <f t="shared" si="29"/>
        <v>0</v>
      </c>
      <c r="BP67" s="36">
        <f t="shared" si="30"/>
        <v>0</v>
      </c>
      <c r="BQ67" s="1">
        <f t="shared" si="19"/>
        <v>0</v>
      </c>
      <c r="BR67" s="1" cm="1">
        <f t="array" ref="BR67">IF(BK67&lt;=$BX$14,0,INDEX($B$14:$B$300,BK67-$BX$14+1))*$BY$14</f>
        <v>455612.97723384487</v>
      </c>
      <c r="BS67" s="1">
        <f t="shared" si="20"/>
        <v>669888.60333311174</v>
      </c>
      <c r="BT67" s="1">
        <f t="shared" si="21"/>
        <v>166363.06374166682</v>
      </c>
      <c r="BU67" s="1">
        <f t="shared" si="31"/>
        <v>289249.91349217808</v>
      </c>
      <c r="BV67" s="1">
        <f t="shared" si="32"/>
        <v>146676.76786556959</v>
      </c>
      <c r="BW67" s="1">
        <f t="shared" si="22"/>
        <v>19686.29587609724</v>
      </c>
      <c r="CP67" s="4">
        <f t="shared" si="36"/>
        <v>7.450704225352113</v>
      </c>
    </row>
    <row r="68" spans="1:94" x14ac:dyDescent="0.3">
      <c r="A68" s="1">
        <f t="shared" si="24"/>
        <v>55</v>
      </c>
      <c r="B68" s="1">
        <f t="shared" si="0"/>
        <v>15356</v>
      </c>
      <c r="C68" s="1">
        <v>55</v>
      </c>
      <c r="D68" s="1">
        <v>34642</v>
      </c>
      <c r="E68" s="1">
        <v>12031</v>
      </c>
      <c r="F68" s="1">
        <v>0</v>
      </c>
      <c r="G68" s="1">
        <v>2938</v>
      </c>
      <c r="H68" s="1">
        <v>0</v>
      </c>
      <c r="I68" s="1">
        <v>387</v>
      </c>
      <c r="J68" s="4">
        <v>54.04</v>
      </c>
      <c r="K68" s="4">
        <v>1.46</v>
      </c>
      <c r="L68" s="4">
        <v>21.6</v>
      </c>
      <c r="M68" s="80">
        <v>1.76</v>
      </c>
      <c r="N68" s="1">
        <v>7140</v>
      </c>
      <c r="O68" s="1">
        <v>8207</v>
      </c>
      <c r="P68" s="1">
        <v>5946</v>
      </c>
      <c r="Q68" s="1">
        <v>2059</v>
      </c>
      <c r="R68" s="1">
        <v>201</v>
      </c>
      <c r="S68" s="1">
        <v>0</v>
      </c>
      <c r="T68" s="1">
        <v>9503</v>
      </c>
      <c r="U68" s="1">
        <v>956</v>
      </c>
      <c r="V68" s="1">
        <v>12041</v>
      </c>
      <c r="W68" s="1">
        <v>2928</v>
      </c>
      <c r="X68" s="1">
        <v>387</v>
      </c>
      <c r="Y68" s="77">
        <v>1.75</v>
      </c>
      <c r="AA68" s="1">
        <f t="shared" si="1"/>
        <v>24072</v>
      </c>
      <c r="AB68" s="1">
        <f t="shared" si="2"/>
        <v>5866</v>
      </c>
      <c r="AC68" s="1">
        <f t="shared" si="3"/>
        <v>774</v>
      </c>
      <c r="AD68" s="1">
        <f t="shared" si="25"/>
        <v>-49</v>
      </c>
      <c r="AE68" s="1">
        <f t="shared" si="26"/>
        <v>293</v>
      </c>
      <c r="AF68" s="1">
        <f t="shared" si="26"/>
        <v>0</v>
      </c>
      <c r="AG68" s="1">
        <f t="shared" si="26"/>
        <v>32</v>
      </c>
      <c r="AH68" s="1">
        <f t="shared" si="33"/>
        <v>276</v>
      </c>
      <c r="AI68" s="9">
        <f t="shared" si="4"/>
        <v>2.5201875488408441E-2</v>
      </c>
      <c r="AJ68" s="9">
        <f t="shared" si="5"/>
        <v>0.30712</v>
      </c>
      <c r="AK68" s="9">
        <f t="shared" si="6"/>
        <v>0.24062</v>
      </c>
      <c r="AL68" s="9">
        <f t="shared" si="7"/>
        <v>5.876E-2</v>
      </c>
      <c r="AM68" s="9">
        <f t="shared" si="8"/>
        <v>7.7400000000000004E-3</v>
      </c>
      <c r="AN68" s="9">
        <f t="shared" si="9"/>
        <v>0.19006000000000001</v>
      </c>
      <c r="AO68" s="9">
        <f t="shared" si="10"/>
        <v>5.5199999999999997E-3</v>
      </c>
      <c r="AP68" s="1">
        <f t="shared" si="27"/>
        <v>-49</v>
      </c>
      <c r="AQ68" s="1">
        <f t="shared" si="27"/>
        <v>293</v>
      </c>
      <c r="AR68" s="1"/>
      <c r="AS68" s="1">
        <f t="shared" si="28"/>
        <v>32</v>
      </c>
      <c r="AT68" s="1">
        <f t="shared" si="34"/>
        <v>276</v>
      </c>
      <c r="AU68" s="1">
        <f t="shared" si="11"/>
        <v>15356</v>
      </c>
      <c r="AV68" s="9">
        <f t="shared" si="12"/>
        <v>0.30712</v>
      </c>
      <c r="AW68" s="9">
        <f t="shared" si="13"/>
        <v>0.24082000000000001</v>
      </c>
      <c r="AX68" s="9">
        <f t="shared" si="14"/>
        <v>5.8560000000000001E-2</v>
      </c>
      <c r="AY68" s="9">
        <f t="shared" si="15"/>
        <v>7.7400000000000004E-3</v>
      </c>
      <c r="AZ68" s="9">
        <f t="shared" si="16"/>
        <v>5.5199999999999997E-3</v>
      </c>
      <c r="BJ68" s="7">
        <f t="shared" si="39"/>
        <v>69</v>
      </c>
      <c r="BK68" s="7">
        <f t="shared" si="39"/>
        <v>55</v>
      </c>
      <c r="BL68" s="1">
        <f t="shared" si="17"/>
        <v>0</v>
      </c>
      <c r="BM68" s="67">
        <f>+EvolOf!M57</f>
        <v>177633</v>
      </c>
      <c r="BN68" s="1">
        <f t="shared" si="18"/>
        <v>0</v>
      </c>
      <c r="BO68" s="1">
        <f t="shared" si="29"/>
        <v>0</v>
      </c>
      <c r="BP68" s="36">
        <f t="shared" si="30"/>
        <v>0</v>
      </c>
      <c r="BQ68" s="1">
        <f t="shared" si="19"/>
        <v>0</v>
      </c>
      <c r="BR68" s="1" cm="1">
        <f t="array" ref="BR68">IF(BK68&lt;=$BX$14,0,INDEX($B$14:$B$300,BK68-$BX$14+1))*$BY$14</f>
        <v>489883.76836462825</v>
      </c>
      <c r="BS68" s="1">
        <f t="shared" si="20"/>
        <v>667171.3399586645</v>
      </c>
      <c r="BT68" s="1">
        <f t="shared" si="21"/>
        <v>184385.7289803474</v>
      </c>
      <c r="BU68" s="1">
        <f t="shared" si="31"/>
        <v>305498.03938428086</v>
      </c>
      <c r="BV68" s="1">
        <f t="shared" si="32"/>
        <v>162924.89375767237</v>
      </c>
      <c r="BW68" s="1">
        <f t="shared" si="22"/>
        <v>21460.835222675021</v>
      </c>
      <c r="CP68" s="4">
        <f t="shared" si="36"/>
        <v>7.5917312661498704</v>
      </c>
    </row>
    <row r="69" spans="1:94" x14ac:dyDescent="0.3">
      <c r="A69" s="1">
        <f t="shared" si="24"/>
        <v>56</v>
      </c>
      <c r="B69" s="1">
        <f t="shared" si="0"/>
        <v>15616</v>
      </c>
      <c r="C69" s="1">
        <v>56</v>
      </c>
      <c r="D69" s="1">
        <v>34383</v>
      </c>
      <c r="E69" s="1">
        <v>11949</v>
      </c>
      <c r="F69" s="1">
        <v>0</v>
      </c>
      <c r="G69" s="1">
        <v>3247</v>
      </c>
      <c r="H69" s="1">
        <v>0</v>
      </c>
      <c r="I69" s="1">
        <v>420</v>
      </c>
      <c r="J69" s="4">
        <v>54.05</v>
      </c>
      <c r="K69" s="4">
        <v>1.47</v>
      </c>
      <c r="L69" s="4">
        <v>21.8</v>
      </c>
      <c r="M69" s="80">
        <v>1.73</v>
      </c>
      <c r="N69" s="1">
        <v>7362</v>
      </c>
      <c r="O69" s="1">
        <v>8244</v>
      </c>
      <c r="P69" s="1">
        <v>5764</v>
      </c>
      <c r="Q69" s="1">
        <v>2266</v>
      </c>
      <c r="R69" s="1">
        <v>213</v>
      </c>
      <c r="S69" s="1">
        <v>0</v>
      </c>
      <c r="T69" s="1">
        <v>9618</v>
      </c>
      <c r="U69" s="1">
        <v>967</v>
      </c>
      <c r="V69" s="1">
        <v>11959</v>
      </c>
      <c r="W69" s="1">
        <v>3237</v>
      </c>
      <c r="X69" s="1">
        <v>420</v>
      </c>
      <c r="Y69" s="77">
        <v>1.73</v>
      </c>
      <c r="AA69" s="1">
        <f t="shared" si="1"/>
        <v>23908</v>
      </c>
      <c r="AB69" s="1">
        <f t="shared" si="2"/>
        <v>6484</v>
      </c>
      <c r="AC69" s="1">
        <f t="shared" si="3"/>
        <v>840</v>
      </c>
      <c r="AD69" s="1">
        <f t="shared" si="25"/>
        <v>-82</v>
      </c>
      <c r="AE69" s="1">
        <f t="shared" si="26"/>
        <v>309</v>
      </c>
      <c r="AF69" s="1">
        <f t="shared" si="26"/>
        <v>0</v>
      </c>
      <c r="AG69" s="1">
        <f t="shared" si="26"/>
        <v>33</v>
      </c>
      <c r="AH69" s="1">
        <f t="shared" si="33"/>
        <v>260</v>
      </c>
      <c r="AI69" s="9">
        <f t="shared" si="4"/>
        <v>2.6895491803278687E-2</v>
      </c>
      <c r="AJ69" s="9">
        <f t="shared" si="5"/>
        <v>0.31231999999999999</v>
      </c>
      <c r="AK69" s="9">
        <f t="shared" si="6"/>
        <v>0.23898</v>
      </c>
      <c r="AL69" s="9">
        <f t="shared" si="7"/>
        <v>6.4939999999999998E-2</v>
      </c>
      <c r="AM69" s="9">
        <f t="shared" si="8"/>
        <v>8.3999999999999995E-3</v>
      </c>
      <c r="AN69" s="9">
        <f t="shared" si="9"/>
        <v>0.19236</v>
      </c>
      <c r="AO69" s="9">
        <f t="shared" si="10"/>
        <v>5.1999999999999998E-3</v>
      </c>
      <c r="AP69" s="1">
        <f t="shared" si="27"/>
        <v>-82</v>
      </c>
      <c r="AQ69" s="1">
        <f t="shared" si="27"/>
        <v>309</v>
      </c>
      <c r="AR69" s="1"/>
      <c r="AS69" s="1">
        <f t="shared" si="28"/>
        <v>33</v>
      </c>
      <c r="AT69" s="1">
        <f t="shared" si="34"/>
        <v>260</v>
      </c>
      <c r="AU69" s="1">
        <f t="shared" si="11"/>
        <v>15616</v>
      </c>
      <c r="AV69" s="9">
        <f t="shared" si="12"/>
        <v>0.31231999999999999</v>
      </c>
      <c r="AW69" s="9">
        <f t="shared" si="13"/>
        <v>0.23918</v>
      </c>
      <c r="AX69" s="9">
        <f t="shared" si="14"/>
        <v>6.4740000000000006E-2</v>
      </c>
      <c r="AY69" s="9">
        <f t="shared" si="15"/>
        <v>8.3999999999999995E-3</v>
      </c>
      <c r="AZ69" s="9">
        <f t="shared" si="16"/>
        <v>5.1999999999999998E-3</v>
      </c>
      <c r="BJ69" s="7">
        <f t="shared" si="39"/>
        <v>70</v>
      </c>
      <c r="BK69" s="7">
        <f t="shared" si="39"/>
        <v>56</v>
      </c>
      <c r="BL69" s="1">
        <f t="shared" si="17"/>
        <v>0</v>
      </c>
      <c r="BM69" s="67">
        <f>+EvolOf!M58</f>
        <v>182816</v>
      </c>
      <c r="BN69" s="1">
        <f t="shared" si="18"/>
        <v>0</v>
      </c>
      <c r="BO69" s="1">
        <f t="shared" si="29"/>
        <v>0</v>
      </c>
      <c r="BP69" s="36">
        <f t="shared" si="30"/>
        <v>0</v>
      </c>
      <c r="BQ69" s="1">
        <f t="shared" si="19"/>
        <v>0</v>
      </c>
      <c r="BR69" s="1" cm="1">
        <f t="array" ref="BR69">IF(BK69&lt;=$BX$14,0,INDEX($B$14:$B$300,BK69-$BX$14+1))*$BY$14</f>
        <v>524154.55949541164</v>
      </c>
      <c r="BS69" s="1">
        <f t="shared" si="20"/>
        <v>662624.08288305893</v>
      </c>
      <c r="BT69" s="1">
        <f t="shared" si="21"/>
        <v>203351.11824689741</v>
      </c>
      <c r="BU69" s="1">
        <f t="shared" si="31"/>
        <v>320803.44124851422</v>
      </c>
      <c r="BV69" s="1">
        <f t="shared" si="32"/>
        <v>180060.28932306406</v>
      </c>
      <c r="BW69" s="1">
        <f t="shared" si="22"/>
        <v>23290.828923833356</v>
      </c>
      <c r="CP69" s="4">
        <f t="shared" si="36"/>
        <v>7.730952380952381</v>
      </c>
    </row>
    <row r="70" spans="1:94" x14ac:dyDescent="0.3">
      <c r="A70" s="1">
        <f t="shared" si="24"/>
        <v>57</v>
      </c>
      <c r="B70" s="1">
        <f t="shared" si="0"/>
        <v>15852</v>
      </c>
      <c r="C70" s="1">
        <v>57</v>
      </c>
      <c r="D70" s="1">
        <v>34147</v>
      </c>
      <c r="E70" s="1">
        <v>11814</v>
      </c>
      <c r="F70" s="1">
        <v>0</v>
      </c>
      <c r="G70" s="1">
        <v>3582</v>
      </c>
      <c r="H70" s="1">
        <v>0</v>
      </c>
      <c r="I70" s="1">
        <v>456</v>
      </c>
      <c r="J70" s="4">
        <v>54.06</v>
      </c>
      <c r="K70" s="4">
        <v>1.47</v>
      </c>
      <c r="L70" s="4">
        <v>22</v>
      </c>
      <c r="M70" s="80">
        <v>1.71</v>
      </c>
      <c r="N70" s="1">
        <v>7569</v>
      </c>
      <c r="O70" s="1">
        <v>8273</v>
      </c>
      <c r="P70" s="1">
        <v>5559</v>
      </c>
      <c r="Q70" s="1">
        <v>2487</v>
      </c>
      <c r="R70" s="1">
        <v>226</v>
      </c>
      <c r="S70" s="1">
        <v>0</v>
      </c>
      <c r="T70" s="1">
        <v>9671</v>
      </c>
      <c r="U70" s="1">
        <v>975</v>
      </c>
      <c r="V70" s="1">
        <v>11824</v>
      </c>
      <c r="W70" s="1">
        <v>3572</v>
      </c>
      <c r="X70" s="1">
        <v>456</v>
      </c>
      <c r="Y70" s="77">
        <v>1.7</v>
      </c>
      <c r="AA70" s="1">
        <f t="shared" si="1"/>
        <v>23638</v>
      </c>
      <c r="AB70" s="1">
        <f t="shared" si="2"/>
        <v>7154</v>
      </c>
      <c r="AC70" s="1">
        <f t="shared" si="3"/>
        <v>912</v>
      </c>
      <c r="AD70" s="1">
        <f t="shared" si="25"/>
        <v>-135</v>
      </c>
      <c r="AE70" s="1">
        <f t="shared" si="26"/>
        <v>335</v>
      </c>
      <c r="AF70" s="1">
        <f t="shared" si="26"/>
        <v>0</v>
      </c>
      <c r="AG70" s="1">
        <f t="shared" si="26"/>
        <v>36</v>
      </c>
      <c r="AH70" s="1">
        <f t="shared" si="33"/>
        <v>236</v>
      </c>
      <c r="AI70" s="9">
        <f t="shared" si="4"/>
        <v>2.8766086298258896E-2</v>
      </c>
      <c r="AJ70" s="9">
        <f t="shared" si="5"/>
        <v>0.31703999999999999</v>
      </c>
      <c r="AK70" s="9">
        <f t="shared" si="6"/>
        <v>0.23627999999999999</v>
      </c>
      <c r="AL70" s="9">
        <f t="shared" si="7"/>
        <v>7.1639999999999995E-2</v>
      </c>
      <c r="AM70" s="9">
        <f t="shared" si="8"/>
        <v>9.1199999999999996E-3</v>
      </c>
      <c r="AN70" s="9">
        <f t="shared" si="9"/>
        <v>0.19342000000000001</v>
      </c>
      <c r="AO70" s="9">
        <f t="shared" si="10"/>
        <v>4.7200000000000002E-3</v>
      </c>
      <c r="AP70" s="1">
        <f t="shared" si="27"/>
        <v>-135</v>
      </c>
      <c r="AQ70" s="1">
        <f t="shared" si="27"/>
        <v>335</v>
      </c>
      <c r="AR70" s="1"/>
      <c r="AS70" s="1">
        <f t="shared" si="28"/>
        <v>36</v>
      </c>
      <c r="AT70" s="1">
        <f t="shared" si="34"/>
        <v>236</v>
      </c>
      <c r="AU70" s="1">
        <f t="shared" si="11"/>
        <v>15852</v>
      </c>
      <c r="AV70" s="9">
        <f t="shared" si="12"/>
        <v>0.31703999999999999</v>
      </c>
      <c r="AW70" s="9">
        <f t="shared" si="13"/>
        <v>0.23648</v>
      </c>
      <c r="AX70" s="9">
        <f t="shared" si="14"/>
        <v>7.1440000000000003E-2</v>
      </c>
      <c r="AY70" s="9">
        <f t="shared" si="15"/>
        <v>9.1199999999999996E-3</v>
      </c>
      <c r="AZ70" s="9">
        <f t="shared" si="16"/>
        <v>4.7200000000000002E-3</v>
      </c>
      <c r="BJ70" s="7">
        <f t="shared" si="39"/>
        <v>71</v>
      </c>
      <c r="BK70" s="7">
        <f t="shared" si="39"/>
        <v>57</v>
      </c>
      <c r="BL70" s="1">
        <f t="shared" si="17"/>
        <v>0</v>
      </c>
      <c r="BM70" s="67">
        <f>+EvolOf!M59</f>
        <v>188068</v>
      </c>
      <c r="BN70" s="1">
        <f t="shared" si="18"/>
        <v>0</v>
      </c>
      <c r="BO70" s="1">
        <f t="shared" si="29"/>
        <v>0</v>
      </c>
      <c r="BP70" s="36">
        <f t="shared" si="30"/>
        <v>0</v>
      </c>
      <c r="BQ70" s="1">
        <f t="shared" si="19"/>
        <v>0</v>
      </c>
      <c r="BR70" s="1" cm="1">
        <f t="array" ref="BR70">IF(BK70&lt;=$BX$14,0,INDEX($B$14:$B$300,BK70-$BX$14+1))*$BY$14</f>
        <v>558425.35062619497</v>
      </c>
      <c r="BS70" s="1">
        <f t="shared" si="20"/>
        <v>655137.74501468393</v>
      </c>
      <c r="BT70" s="1">
        <f t="shared" si="21"/>
        <v>223924.68379628356</v>
      </c>
      <c r="BU70" s="1">
        <f t="shared" si="31"/>
        <v>334500.66682991141</v>
      </c>
      <c r="BV70" s="1">
        <f t="shared" si="32"/>
        <v>198637.4981075502</v>
      </c>
      <c r="BW70" s="1">
        <f t="shared" si="22"/>
        <v>25287.185688733356</v>
      </c>
      <c r="CP70" s="4">
        <f t="shared" si="36"/>
        <v>7.8552631578947372</v>
      </c>
    </row>
    <row r="71" spans="1:94" x14ac:dyDescent="0.3">
      <c r="A71" s="1">
        <f t="shared" si="24"/>
        <v>58</v>
      </c>
      <c r="B71" s="1">
        <f t="shared" si="0"/>
        <v>16070</v>
      </c>
      <c r="C71" s="1">
        <v>58</v>
      </c>
      <c r="D71" s="1">
        <v>33927</v>
      </c>
      <c r="E71" s="1">
        <v>11633</v>
      </c>
      <c r="F71" s="1">
        <v>0</v>
      </c>
      <c r="G71" s="1">
        <v>3945</v>
      </c>
      <c r="H71" s="1">
        <v>0</v>
      </c>
      <c r="I71" s="1">
        <v>492</v>
      </c>
      <c r="J71" s="4">
        <v>54.06</v>
      </c>
      <c r="K71" s="4">
        <v>1.47</v>
      </c>
      <c r="L71" s="4">
        <v>22.2</v>
      </c>
      <c r="M71" s="80">
        <v>1.68</v>
      </c>
      <c r="N71" s="1">
        <v>7766</v>
      </c>
      <c r="O71" s="1">
        <v>8296</v>
      </c>
      <c r="P71" s="1">
        <v>5332</v>
      </c>
      <c r="Q71" s="1">
        <v>2725</v>
      </c>
      <c r="R71" s="1">
        <v>237</v>
      </c>
      <c r="S71" s="1">
        <v>0</v>
      </c>
      <c r="T71" s="1">
        <v>9659</v>
      </c>
      <c r="U71" s="1">
        <v>973</v>
      </c>
      <c r="V71" s="1">
        <v>11643</v>
      </c>
      <c r="W71" s="1">
        <v>3935</v>
      </c>
      <c r="X71" s="1">
        <v>492</v>
      </c>
      <c r="Y71" s="77">
        <v>1.68</v>
      </c>
      <c r="AA71" s="1">
        <f t="shared" si="1"/>
        <v>23276</v>
      </c>
      <c r="AB71" s="1">
        <f t="shared" si="2"/>
        <v>7880</v>
      </c>
      <c r="AC71" s="1">
        <f t="shared" si="3"/>
        <v>984</v>
      </c>
      <c r="AD71" s="1">
        <f t="shared" si="25"/>
        <v>-181</v>
      </c>
      <c r="AE71" s="1">
        <f t="shared" si="26"/>
        <v>363</v>
      </c>
      <c r="AF71" s="1">
        <f t="shared" si="26"/>
        <v>0</v>
      </c>
      <c r="AG71" s="1">
        <f t="shared" si="26"/>
        <v>36</v>
      </c>
      <c r="AH71" s="1">
        <f t="shared" si="33"/>
        <v>218</v>
      </c>
      <c r="AI71" s="9">
        <f t="shared" si="4"/>
        <v>3.0616054760423148E-2</v>
      </c>
      <c r="AJ71" s="9">
        <f t="shared" si="5"/>
        <v>0.32140000000000002</v>
      </c>
      <c r="AK71" s="9">
        <f t="shared" si="6"/>
        <v>0.23266000000000001</v>
      </c>
      <c r="AL71" s="9">
        <f t="shared" si="7"/>
        <v>7.8899999999999998E-2</v>
      </c>
      <c r="AM71" s="9">
        <f t="shared" si="8"/>
        <v>9.8399999999999998E-3</v>
      </c>
      <c r="AN71" s="9">
        <f t="shared" si="9"/>
        <v>0.19317999999999999</v>
      </c>
      <c r="AO71" s="9">
        <f t="shared" si="10"/>
        <v>4.3600000000000002E-3</v>
      </c>
      <c r="AP71" s="1">
        <f t="shared" si="27"/>
        <v>-181</v>
      </c>
      <c r="AQ71" s="1">
        <f t="shared" si="27"/>
        <v>363</v>
      </c>
      <c r="AR71" s="1"/>
      <c r="AS71" s="1">
        <f t="shared" si="28"/>
        <v>36</v>
      </c>
      <c r="AT71" s="1">
        <f t="shared" si="34"/>
        <v>218</v>
      </c>
      <c r="AU71" s="1">
        <f t="shared" si="11"/>
        <v>16070</v>
      </c>
      <c r="AV71" s="9">
        <f t="shared" si="12"/>
        <v>0.32140000000000002</v>
      </c>
      <c r="AW71" s="9">
        <f t="shared" si="13"/>
        <v>0.23286000000000001</v>
      </c>
      <c r="AX71" s="9">
        <f t="shared" si="14"/>
        <v>7.8700000000000006E-2</v>
      </c>
      <c r="AY71" s="9">
        <f t="shared" si="15"/>
        <v>9.8399999999999998E-3</v>
      </c>
      <c r="AZ71" s="9">
        <f t="shared" si="16"/>
        <v>4.3600000000000002E-3</v>
      </c>
      <c r="BJ71" s="7">
        <f t="shared" si="39"/>
        <v>72</v>
      </c>
      <c r="BK71" s="7">
        <f t="shared" si="39"/>
        <v>58</v>
      </c>
      <c r="BL71" s="1">
        <f t="shared" si="17"/>
        <v>0</v>
      </c>
      <c r="BM71" s="67">
        <f>+EvolOf!M60</f>
        <v>0</v>
      </c>
      <c r="BN71" s="1">
        <f t="shared" si="18"/>
        <v>0</v>
      </c>
      <c r="BO71" s="1">
        <f t="shared" si="29"/>
        <v>0</v>
      </c>
      <c r="BP71" s="36">
        <f t="shared" si="30"/>
        <v>0</v>
      </c>
      <c r="BQ71" s="1">
        <f t="shared" si="19"/>
        <v>0</v>
      </c>
      <c r="BR71" s="1" cm="1">
        <f t="array" ref="BR71">IF(BK71&lt;=$BX$14,0,INDEX($B$14:$B$300,BK71-$BX$14+1))*$BY$14</f>
        <v>591365.23724704504</v>
      </c>
      <c r="BS71" s="1">
        <f t="shared" si="20"/>
        <v>645100.50683560339</v>
      </c>
      <c r="BT71" s="1">
        <f t="shared" si="21"/>
        <v>246050.97127392524</v>
      </c>
      <c r="BU71" s="1">
        <f t="shared" si="31"/>
        <v>345314.26597311976</v>
      </c>
      <c r="BV71" s="1">
        <f t="shared" si="32"/>
        <v>218767.42882029188</v>
      </c>
      <c r="BW71" s="1">
        <f t="shared" si="22"/>
        <v>27283.542453633359</v>
      </c>
      <c r="CP71" s="4">
        <f t="shared" si="36"/>
        <v>8.0182926829268286</v>
      </c>
    </row>
    <row r="72" spans="1:94" x14ac:dyDescent="0.3">
      <c r="A72" s="1">
        <f t="shared" si="24"/>
        <v>59</v>
      </c>
      <c r="B72" s="1">
        <f t="shared" si="0"/>
        <v>16276</v>
      </c>
      <c r="C72" s="1">
        <v>59</v>
      </c>
      <c r="D72" s="1">
        <v>33722</v>
      </c>
      <c r="E72" s="1">
        <v>11419</v>
      </c>
      <c r="F72" s="1">
        <v>0</v>
      </c>
      <c r="G72" s="1">
        <v>4323</v>
      </c>
      <c r="H72" s="1">
        <v>0</v>
      </c>
      <c r="I72" s="1">
        <v>534</v>
      </c>
      <c r="J72" s="4">
        <v>54.07</v>
      </c>
      <c r="K72" s="4">
        <v>1.47</v>
      </c>
      <c r="L72" s="4">
        <v>22.4</v>
      </c>
      <c r="M72" s="80">
        <v>1.65</v>
      </c>
      <c r="N72" s="1">
        <v>7953</v>
      </c>
      <c r="O72" s="1">
        <v>8313</v>
      </c>
      <c r="P72" s="1">
        <v>5090</v>
      </c>
      <c r="Q72" s="1">
        <v>2973</v>
      </c>
      <c r="R72" s="1">
        <v>249</v>
      </c>
      <c r="S72" s="1">
        <v>0</v>
      </c>
      <c r="T72" s="1">
        <v>9593</v>
      </c>
      <c r="U72" s="1">
        <v>966</v>
      </c>
      <c r="V72" s="1">
        <v>11429</v>
      </c>
      <c r="W72" s="1">
        <v>4313</v>
      </c>
      <c r="X72" s="1">
        <v>534</v>
      </c>
      <c r="Y72" s="77">
        <v>1.65</v>
      </c>
      <c r="AA72" s="1">
        <f t="shared" si="1"/>
        <v>22848</v>
      </c>
      <c r="AB72" s="1">
        <f t="shared" si="2"/>
        <v>8636</v>
      </c>
      <c r="AC72" s="1">
        <f t="shared" si="3"/>
        <v>1068</v>
      </c>
      <c r="AD72" s="1">
        <f t="shared" si="25"/>
        <v>-214</v>
      </c>
      <c r="AE72" s="1">
        <f t="shared" si="26"/>
        <v>378</v>
      </c>
      <c r="AF72" s="1">
        <f t="shared" si="26"/>
        <v>0</v>
      </c>
      <c r="AG72" s="1">
        <f t="shared" si="26"/>
        <v>42</v>
      </c>
      <c r="AH72" s="1">
        <f t="shared" si="33"/>
        <v>206</v>
      </c>
      <c r="AI72" s="9">
        <f t="shared" si="4"/>
        <v>3.2809043991152614E-2</v>
      </c>
      <c r="AJ72" s="9">
        <f t="shared" si="5"/>
        <v>0.32551999999999998</v>
      </c>
      <c r="AK72" s="9">
        <f t="shared" si="6"/>
        <v>0.22838</v>
      </c>
      <c r="AL72" s="9">
        <f t="shared" si="7"/>
        <v>8.6459999999999995E-2</v>
      </c>
      <c r="AM72" s="9">
        <f t="shared" si="8"/>
        <v>1.068E-2</v>
      </c>
      <c r="AN72" s="9">
        <f t="shared" si="9"/>
        <v>0.19186</v>
      </c>
      <c r="AO72" s="9">
        <f t="shared" si="10"/>
        <v>4.1200000000000004E-3</v>
      </c>
      <c r="AP72" s="1">
        <f t="shared" si="27"/>
        <v>-214</v>
      </c>
      <c r="AQ72" s="1">
        <f t="shared" si="27"/>
        <v>378</v>
      </c>
      <c r="AR72" s="1"/>
      <c r="AS72" s="1">
        <f t="shared" si="28"/>
        <v>42</v>
      </c>
      <c r="AT72" s="1">
        <f t="shared" si="34"/>
        <v>206</v>
      </c>
      <c r="AU72" s="1">
        <f t="shared" si="11"/>
        <v>16276</v>
      </c>
      <c r="AV72" s="9">
        <f t="shared" si="12"/>
        <v>0.32551999999999998</v>
      </c>
      <c r="AW72" s="9">
        <f t="shared" si="13"/>
        <v>0.22858000000000001</v>
      </c>
      <c r="AX72" s="9">
        <f t="shared" si="14"/>
        <v>8.6260000000000003E-2</v>
      </c>
      <c r="AY72" s="9">
        <f t="shared" si="15"/>
        <v>1.068E-2</v>
      </c>
      <c r="AZ72" s="9">
        <f t="shared" si="16"/>
        <v>4.1200000000000004E-3</v>
      </c>
      <c r="BJ72" s="7">
        <f t="shared" si="39"/>
        <v>73</v>
      </c>
      <c r="BK72" s="7">
        <f t="shared" si="39"/>
        <v>59</v>
      </c>
      <c r="BL72" s="1">
        <f t="shared" si="17"/>
        <v>0</v>
      </c>
      <c r="BM72" s="67">
        <f>+EvolOf!M61</f>
        <v>0</v>
      </c>
      <c r="BN72" s="1">
        <f t="shared" si="18"/>
        <v>0</v>
      </c>
      <c r="BO72" s="1">
        <f t="shared" si="29"/>
        <v>0</v>
      </c>
      <c r="BP72" s="36">
        <f t="shared" si="30"/>
        <v>0</v>
      </c>
      <c r="BQ72" s="1">
        <f t="shared" si="19"/>
        <v>0</v>
      </c>
      <c r="BR72" s="1" cm="1">
        <f t="array" ref="BR72">IF(BK72&lt;=$BX$14,0,INDEX($B$14:$B$300,BK72-$BX$14+1))*$BY$14</f>
        <v>623528.76290376729</v>
      </c>
      <c r="BS72" s="1">
        <f t="shared" si="20"/>
        <v>633233.27495536453</v>
      </c>
      <c r="BT72" s="1">
        <f t="shared" si="21"/>
        <v>269341.8001977586</v>
      </c>
      <c r="BU72" s="1">
        <f t="shared" si="31"/>
        <v>354186.96270600869</v>
      </c>
      <c r="BV72" s="1">
        <f t="shared" si="32"/>
        <v>239729.1748517419</v>
      </c>
      <c r="BW72" s="1">
        <f t="shared" si="22"/>
        <v>29612.625346016695</v>
      </c>
      <c r="CP72" s="4">
        <f t="shared" si="36"/>
        <v>8.095505617977528</v>
      </c>
    </row>
    <row r="73" spans="1:94" x14ac:dyDescent="0.3">
      <c r="A73" s="1">
        <f t="shared" si="24"/>
        <v>60</v>
      </c>
      <c r="B73" s="1">
        <f t="shared" si="0"/>
        <v>16467</v>
      </c>
      <c r="C73" s="1">
        <v>60</v>
      </c>
      <c r="D73" s="1">
        <v>33530</v>
      </c>
      <c r="E73" s="1">
        <v>11182</v>
      </c>
      <c r="F73" s="1">
        <v>0</v>
      </c>
      <c r="G73" s="1">
        <v>4710</v>
      </c>
      <c r="H73" s="1">
        <v>0</v>
      </c>
      <c r="I73" s="1">
        <v>575</v>
      </c>
      <c r="J73" s="4">
        <v>54.08</v>
      </c>
      <c r="K73" s="4">
        <v>1.48</v>
      </c>
      <c r="L73" s="4">
        <v>22.6</v>
      </c>
      <c r="M73" s="80">
        <v>1.63</v>
      </c>
      <c r="N73" s="1">
        <v>8133</v>
      </c>
      <c r="O73" s="1">
        <v>8326</v>
      </c>
      <c r="P73" s="1">
        <v>4841</v>
      </c>
      <c r="Q73" s="1">
        <v>3224</v>
      </c>
      <c r="R73" s="1">
        <v>260</v>
      </c>
      <c r="S73" s="1">
        <v>0</v>
      </c>
      <c r="T73" s="1">
        <v>9492</v>
      </c>
      <c r="U73" s="1">
        <v>956</v>
      </c>
      <c r="V73" s="1">
        <v>11192</v>
      </c>
      <c r="W73" s="1">
        <v>4700</v>
      </c>
      <c r="X73" s="1">
        <v>575</v>
      </c>
      <c r="Y73" s="77">
        <v>1.62</v>
      </c>
      <c r="AA73" s="1">
        <f t="shared" si="1"/>
        <v>22374</v>
      </c>
      <c r="AB73" s="1">
        <f t="shared" si="2"/>
        <v>9410</v>
      </c>
      <c r="AC73" s="1">
        <f t="shared" si="3"/>
        <v>1150</v>
      </c>
      <c r="AD73" s="1">
        <f t="shared" si="25"/>
        <v>-237</v>
      </c>
      <c r="AE73" s="1">
        <f t="shared" si="26"/>
        <v>387</v>
      </c>
      <c r="AF73" s="1">
        <f t="shared" si="26"/>
        <v>0</v>
      </c>
      <c r="AG73" s="1">
        <f t="shared" si="26"/>
        <v>41</v>
      </c>
      <c r="AH73" s="1">
        <f t="shared" si="33"/>
        <v>191</v>
      </c>
      <c r="AI73" s="9">
        <f t="shared" si="4"/>
        <v>3.4918321491467785E-2</v>
      </c>
      <c r="AJ73" s="9">
        <f t="shared" si="5"/>
        <v>0.32934000000000002</v>
      </c>
      <c r="AK73" s="9">
        <f t="shared" si="6"/>
        <v>0.22364000000000001</v>
      </c>
      <c r="AL73" s="9">
        <f t="shared" si="7"/>
        <v>9.4200000000000006E-2</v>
      </c>
      <c r="AM73" s="9">
        <f t="shared" si="8"/>
        <v>1.15E-2</v>
      </c>
      <c r="AN73" s="9">
        <f t="shared" si="9"/>
        <v>0.18984000000000001</v>
      </c>
      <c r="AO73" s="9">
        <f t="shared" si="10"/>
        <v>3.82E-3</v>
      </c>
      <c r="AP73" s="1">
        <f t="shared" si="27"/>
        <v>-237</v>
      </c>
      <c r="AQ73" s="1">
        <f t="shared" si="27"/>
        <v>387</v>
      </c>
      <c r="AR73" s="1"/>
      <c r="AS73" s="1">
        <f t="shared" si="28"/>
        <v>41</v>
      </c>
      <c r="AT73" s="1">
        <f t="shared" si="34"/>
        <v>191</v>
      </c>
      <c r="AU73" s="1">
        <f t="shared" si="11"/>
        <v>16467</v>
      </c>
      <c r="AV73" s="9">
        <f t="shared" si="12"/>
        <v>0.32934000000000002</v>
      </c>
      <c r="AW73" s="9">
        <f t="shared" si="13"/>
        <v>0.22384000000000001</v>
      </c>
      <c r="AX73" s="9">
        <f t="shared" si="14"/>
        <v>9.4E-2</v>
      </c>
      <c r="AY73" s="9">
        <f t="shared" si="15"/>
        <v>1.15E-2</v>
      </c>
      <c r="AZ73" s="9">
        <f t="shared" si="16"/>
        <v>3.82E-3</v>
      </c>
      <c r="BJ73" s="7">
        <f t="shared" si="39"/>
        <v>74</v>
      </c>
      <c r="BK73" s="7">
        <f t="shared" si="39"/>
        <v>60</v>
      </c>
      <c r="BL73" s="1">
        <f t="shared" si="17"/>
        <v>0</v>
      </c>
      <c r="BM73" s="67">
        <f>+EvolOf!M62</f>
        <v>0</v>
      </c>
      <c r="BN73" s="1">
        <f t="shared" si="18"/>
        <v>0</v>
      </c>
      <c r="BO73" s="1">
        <f t="shared" si="29"/>
        <v>0</v>
      </c>
      <c r="BP73" s="36">
        <f t="shared" si="30"/>
        <v>0</v>
      </c>
      <c r="BQ73" s="1">
        <f t="shared" si="19"/>
        <v>0</v>
      </c>
      <c r="BR73" s="1" cm="1">
        <f t="array" ref="BR73">IF(BK73&lt;=$BX$14,0,INDEX($B$14:$B$300,BK73-$BX$14+1))*$BY$14</f>
        <v>654638.65582345892</v>
      </c>
      <c r="BS73" s="1">
        <f t="shared" si="20"/>
        <v>620090.59291977284</v>
      </c>
      <c r="BT73" s="1">
        <f t="shared" si="21"/>
        <v>293076.26395823638</v>
      </c>
      <c r="BU73" s="1">
        <f t="shared" si="31"/>
        <v>361562.39186522254</v>
      </c>
      <c r="BV73" s="1">
        <f t="shared" si="32"/>
        <v>261190.01007441693</v>
      </c>
      <c r="BW73" s="1">
        <f t="shared" si="22"/>
        <v>31886.253883819474</v>
      </c>
      <c r="CP73" s="4">
        <f t="shared" si="36"/>
        <v>8.1913043478260867</v>
      </c>
    </row>
    <row r="74" spans="1:94" x14ac:dyDescent="0.3">
      <c r="A74" s="1">
        <f t="shared" si="24"/>
        <v>61</v>
      </c>
      <c r="B74" s="1">
        <f t="shared" si="0"/>
        <v>16645</v>
      </c>
      <c r="C74" s="1">
        <v>61</v>
      </c>
      <c r="D74" s="1">
        <v>33353</v>
      </c>
      <c r="E74" s="1">
        <v>10907</v>
      </c>
      <c r="F74" s="1">
        <v>0</v>
      </c>
      <c r="G74" s="1">
        <v>5121</v>
      </c>
      <c r="H74" s="1">
        <v>0</v>
      </c>
      <c r="I74" s="1">
        <v>617</v>
      </c>
      <c r="J74" s="4">
        <v>54.08</v>
      </c>
      <c r="K74" s="4">
        <v>1.48</v>
      </c>
      <c r="L74" s="4">
        <v>22.8</v>
      </c>
      <c r="M74" s="80">
        <v>1.6</v>
      </c>
      <c r="N74" s="1">
        <v>8299</v>
      </c>
      <c r="O74" s="1">
        <v>8336</v>
      </c>
      <c r="P74" s="1">
        <v>4578</v>
      </c>
      <c r="Q74" s="1">
        <v>3486</v>
      </c>
      <c r="R74" s="1">
        <v>272</v>
      </c>
      <c r="S74" s="1">
        <v>0</v>
      </c>
      <c r="T74" s="1">
        <v>9343</v>
      </c>
      <c r="U74" s="1">
        <v>940</v>
      </c>
      <c r="V74" s="1">
        <v>10917</v>
      </c>
      <c r="W74" s="1">
        <v>5111</v>
      </c>
      <c r="X74" s="1">
        <v>617</v>
      </c>
      <c r="Y74" s="77">
        <v>1.6</v>
      </c>
      <c r="AA74" s="1">
        <f t="shared" si="1"/>
        <v>21824</v>
      </c>
      <c r="AB74" s="1">
        <f t="shared" si="2"/>
        <v>10232</v>
      </c>
      <c r="AC74" s="1">
        <f t="shared" si="3"/>
        <v>1234</v>
      </c>
      <c r="AD74" s="1">
        <f t="shared" si="25"/>
        <v>-275</v>
      </c>
      <c r="AE74" s="1">
        <f t="shared" si="26"/>
        <v>411</v>
      </c>
      <c r="AF74" s="1">
        <f t="shared" si="26"/>
        <v>0</v>
      </c>
      <c r="AG74" s="1">
        <f t="shared" si="26"/>
        <v>42</v>
      </c>
      <c r="AH74" s="1">
        <f t="shared" si="33"/>
        <v>178</v>
      </c>
      <c r="AI74" s="9">
        <f t="shared" si="4"/>
        <v>3.7068188645238809E-2</v>
      </c>
      <c r="AJ74" s="9">
        <f t="shared" si="5"/>
        <v>0.33289999999999997</v>
      </c>
      <c r="AK74" s="9">
        <f t="shared" si="6"/>
        <v>0.21814</v>
      </c>
      <c r="AL74" s="9">
        <f t="shared" si="7"/>
        <v>0.10242</v>
      </c>
      <c r="AM74" s="9">
        <f t="shared" si="8"/>
        <v>1.234E-2</v>
      </c>
      <c r="AN74" s="9">
        <f t="shared" si="9"/>
        <v>0.18686</v>
      </c>
      <c r="AO74" s="9">
        <f t="shared" si="10"/>
        <v>3.5599999999999998E-3</v>
      </c>
      <c r="AP74" s="1">
        <f t="shared" si="27"/>
        <v>-275</v>
      </c>
      <c r="AQ74" s="1">
        <f t="shared" si="27"/>
        <v>411</v>
      </c>
      <c r="AR74" s="1"/>
      <c r="AS74" s="1">
        <f t="shared" si="28"/>
        <v>42</v>
      </c>
      <c r="AT74" s="1">
        <f t="shared" si="34"/>
        <v>178</v>
      </c>
      <c r="AU74" s="1">
        <f t="shared" si="11"/>
        <v>16645</v>
      </c>
      <c r="AV74" s="9">
        <f t="shared" si="12"/>
        <v>0.33289999999999997</v>
      </c>
      <c r="AW74" s="9">
        <f t="shared" si="13"/>
        <v>0.21834000000000001</v>
      </c>
      <c r="AX74" s="9">
        <f t="shared" si="14"/>
        <v>0.10222000000000001</v>
      </c>
      <c r="AY74" s="9">
        <f t="shared" si="15"/>
        <v>1.234E-2</v>
      </c>
      <c r="AZ74" s="9">
        <f t="shared" si="16"/>
        <v>3.5599999999999998E-3</v>
      </c>
      <c r="BJ74" s="7">
        <f t="shared" si="39"/>
        <v>75</v>
      </c>
      <c r="BK74" s="7">
        <f t="shared" si="39"/>
        <v>61</v>
      </c>
      <c r="BL74" s="1">
        <f t="shared" si="17"/>
        <v>0</v>
      </c>
      <c r="BM74" s="67">
        <f>+EvolOf!M63</f>
        <v>0</v>
      </c>
      <c r="BN74" s="1">
        <f t="shared" si="18"/>
        <v>0</v>
      </c>
      <c r="BO74" s="1">
        <f t="shared" si="29"/>
        <v>0</v>
      </c>
      <c r="BP74" s="36">
        <f t="shared" si="30"/>
        <v>0</v>
      </c>
      <c r="BQ74" s="1">
        <f t="shared" si="19"/>
        <v>0</v>
      </c>
      <c r="BR74" s="1" cm="1">
        <f t="array" ref="BR74">IF(BK74&lt;=$BX$14,0,INDEX($B$14:$B$300,BK74-$BX$14+1))*$BY$14</f>
        <v>683807.64633283124</v>
      </c>
      <c r="BS74" s="1">
        <f t="shared" si="20"/>
        <v>604840.64541012002</v>
      </c>
      <c r="BT74" s="1">
        <f t="shared" si="21"/>
        <v>318197.08658322808</v>
      </c>
      <c r="BU74" s="1">
        <f t="shared" si="31"/>
        <v>365610.55974960316</v>
      </c>
      <c r="BV74" s="1">
        <f t="shared" si="32"/>
        <v>283981.74980702525</v>
      </c>
      <c r="BW74" s="1">
        <f t="shared" si="22"/>
        <v>34215.336776202814</v>
      </c>
      <c r="CP74" s="4">
        <f t="shared" si="36"/>
        <v>8.2998379254457042</v>
      </c>
    </row>
    <row r="75" spans="1:94" x14ac:dyDescent="0.3">
      <c r="A75" s="1">
        <f t="shared" si="24"/>
        <v>62</v>
      </c>
      <c r="B75" s="1">
        <f t="shared" si="0"/>
        <v>16810</v>
      </c>
      <c r="C75" s="1">
        <v>62</v>
      </c>
      <c r="D75" s="1">
        <v>33189</v>
      </c>
      <c r="E75" s="1">
        <v>10600</v>
      </c>
      <c r="F75" s="1">
        <v>0</v>
      </c>
      <c r="G75" s="1">
        <v>5546</v>
      </c>
      <c r="H75" s="1">
        <v>0</v>
      </c>
      <c r="I75" s="1">
        <v>664</v>
      </c>
      <c r="J75" s="4">
        <v>54.09</v>
      </c>
      <c r="K75" s="4">
        <v>1.48</v>
      </c>
      <c r="L75" s="4">
        <v>22.9</v>
      </c>
      <c r="M75" s="80">
        <v>1.58</v>
      </c>
      <c r="N75" s="1">
        <v>8456</v>
      </c>
      <c r="O75" s="1">
        <v>8344</v>
      </c>
      <c r="P75" s="1">
        <v>4309</v>
      </c>
      <c r="Q75" s="1">
        <v>3752</v>
      </c>
      <c r="R75" s="1">
        <v>281</v>
      </c>
      <c r="S75" s="1">
        <v>0</v>
      </c>
      <c r="T75" s="1">
        <v>9148</v>
      </c>
      <c r="U75" s="1">
        <v>920</v>
      </c>
      <c r="V75" s="1">
        <v>10610</v>
      </c>
      <c r="W75" s="1">
        <v>5536</v>
      </c>
      <c r="X75" s="1">
        <v>664</v>
      </c>
      <c r="Y75" s="77">
        <v>1.57</v>
      </c>
      <c r="AA75" s="1">
        <f t="shared" si="1"/>
        <v>21210</v>
      </c>
      <c r="AB75" s="1">
        <f t="shared" si="2"/>
        <v>11082</v>
      </c>
      <c r="AC75" s="1">
        <f t="shared" si="3"/>
        <v>1328</v>
      </c>
      <c r="AD75" s="1">
        <f t="shared" si="25"/>
        <v>-307</v>
      </c>
      <c r="AE75" s="1">
        <f t="shared" si="26"/>
        <v>425</v>
      </c>
      <c r="AF75" s="1">
        <f t="shared" si="26"/>
        <v>0</v>
      </c>
      <c r="AG75" s="1">
        <f t="shared" si="26"/>
        <v>47</v>
      </c>
      <c r="AH75" s="1">
        <f t="shared" si="33"/>
        <v>165</v>
      </c>
      <c r="AI75" s="9">
        <f t="shared" si="4"/>
        <v>3.9500297441998809E-2</v>
      </c>
      <c r="AJ75" s="9">
        <f t="shared" si="5"/>
        <v>0.3362</v>
      </c>
      <c r="AK75" s="9">
        <f t="shared" si="6"/>
        <v>0.21199999999999999</v>
      </c>
      <c r="AL75" s="9">
        <f t="shared" si="7"/>
        <v>0.11092</v>
      </c>
      <c r="AM75" s="9">
        <f t="shared" si="8"/>
        <v>1.328E-2</v>
      </c>
      <c r="AN75" s="9">
        <f t="shared" si="9"/>
        <v>0.18296000000000001</v>
      </c>
      <c r="AO75" s="9">
        <f t="shared" si="10"/>
        <v>3.3E-3</v>
      </c>
      <c r="AP75" s="1">
        <f t="shared" si="27"/>
        <v>-307</v>
      </c>
      <c r="AQ75" s="1">
        <f t="shared" si="27"/>
        <v>425</v>
      </c>
      <c r="AR75" s="1"/>
      <c r="AS75" s="1">
        <f t="shared" si="28"/>
        <v>47</v>
      </c>
      <c r="AT75" s="1">
        <f t="shared" si="34"/>
        <v>165</v>
      </c>
      <c r="AU75" s="1">
        <f t="shared" si="11"/>
        <v>16810</v>
      </c>
      <c r="AV75" s="9">
        <f t="shared" si="12"/>
        <v>0.3362</v>
      </c>
      <c r="AW75" s="9">
        <f t="shared" si="13"/>
        <v>0.2122</v>
      </c>
      <c r="AX75" s="9">
        <f t="shared" si="14"/>
        <v>0.11072</v>
      </c>
      <c r="AY75" s="9">
        <f t="shared" si="15"/>
        <v>1.328E-2</v>
      </c>
      <c r="AZ75" s="9">
        <f t="shared" si="16"/>
        <v>3.3E-3</v>
      </c>
      <c r="BJ75" s="7">
        <f t="shared" si="39"/>
        <v>76</v>
      </c>
      <c r="BK75" s="7">
        <f t="shared" si="39"/>
        <v>62</v>
      </c>
      <c r="BL75" s="1">
        <f t="shared" si="17"/>
        <v>0</v>
      </c>
      <c r="BM75" s="67">
        <f>+EvolOf!M64</f>
        <v>0</v>
      </c>
      <c r="BN75" s="1">
        <f t="shared" si="18"/>
        <v>0</v>
      </c>
      <c r="BO75" s="1">
        <f t="shared" si="29"/>
        <v>0</v>
      </c>
      <c r="BP75" s="36">
        <f t="shared" si="30"/>
        <v>0</v>
      </c>
      <c r="BQ75" s="1">
        <f t="shared" si="19"/>
        <v>0</v>
      </c>
      <c r="BR75" s="1" cm="1">
        <f t="array" ref="BR75">IF(BK75&lt;=$BX$14,0,INDEX($B$14:$B$300,BK75-$BX$14+1))*$BY$14</f>
        <v>711257.55185020622</v>
      </c>
      <c r="BS75" s="1">
        <f t="shared" si="20"/>
        <v>587816.15855388949</v>
      </c>
      <c r="BT75" s="1">
        <f t="shared" si="21"/>
        <v>344371.54194525036</v>
      </c>
      <c r="BU75" s="1">
        <f t="shared" si="31"/>
        <v>366886.00990495586</v>
      </c>
      <c r="BV75" s="1">
        <f t="shared" si="32"/>
        <v>307549.85050376144</v>
      </c>
      <c r="BW75" s="1">
        <f t="shared" si="22"/>
        <v>36821.691441488925</v>
      </c>
      <c r="CP75" s="4">
        <f t="shared" si="36"/>
        <v>8.3524096385542173</v>
      </c>
    </row>
    <row r="76" spans="1:94" x14ac:dyDescent="0.3">
      <c r="A76" s="1">
        <f t="shared" si="24"/>
        <v>63</v>
      </c>
      <c r="B76" s="1">
        <f t="shared" si="0"/>
        <v>16964</v>
      </c>
      <c r="C76" s="1">
        <v>63</v>
      </c>
      <c r="D76" s="1">
        <v>33035</v>
      </c>
      <c r="E76" s="1">
        <v>10263</v>
      </c>
      <c r="F76" s="1">
        <v>0</v>
      </c>
      <c r="G76" s="1">
        <v>5988</v>
      </c>
      <c r="H76" s="1">
        <v>0</v>
      </c>
      <c r="I76" s="1">
        <v>713</v>
      </c>
      <c r="J76" s="4">
        <v>54.1</v>
      </c>
      <c r="K76" s="4">
        <v>1.48</v>
      </c>
      <c r="L76" s="4">
        <v>23.1</v>
      </c>
      <c r="M76" s="80">
        <v>1.55</v>
      </c>
      <c r="N76" s="1">
        <v>8603</v>
      </c>
      <c r="O76" s="1">
        <v>8350</v>
      </c>
      <c r="P76" s="1">
        <v>4032</v>
      </c>
      <c r="Q76" s="1">
        <v>4024</v>
      </c>
      <c r="R76" s="1">
        <v>293</v>
      </c>
      <c r="S76" s="1">
        <v>0</v>
      </c>
      <c r="T76" s="1">
        <v>8916</v>
      </c>
      <c r="U76" s="1">
        <v>896</v>
      </c>
      <c r="V76" s="1">
        <v>10273</v>
      </c>
      <c r="W76" s="1">
        <v>5978</v>
      </c>
      <c r="X76" s="1">
        <v>713</v>
      </c>
      <c r="Y76" s="77">
        <v>1.54</v>
      </c>
      <c r="AA76" s="1">
        <f t="shared" si="1"/>
        <v>20536</v>
      </c>
      <c r="AB76" s="1">
        <f t="shared" si="2"/>
        <v>11966</v>
      </c>
      <c r="AC76" s="1">
        <f t="shared" si="3"/>
        <v>1426</v>
      </c>
      <c r="AD76" s="1">
        <f t="shared" si="25"/>
        <v>-337</v>
      </c>
      <c r="AE76" s="1">
        <f t="shared" si="26"/>
        <v>442</v>
      </c>
      <c r="AF76" s="1">
        <f t="shared" si="26"/>
        <v>0</v>
      </c>
      <c r="AG76" s="1">
        <f t="shared" si="26"/>
        <v>49</v>
      </c>
      <c r="AH76" s="1">
        <f t="shared" si="33"/>
        <v>154</v>
      </c>
      <c r="AI76" s="9">
        <f t="shared" si="4"/>
        <v>4.2030181560952604E-2</v>
      </c>
      <c r="AJ76" s="9">
        <f t="shared" si="5"/>
        <v>0.33928000000000003</v>
      </c>
      <c r="AK76" s="9">
        <f t="shared" si="6"/>
        <v>0.20526</v>
      </c>
      <c r="AL76" s="9">
        <f t="shared" si="7"/>
        <v>0.11976000000000001</v>
      </c>
      <c r="AM76" s="9">
        <f t="shared" si="8"/>
        <v>1.426E-2</v>
      </c>
      <c r="AN76" s="9">
        <f t="shared" si="9"/>
        <v>0.17832000000000001</v>
      </c>
      <c r="AO76" s="9">
        <f t="shared" si="10"/>
        <v>3.0799999999999998E-3</v>
      </c>
      <c r="AP76" s="1">
        <f t="shared" si="27"/>
        <v>-337</v>
      </c>
      <c r="AQ76" s="1">
        <f t="shared" si="27"/>
        <v>442</v>
      </c>
      <c r="AR76" s="1"/>
      <c r="AS76" s="1">
        <f t="shared" si="28"/>
        <v>49</v>
      </c>
      <c r="AT76" s="1">
        <f t="shared" si="34"/>
        <v>154</v>
      </c>
      <c r="AU76" s="1">
        <f t="shared" si="11"/>
        <v>16964</v>
      </c>
      <c r="AV76" s="9">
        <f t="shared" si="12"/>
        <v>0.33928000000000003</v>
      </c>
      <c r="AW76" s="9">
        <f t="shared" si="13"/>
        <v>0.20546</v>
      </c>
      <c r="AX76" s="9">
        <f t="shared" si="14"/>
        <v>0.11956</v>
      </c>
      <c r="AY76" s="9">
        <f t="shared" si="15"/>
        <v>1.426E-2</v>
      </c>
      <c r="AZ76" s="9">
        <f t="shared" si="16"/>
        <v>3.0799999999999998E-3</v>
      </c>
      <c r="BJ76" s="7">
        <f t="shared" si="39"/>
        <v>77</v>
      </c>
      <c r="BK76" s="7">
        <f t="shared" si="39"/>
        <v>63</v>
      </c>
      <c r="BL76" s="1">
        <f t="shared" si="17"/>
        <v>0</v>
      </c>
      <c r="BM76" s="67">
        <f>+EvolOf!M65</f>
        <v>0</v>
      </c>
      <c r="BN76" s="1">
        <f t="shared" si="18"/>
        <v>0</v>
      </c>
      <c r="BO76" s="1">
        <f t="shared" si="29"/>
        <v>0</v>
      </c>
      <c r="BP76" s="36">
        <f t="shared" si="30"/>
        <v>0</v>
      </c>
      <c r="BQ76" s="1">
        <f t="shared" si="19"/>
        <v>0</v>
      </c>
      <c r="BR76" s="1" cm="1">
        <f t="array" ref="BR76">IF(BK76&lt;=$BX$14,0,INDEX($B$14:$B$300,BK76-$BX$14+1))*$BY$14</f>
        <v>736600.19189352018</v>
      </c>
      <c r="BS76" s="1">
        <f t="shared" si="20"/>
        <v>569128.04106024222</v>
      </c>
      <c r="BT76" s="1">
        <f t="shared" si="21"/>
        <v>371599.63004430314</v>
      </c>
      <c r="BU76" s="1">
        <f t="shared" si="31"/>
        <v>365000.56184921705</v>
      </c>
      <c r="BV76" s="1">
        <f t="shared" si="32"/>
        <v>332060.67522836698</v>
      </c>
      <c r="BW76" s="1">
        <f t="shared" si="22"/>
        <v>39538.954815936151</v>
      </c>
      <c r="CP76" s="4">
        <f t="shared" si="36"/>
        <v>8.3983169705469845</v>
      </c>
    </row>
    <row r="77" spans="1:94" x14ac:dyDescent="0.3">
      <c r="A77" s="1">
        <f t="shared" si="24"/>
        <v>64</v>
      </c>
      <c r="B77" s="1">
        <f t="shared" si="0"/>
        <v>17106</v>
      </c>
      <c r="C77" s="1">
        <v>64</v>
      </c>
      <c r="D77" s="1">
        <v>32892</v>
      </c>
      <c r="E77" s="1">
        <v>9906</v>
      </c>
      <c r="F77" s="1">
        <v>0</v>
      </c>
      <c r="G77" s="1">
        <v>6441</v>
      </c>
      <c r="H77" s="1">
        <v>0</v>
      </c>
      <c r="I77" s="1">
        <v>759</v>
      </c>
      <c r="J77" s="4">
        <v>54.1</v>
      </c>
      <c r="K77" s="4">
        <v>1.48</v>
      </c>
      <c r="L77" s="4">
        <v>23.3</v>
      </c>
      <c r="M77" s="80">
        <v>1.52</v>
      </c>
      <c r="N77" s="1">
        <v>8741</v>
      </c>
      <c r="O77" s="1">
        <v>8356</v>
      </c>
      <c r="P77" s="1">
        <v>3755</v>
      </c>
      <c r="Q77" s="1">
        <v>4299</v>
      </c>
      <c r="R77" s="1">
        <v>301</v>
      </c>
      <c r="S77" s="1">
        <v>0</v>
      </c>
      <c r="T77" s="1">
        <v>8652</v>
      </c>
      <c r="U77" s="1">
        <v>870</v>
      </c>
      <c r="V77" s="1">
        <v>9916</v>
      </c>
      <c r="W77" s="1">
        <v>6431</v>
      </c>
      <c r="X77" s="1">
        <v>759</v>
      </c>
      <c r="Y77" s="77">
        <v>1.52</v>
      </c>
      <c r="AA77" s="1">
        <f t="shared" si="1"/>
        <v>19822</v>
      </c>
      <c r="AB77" s="1">
        <f t="shared" si="2"/>
        <v>12872</v>
      </c>
      <c r="AC77" s="1">
        <f t="shared" si="3"/>
        <v>1518</v>
      </c>
      <c r="AD77" s="1">
        <f t="shared" si="25"/>
        <v>-357</v>
      </c>
      <c r="AE77" s="1">
        <f t="shared" si="26"/>
        <v>453</v>
      </c>
      <c r="AF77" s="1">
        <f t="shared" si="26"/>
        <v>0</v>
      </c>
      <c r="AG77" s="1">
        <f t="shared" si="26"/>
        <v>46</v>
      </c>
      <c r="AH77" s="1">
        <f t="shared" si="33"/>
        <v>142</v>
      </c>
      <c r="AI77" s="9">
        <f t="shared" si="4"/>
        <v>4.4370396352157136E-2</v>
      </c>
      <c r="AJ77" s="9">
        <f t="shared" si="5"/>
        <v>0.34211999999999998</v>
      </c>
      <c r="AK77" s="9">
        <f t="shared" si="6"/>
        <v>0.19811999999999999</v>
      </c>
      <c r="AL77" s="9">
        <f t="shared" si="7"/>
        <v>0.12881999999999999</v>
      </c>
      <c r="AM77" s="9">
        <f t="shared" si="8"/>
        <v>1.5180000000000001E-2</v>
      </c>
      <c r="AN77" s="9">
        <f t="shared" si="9"/>
        <v>0.17304</v>
      </c>
      <c r="AO77" s="9">
        <f t="shared" si="10"/>
        <v>2.8400000000000001E-3</v>
      </c>
      <c r="AP77" s="1">
        <f t="shared" si="27"/>
        <v>-357</v>
      </c>
      <c r="AQ77" s="1">
        <f t="shared" si="27"/>
        <v>453</v>
      </c>
      <c r="AR77" s="1"/>
      <c r="AS77" s="1">
        <f t="shared" si="28"/>
        <v>46</v>
      </c>
      <c r="AT77" s="1">
        <f t="shared" si="34"/>
        <v>142</v>
      </c>
      <c r="AU77" s="1">
        <f t="shared" si="11"/>
        <v>17106</v>
      </c>
      <c r="AV77" s="9">
        <f t="shared" si="12"/>
        <v>0.34211999999999998</v>
      </c>
      <c r="AW77" s="9">
        <f t="shared" si="13"/>
        <v>0.19832</v>
      </c>
      <c r="AX77" s="9">
        <f t="shared" si="14"/>
        <v>0.12862000000000001</v>
      </c>
      <c r="AY77" s="9">
        <f t="shared" si="15"/>
        <v>1.5180000000000001E-2</v>
      </c>
      <c r="AZ77" s="9">
        <f t="shared" si="16"/>
        <v>2.8400000000000001E-3</v>
      </c>
      <c r="BJ77" s="7">
        <f t="shared" si="39"/>
        <v>78</v>
      </c>
      <c r="BK77" s="7">
        <f t="shared" si="39"/>
        <v>64</v>
      </c>
      <c r="BL77" s="1">
        <f t="shared" si="17"/>
        <v>0</v>
      </c>
      <c r="BM77" s="67">
        <f>+EvolOf!M66</f>
        <v>0</v>
      </c>
      <c r="BN77" s="1">
        <f t="shared" si="18"/>
        <v>0</v>
      </c>
      <c r="BO77" s="1">
        <f t="shared" si="29"/>
        <v>0</v>
      </c>
      <c r="BP77" s="36">
        <f t="shared" si="30"/>
        <v>0</v>
      </c>
      <c r="BQ77" s="1">
        <f t="shared" si="19"/>
        <v>0</v>
      </c>
      <c r="BR77" s="1" cm="1">
        <f t="array" ref="BR77">IF(BK77&lt;=$BX$14,0,INDEX($B$14:$B$300,BK77-$BX$14+1))*$BY$14</f>
        <v>760057.38388109521</v>
      </c>
      <c r="BS77" s="1">
        <f t="shared" si="20"/>
        <v>549330.83647498384</v>
      </c>
      <c r="BT77" s="1">
        <f t="shared" si="21"/>
        <v>399271.35298000037</v>
      </c>
      <c r="BU77" s="1">
        <f t="shared" si="31"/>
        <v>360786.03090109484</v>
      </c>
      <c r="BV77" s="1">
        <f t="shared" si="32"/>
        <v>357181.49785335868</v>
      </c>
      <c r="BW77" s="1">
        <f t="shared" si="22"/>
        <v>42089.855126641705</v>
      </c>
      <c r="CP77" s="4">
        <f t="shared" si="36"/>
        <v>8.4861660079051386</v>
      </c>
    </row>
    <row r="78" spans="1:94" x14ac:dyDescent="0.3">
      <c r="A78" s="1">
        <f t="shared" si="24"/>
        <v>65</v>
      </c>
      <c r="B78" s="1">
        <f t="shared" ref="B78:B141" si="40">IF(C78="",NA(),E78+G78+H78+I78)</f>
        <v>17242</v>
      </c>
      <c r="C78" s="1">
        <v>65</v>
      </c>
      <c r="D78" s="1">
        <v>32757</v>
      </c>
      <c r="E78" s="1">
        <v>9524</v>
      </c>
      <c r="F78" s="1">
        <v>0</v>
      </c>
      <c r="G78" s="1">
        <v>6909</v>
      </c>
      <c r="H78" s="1">
        <v>0</v>
      </c>
      <c r="I78" s="1">
        <v>809</v>
      </c>
      <c r="J78" s="4">
        <v>54.11</v>
      </c>
      <c r="K78" s="4">
        <v>1.49</v>
      </c>
      <c r="L78" s="4">
        <v>23.5</v>
      </c>
      <c r="M78" s="80">
        <v>1.5</v>
      </c>
      <c r="N78" s="1">
        <v>8871</v>
      </c>
      <c r="O78" s="1">
        <v>8361</v>
      </c>
      <c r="P78" s="1">
        <v>3476</v>
      </c>
      <c r="Q78" s="1">
        <v>4574</v>
      </c>
      <c r="R78" s="1">
        <v>310</v>
      </c>
      <c r="S78" s="1">
        <v>0</v>
      </c>
      <c r="T78" s="1">
        <v>8354</v>
      </c>
      <c r="U78" s="1">
        <v>840</v>
      </c>
      <c r="V78" s="1">
        <v>9534</v>
      </c>
      <c r="W78" s="1">
        <v>6899</v>
      </c>
      <c r="X78" s="1">
        <v>809</v>
      </c>
      <c r="Y78" s="77">
        <v>1.49</v>
      </c>
      <c r="AA78" s="1">
        <f t="shared" ref="AA78:AA141" si="41">+E78+V78</f>
        <v>19058</v>
      </c>
      <c r="AB78" s="1">
        <f t="shared" ref="AB78:AB141" si="42">+G78+W78</f>
        <v>13808</v>
      </c>
      <c r="AC78" s="1">
        <f t="shared" ref="AC78:AC141" si="43">+I78+X78</f>
        <v>1618</v>
      </c>
      <c r="AD78" s="1">
        <f t="shared" si="25"/>
        <v>-382</v>
      </c>
      <c r="AE78" s="1">
        <f t="shared" si="26"/>
        <v>468</v>
      </c>
      <c r="AF78" s="1">
        <f t="shared" si="26"/>
        <v>0</v>
      </c>
      <c r="AG78" s="1">
        <f t="shared" si="26"/>
        <v>50</v>
      </c>
      <c r="AH78" s="1">
        <f t="shared" si="33"/>
        <v>136</v>
      </c>
      <c r="AI78" s="9">
        <f t="shared" ref="AI78:AI141" si="44">IF(OR(ISNA(B78),B78=0),NA(),I78/B78)</f>
        <v>4.6920310868808726E-2</v>
      </c>
      <c r="AJ78" s="9">
        <f t="shared" ref="AJ78:AJ141" si="45">IF(OR(ISNA(B78),B78=0),NA(),B78/$AJ$11)</f>
        <v>0.34483999999999998</v>
      </c>
      <c r="AK78" s="9">
        <f t="shared" ref="AK78:AK141" si="46">IF(OR(ISNA(B78),B78=0),NA(),E78/$AJ$11)</f>
        <v>0.19048000000000001</v>
      </c>
      <c r="AL78" s="9">
        <f t="shared" ref="AL78:AL141" si="47">IF(OR(ISNA(B78),B78=0),NA(),G78/$AJ$11)</f>
        <v>0.13818</v>
      </c>
      <c r="AM78" s="9">
        <f t="shared" ref="AM78:AM141" si="48">IF(OR(ISNA(B78),B78=0),NA(),I78/$AJ$11)</f>
        <v>1.618E-2</v>
      </c>
      <c r="AN78" s="9">
        <f t="shared" ref="AN78:AN141" si="49">IF(OR(ISNA(B78),B78=0),NA(),T78/$AJ$11)</f>
        <v>0.16708000000000001</v>
      </c>
      <c r="AO78" s="9">
        <f t="shared" ref="AO78:AO141" si="50">+IF(OR(ISNA(B78),B78=0),NA(),AH78/$AJ$11)</f>
        <v>2.7200000000000002E-3</v>
      </c>
      <c r="AP78" s="1">
        <f t="shared" si="27"/>
        <v>-382</v>
      </c>
      <c r="AQ78" s="1">
        <f t="shared" si="27"/>
        <v>468</v>
      </c>
      <c r="AR78" s="1"/>
      <c r="AS78" s="1">
        <f t="shared" si="28"/>
        <v>50</v>
      </c>
      <c r="AT78" s="1">
        <f t="shared" si="34"/>
        <v>136</v>
      </c>
      <c r="AU78" s="1">
        <f t="shared" ref="AU78:AU141" si="51">IF(C78="",NA(),V78+W78+X78)</f>
        <v>17242</v>
      </c>
      <c r="AV78" s="9">
        <f t="shared" ref="AV78:AV141" si="52">IF(OR(ISNA(B78),B78=0),NA(),AU78/$AJ$11)</f>
        <v>0.34483999999999998</v>
      </c>
      <c r="AW78" s="9">
        <f t="shared" ref="AW78:AW141" si="53">IF(OR(ISNA(B78),B78=0),NA(),V78/$AJ$11)</f>
        <v>0.19067999999999999</v>
      </c>
      <c r="AX78" s="9">
        <f t="shared" ref="AX78:AX141" si="54">IF(OR(ISNA(B78),B78=0),NA(),W78/$AJ$11)</f>
        <v>0.13797999999999999</v>
      </c>
      <c r="AY78" s="9">
        <f t="shared" ref="AY78:AY141" si="55">IF(OR(ISNA(B78),B78=0),NA(),X78/$AJ$11)</f>
        <v>1.618E-2</v>
      </c>
      <c r="AZ78" s="9">
        <f t="shared" ref="AZ78:AZ141" si="56">IF(OR(ISNA(B78),B78=0),NA(),AT78/$AJ$11)</f>
        <v>2.7200000000000002E-3</v>
      </c>
      <c r="BJ78" s="7">
        <f t="shared" si="39"/>
        <v>79</v>
      </c>
      <c r="BK78" s="7">
        <f t="shared" si="39"/>
        <v>65</v>
      </c>
      <c r="BL78" s="1">
        <f t="shared" ref="BL78:BL103" si="57">IF(OR(BJ78&lt;$BY$12,BJ78&gt;$CA$12),0,$BY$14*B78)</f>
        <v>0</v>
      </c>
      <c r="BM78" s="67">
        <f>+EvolOf!M67</f>
        <v>0</v>
      </c>
      <c r="BN78" s="1">
        <f t="shared" ref="BN78:BN103" si="58">IF(OR(BJ78&lt;$BY$12,BJ78&gt;$CA$12),0,IF(BJ78&gt;$CA$12,0,VLOOKUP(BJ78,$BK$14:$BM$87,3)))</f>
        <v>0</v>
      </c>
      <c r="BO78" s="1">
        <f t="shared" si="29"/>
        <v>0</v>
      </c>
      <c r="BP78" s="36">
        <f t="shared" si="30"/>
        <v>0</v>
      </c>
      <c r="BQ78" s="1">
        <f t="shared" ref="BQ78:BQ103" si="59">+BO78*BO78</f>
        <v>0</v>
      </c>
      <c r="BR78" s="1" cm="1">
        <f t="array" ref="BR78">IF(BK78&lt;=$BX$14,0,INDEX($B$14:$B$300,BK78-$BX$14+1))*$BY$14</f>
        <v>781629.12781293131</v>
      </c>
      <c r="BS78" s="1">
        <f t="shared" ref="BS78:BS93" si="60">+$BY$14*E78</f>
        <v>528147.27302521165</v>
      </c>
      <c r="BT78" s="1">
        <f t="shared" ref="BT78:BT93" si="61">$BY$14*(G78+I78)</f>
        <v>427996.70865272818</v>
      </c>
      <c r="BU78" s="1">
        <f t="shared" si="31"/>
        <v>353632.41916020314</v>
      </c>
      <c r="BV78" s="1">
        <f t="shared" si="32"/>
        <v>383134.1357970587</v>
      </c>
      <c r="BW78" s="1">
        <f t="shared" ref="BW78:BW93" si="62">+$BY$14*I78</f>
        <v>44862.572855669488</v>
      </c>
      <c r="CP78" s="4">
        <f t="shared" si="36"/>
        <v>8.5401730531520403</v>
      </c>
    </row>
    <row r="79" spans="1:94" x14ac:dyDescent="0.3">
      <c r="A79" s="1">
        <f t="shared" ref="A79:A142" si="63">+C79</f>
        <v>66</v>
      </c>
      <c r="B79" s="1">
        <f t="shared" si="40"/>
        <v>17367</v>
      </c>
      <c r="C79" s="1">
        <v>66</v>
      </c>
      <c r="D79" s="1">
        <v>32631</v>
      </c>
      <c r="E79" s="1">
        <v>9118</v>
      </c>
      <c r="F79" s="1">
        <v>0</v>
      </c>
      <c r="G79" s="1">
        <v>7390</v>
      </c>
      <c r="H79" s="1">
        <v>0</v>
      </c>
      <c r="I79" s="1">
        <v>859</v>
      </c>
      <c r="J79" s="4">
        <v>54.12</v>
      </c>
      <c r="K79" s="4">
        <v>1.49</v>
      </c>
      <c r="L79" s="4">
        <v>23.6</v>
      </c>
      <c r="M79" s="80">
        <v>1.47</v>
      </c>
      <c r="N79" s="1">
        <v>8991</v>
      </c>
      <c r="O79" s="1">
        <v>8366</v>
      </c>
      <c r="P79" s="1">
        <v>3191</v>
      </c>
      <c r="Q79" s="1">
        <v>4857</v>
      </c>
      <c r="R79" s="1">
        <v>318</v>
      </c>
      <c r="S79" s="1">
        <v>0</v>
      </c>
      <c r="T79" s="1">
        <v>8028</v>
      </c>
      <c r="U79" s="1">
        <v>807</v>
      </c>
      <c r="V79" s="1">
        <v>9128</v>
      </c>
      <c r="W79" s="1">
        <v>7380</v>
      </c>
      <c r="X79" s="1">
        <v>859</v>
      </c>
      <c r="Y79" s="77">
        <v>1.47</v>
      </c>
      <c r="AA79" s="1">
        <f t="shared" si="41"/>
        <v>18246</v>
      </c>
      <c r="AB79" s="1">
        <f t="shared" si="42"/>
        <v>14770</v>
      </c>
      <c r="AC79" s="1">
        <f t="shared" si="43"/>
        <v>1718</v>
      </c>
      <c r="AD79" s="1">
        <f t="shared" ref="AD79:AD142" si="64">IF($C79="","",E79-E78)</f>
        <v>-406</v>
      </c>
      <c r="AE79" s="1">
        <f t="shared" ref="AE79:AG142" si="65">IF($C79="","",G79-G78)</f>
        <v>481</v>
      </c>
      <c r="AF79" s="1">
        <f t="shared" si="65"/>
        <v>0</v>
      </c>
      <c r="AG79" s="1">
        <f t="shared" si="65"/>
        <v>50</v>
      </c>
      <c r="AH79" s="1">
        <f t="shared" si="33"/>
        <v>125</v>
      </c>
      <c r="AI79" s="9">
        <f t="shared" si="44"/>
        <v>4.9461622617608107E-2</v>
      </c>
      <c r="AJ79" s="9">
        <f t="shared" si="45"/>
        <v>0.34733999999999998</v>
      </c>
      <c r="AK79" s="9">
        <f t="shared" si="46"/>
        <v>0.18235999999999999</v>
      </c>
      <c r="AL79" s="9">
        <f t="shared" si="47"/>
        <v>0.14779999999999999</v>
      </c>
      <c r="AM79" s="9">
        <f t="shared" si="48"/>
        <v>1.7180000000000001E-2</v>
      </c>
      <c r="AN79" s="9">
        <f t="shared" si="49"/>
        <v>0.16056000000000001</v>
      </c>
      <c r="AO79" s="9">
        <f t="shared" si="50"/>
        <v>2.5000000000000001E-3</v>
      </c>
      <c r="AP79" s="1">
        <f t="shared" ref="AP79:AQ142" si="66">IF($C79="","",V79-V78)</f>
        <v>-406</v>
      </c>
      <c r="AQ79" s="1">
        <f t="shared" si="66"/>
        <v>481</v>
      </c>
      <c r="AR79" s="1"/>
      <c r="AS79" s="1">
        <f t="shared" ref="AS79:AS142" si="67">IF($C79="","",X79-X78)</f>
        <v>50</v>
      </c>
      <c r="AT79" s="1">
        <f t="shared" si="34"/>
        <v>125</v>
      </c>
      <c r="AU79" s="1">
        <f t="shared" si="51"/>
        <v>17367</v>
      </c>
      <c r="AV79" s="9">
        <f t="shared" si="52"/>
        <v>0.34733999999999998</v>
      </c>
      <c r="AW79" s="9">
        <f t="shared" si="53"/>
        <v>0.18256</v>
      </c>
      <c r="AX79" s="9">
        <f t="shared" si="54"/>
        <v>0.14760000000000001</v>
      </c>
      <c r="AY79" s="9">
        <f t="shared" si="55"/>
        <v>1.7180000000000001E-2</v>
      </c>
      <c r="AZ79" s="9">
        <f t="shared" si="56"/>
        <v>2.5000000000000001E-3</v>
      </c>
      <c r="BJ79" s="7">
        <f t="shared" si="39"/>
        <v>80</v>
      </c>
      <c r="BK79" s="7">
        <f t="shared" si="39"/>
        <v>66</v>
      </c>
      <c r="BL79" s="1">
        <f t="shared" si="57"/>
        <v>0</v>
      </c>
      <c r="BM79" s="67">
        <f>+EvolOf!M68</f>
        <v>0</v>
      </c>
      <c r="BN79" s="1">
        <f t="shared" si="58"/>
        <v>0</v>
      </c>
      <c r="BO79" s="1">
        <f t="shared" ref="BO79:BO103" si="68">+BL79-BN79</f>
        <v>0</v>
      </c>
      <c r="BP79" s="36">
        <f t="shared" ref="BP79:BP103" si="69">IF(BN79=0,0,BL79/BN79-1)</f>
        <v>0</v>
      </c>
      <c r="BQ79" s="1">
        <f t="shared" si="59"/>
        <v>0</v>
      </c>
      <c r="BR79" s="1" cm="1">
        <f t="array" ref="BR79">IF(BK79&lt;=$BX$14,0,INDEX($B$14:$B$300,BK79-$BX$14+1))*$BY$14</f>
        <v>801259.96933444799</v>
      </c>
      <c r="BS79" s="1">
        <f t="shared" si="60"/>
        <v>505632.80506550602</v>
      </c>
      <c r="BT79" s="1">
        <f t="shared" si="61"/>
        <v>457442.97093500325</v>
      </c>
      <c r="BU79" s="1">
        <f t="shared" ref="BU79:BU93" si="70">+BR79-BT79</f>
        <v>343816.99839944474</v>
      </c>
      <c r="BV79" s="1">
        <f t="shared" ref="BV79:BV93" si="71">+$BY$14*G79</f>
        <v>409807.68035030598</v>
      </c>
      <c r="BW79" s="1">
        <f t="shared" si="62"/>
        <v>47635.290584697272</v>
      </c>
      <c r="CP79" s="4">
        <f t="shared" si="36"/>
        <v>8.6030267753201404</v>
      </c>
    </row>
    <row r="80" spans="1:94" x14ac:dyDescent="0.3">
      <c r="A80" s="1">
        <f t="shared" si="63"/>
        <v>67</v>
      </c>
      <c r="B80" s="1">
        <f t="shared" si="40"/>
        <v>17486</v>
      </c>
      <c r="C80" s="1">
        <v>67</v>
      </c>
      <c r="D80" s="1">
        <v>32513</v>
      </c>
      <c r="E80" s="1">
        <v>8702</v>
      </c>
      <c r="F80" s="1">
        <v>0</v>
      </c>
      <c r="G80" s="1">
        <v>7877</v>
      </c>
      <c r="H80" s="1">
        <v>0</v>
      </c>
      <c r="I80" s="1">
        <v>907</v>
      </c>
      <c r="J80" s="4">
        <v>54.13</v>
      </c>
      <c r="K80" s="4">
        <v>1.49</v>
      </c>
      <c r="L80" s="4">
        <v>23.8</v>
      </c>
      <c r="M80" s="80">
        <v>1.45</v>
      </c>
      <c r="N80" s="1">
        <v>9105</v>
      </c>
      <c r="O80" s="1">
        <v>8371</v>
      </c>
      <c r="P80" s="1">
        <v>2908</v>
      </c>
      <c r="Q80" s="1">
        <v>5137</v>
      </c>
      <c r="R80" s="1">
        <v>324</v>
      </c>
      <c r="S80" s="1">
        <v>0</v>
      </c>
      <c r="T80" s="1">
        <v>7685</v>
      </c>
      <c r="U80" s="1">
        <v>774</v>
      </c>
      <c r="V80" s="1">
        <v>8712</v>
      </c>
      <c r="W80" s="1">
        <v>7867</v>
      </c>
      <c r="X80" s="1">
        <v>907</v>
      </c>
      <c r="Y80" s="77">
        <v>1.44</v>
      </c>
      <c r="AA80" s="1">
        <f t="shared" si="41"/>
        <v>17414</v>
      </c>
      <c r="AB80" s="1">
        <f t="shared" si="42"/>
        <v>15744</v>
      </c>
      <c r="AC80" s="1">
        <f t="shared" si="43"/>
        <v>1814</v>
      </c>
      <c r="AD80" s="1">
        <f t="shared" si="64"/>
        <v>-416</v>
      </c>
      <c r="AE80" s="1">
        <f t="shared" si="65"/>
        <v>487</v>
      </c>
      <c r="AF80" s="1">
        <f t="shared" si="65"/>
        <v>0</v>
      </c>
      <c r="AG80" s="1">
        <f t="shared" si="65"/>
        <v>48</v>
      </c>
      <c r="AH80" s="1">
        <f t="shared" ref="AH80:AH143" si="72">IF(OR($C80="",ISNA($C80)),NA(),AD80+AE80+AF80+AG80)</f>
        <v>119</v>
      </c>
      <c r="AI80" s="9">
        <f t="shared" si="44"/>
        <v>5.1870067482557472E-2</v>
      </c>
      <c r="AJ80" s="9">
        <f t="shared" si="45"/>
        <v>0.34971999999999998</v>
      </c>
      <c r="AK80" s="9">
        <f t="shared" si="46"/>
        <v>0.17404</v>
      </c>
      <c r="AL80" s="9">
        <f t="shared" si="47"/>
        <v>0.15754000000000001</v>
      </c>
      <c r="AM80" s="9">
        <f t="shared" si="48"/>
        <v>1.814E-2</v>
      </c>
      <c r="AN80" s="9">
        <f t="shared" si="49"/>
        <v>0.1537</v>
      </c>
      <c r="AO80" s="9">
        <f t="shared" si="50"/>
        <v>2.3800000000000002E-3</v>
      </c>
      <c r="AP80" s="1">
        <f t="shared" si="66"/>
        <v>-416</v>
      </c>
      <c r="AQ80" s="1">
        <f t="shared" si="66"/>
        <v>487</v>
      </c>
      <c r="AR80" s="1"/>
      <c r="AS80" s="1">
        <f t="shared" si="67"/>
        <v>48</v>
      </c>
      <c r="AT80" s="1">
        <f t="shared" ref="AT80:AT143" si="73">IF(OR($C80="",ISNA($C80)),NA(),AP80+AQ80+AR80+AS80)</f>
        <v>119</v>
      </c>
      <c r="AU80" s="1">
        <f t="shared" si="51"/>
        <v>17486</v>
      </c>
      <c r="AV80" s="9">
        <f t="shared" si="52"/>
        <v>0.34971999999999998</v>
      </c>
      <c r="AW80" s="9">
        <f t="shared" si="53"/>
        <v>0.17424000000000001</v>
      </c>
      <c r="AX80" s="9">
        <f t="shared" si="54"/>
        <v>0.15734000000000001</v>
      </c>
      <c r="AY80" s="9">
        <f t="shared" si="55"/>
        <v>1.814E-2</v>
      </c>
      <c r="AZ80" s="9">
        <f t="shared" si="56"/>
        <v>2.3800000000000002E-3</v>
      </c>
      <c r="BJ80" s="7">
        <f t="shared" ref="BJ80:BK95" si="74">+BJ79+1</f>
        <v>81</v>
      </c>
      <c r="BK80" s="7">
        <f t="shared" si="74"/>
        <v>67</v>
      </c>
      <c r="BL80" s="1">
        <f t="shared" si="57"/>
        <v>0</v>
      </c>
      <c r="BM80" s="67">
        <f>+EvolOf!M69</f>
        <v>0</v>
      </c>
      <c r="BN80" s="1">
        <f t="shared" si="58"/>
        <v>0</v>
      </c>
      <c r="BO80" s="1">
        <f t="shared" si="68"/>
        <v>0</v>
      </c>
      <c r="BP80" s="36">
        <f t="shared" si="69"/>
        <v>0</v>
      </c>
      <c r="BQ80" s="1">
        <f t="shared" si="59"/>
        <v>0</v>
      </c>
      <c r="BR80" s="1" cm="1">
        <f t="array" ref="BR80">IF(BK80&lt;=$BX$14,0,INDEX($B$14:$B$300,BK80-$BX$14+1))*$BY$14</f>
        <v>819448.99763687025</v>
      </c>
      <c r="BS80" s="1">
        <f t="shared" si="60"/>
        <v>482563.7935599949</v>
      </c>
      <c r="BT80" s="1">
        <f t="shared" si="61"/>
        <v>487111.05063560046</v>
      </c>
      <c r="BU80" s="1">
        <f t="shared" si="70"/>
        <v>332337.94700126979</v>
      </c>
      <c r="BV80" s="1">
        <f t="shared" si="71"/>
        <v>436813.95103103656</v>
      </c>
      <c r="BW80" s="1">
        <f t="shared" si="62"/>
        <v>50297.09960456394</v>
      </c>
      <c r="CP80" s="4">
        <f t="shared" si="36"/>
        <v>8.6846747519294372</v>
      </c>
    </row>
    <row r="81" spans="1:94" x14ac:dyDescent="0.3">
      <c r="A81" s="1">
        <f t="shared" si="63"/>
        <v>68</v>
      </c>
      <c r="B81" s="1">
        <f t="shared" si="40"/>
        <v>17593</v>
      </c>
      <c r="C81" s="1">
        <v>68</v>
      </c>
      <c r="D81" s="1">
        <v>32406</v>
      </c>
      <c r="E81" s="1">
        <v>8281</v>
      </c>
      <c r="F81" s="1">
        <v>0</v>
      </c>
      <c r="G81" s="1">
        <v>8354</v>
      </c>
      <c r="H81" s="1">
        <v>0</v>
      </c>
      <c r="I81" s="1">
        <v>958</v>
      </c>
      <c r="J81" s="4">
        <v>54.14</v>
      </c>
      <c r="K81" s="4">
        <v>1.49</v>
      </c>
      <c r="L81" s="4">
        <v>23.9</v>
      </c>
      <c r="M81" s="80">
        <v>1.42</v>
      </c>
      <c r="N81" s="1">
        <v>9208</v>
      </c>
      <c r="O81" s="1">
        <v>8375</v>
      </c>
      <c r="P81" s="1">
        <v>2639</v>
      </c>
      <c r="Q81" s="1">
        <v>5404</v>
      </c>
      <c r="R81" s="1">
        <v>330</v>
      </c>
      <c r="S81" s="1">
        <v>0</v>
      </c>
      <c r="T81" s="1">
        <v>7334</v>
      </c>
      <c r="U81" s="1">
        <v>740</v>
      </c>
      <c r="V81" s="1">
        <v>8291</v>
      </c>
      <c r="W81" s="1">
        <v>8344</v>
      </c>
      <c r="X81" s="1">
        <v>958</v>
      </c>
      <c r="Y81" s="77">
        <v>1.42</v>
      </c>
      <c r="AA81" s="1">
        <f t="shared" si="41"/>
        <v>16572</v>
      </c>
      <c r="AB81" s="1">
        <f t="shared" si="42"/>
        <v>16698</v>
      </c>
      <c r="AC81" s="1">
        <f t="shared" si="43"/>
        <v>1916</v>
      </c>
      <c r="AD81" s="1">
        <f t="shared" si="64"/>
        <v>-421</v>
      </c>
      <c r="AE81" s="1">
        <f t="shared" si="65"/>
        <v>477</v>
      </c>
      <c r="AF81" s="1">
        <f t="shared" si="65"/>
        <v>0</v>
      </c>
      <c r="AG81" s="1">
        <f t="shared" si="65"/>
        <v>51</v>
      </c>
      <c r="AH81" s="1">
        <f t="shared" si="72"/>
        <v>107</v>
      </c>
      <c r="AI81" s="9">
        <f t="shared" si="44"/>
        <v>5.4453475814244305E-2</v>
      </c>
      <c r="AJ81" s="9">
        <f t="shared" si="45"/>
        <v>0.35186000000000001</v>
      </c>
      <c r="AK81" s="9">
        <f t="shared" si="46"/>
        <v>0.16561999999999999</v>
      </c>
      <c r="AL81" s="9">
        <f t="shared" si="47"/>
        <v>0.16708000000000001</v>
      </c>
      <c r="AM81" s="9">
        <f t="shared" si="48"/>
        <v>1.916E-2</v>
      </c>
      <c r="AN81" s="9">
        <f t="shared" si="49"/>
        <v>0.14668</v>
      </c>
      <c r="AO81" s="9">
        <f t="shared" si="50"/>
        <v>2.14E-3</v>
      </c>
      <c r="AP81" s="1">
        <f t="shared" si="66"/>
        <v>-421</v>
      </c>
      <c r="AQ81" s="1">
        <f t="shared" si="66"/>
        <v>477</v>
      </c>
      <c r="AR81" s="1"/>
      <c r="AS81" s="1">
        <f t="shared" si="67"/>
        <v>51</v>
      </c>
      <c r="AT81" s="1">
        <f t="shared" si="73"/>
        <v>107</v>
      </c>
      <c r="AU81" s="1">
        <f t="shared" si="51"/>
        <v>17593</v>
      </c>
      <c r="AV81" s="9">
        <f t="shared" si="52"/>
        <v>0.35186000000000001</v>
      </c>
      <c r="AW81" s="9">
        <f t="shared" si="53"/>
        <v>0.16582</v>
      </c>
      <c r="AX81" s="9">
        <f t="shared" si="54"/>
        <v>0.16688</v>
      </c>
      <c r="AY81" s="9">
        <f t="shared" si="55"/>
        <v>1.916E-2</v>
      </c>
      <c r="AZ81" s="9">
        <f t="shared" si="56"/>
        <v>2.14E-3</v>
      </c>
      <c r="BJ81" s="7">
        <f t="shared" si="74"/>
        <v>82</v>
      </c>
      <c r="BK81" s="7">
        <f t="shared" si="74"/>
        <v>68</v>
      </c>
      <c r="BL81" s="1">
        <f t="shared" si="57"/>
        <v>0</v>
      </c>
      <c r="BM81" s="67">
        <f>+EvolOf!M70</f>
        <v>0</v>
      </c>
      <c r="BN81" s="1">
        <f t="shared" si="58"/>
        <v>0</v>
      </c>
      <c r="BO81" s="1">
        <f t="shared" si="68"/>
        <v>0</v>
      </c>
      <c r="BP81" s="36">
        <f t="shared" si="69"/>
        <v>0</v>
      </c>
      <c r="BQ81" s="1">
        <f t="shared" si="59"/>
        <v>0</v>
      </c>
      <c r="BR81" s="1" cm="1">
        <f t="array" ref="BR81">IF(BK81&lt;=$BX$14,0,INDEX($B$14:$B$300,BK81-$BX$14+1))*$BY$14</f>
        <v>836251.66707477858</v>
      </c>
      <c r="BS81" s="1">
        <f t="shared" si="60"/>
        <v>459217.51028158102</v>
      </c>
      <c r="BT81" s="1">
        <f t="shared" si="61"/>
        <v>516390.94985413383</v>
      </c>
      <c r="BU81" s="1">
        <f t="shared" si="70"/>
        <v>319860.71722064476</v>
      </c>
      <c r="BV81" s="1">
        <f t="shared" si="71"/>
        <v>463265.67816596158</v>
      </c>
      <c r="BW81" s="1">
        <f t="shared" si="62"/>
        <v>53125.271688172274</v>
      </c>
      <c r="CP81" s="4">
        <f t="shared" ref="CP81:CP121" si="75">IF(I81=0,0,G81/I81)</f>
        <v>8.7202505219206685</v>
      </c>
    </row>
    <row r="82" spans="1:94" x14ac:dyDescent="0.3">
      <c r="A82" s="1">
        <f t="shared" si="63"/>
        <v>69</v>
      </c>
      <c r="B82" s="1">
        <f t="shared" si="40"/>
        <v>17696</v>
      </c>
      <c r="C82" s="1">
        <v>69</v>
      </c>
      <c r="D82" s="1">
        <v>32303</v>
      </c>
      <c r="E82" s="1">
        <v>7841</v>
      </c>
      <c r="F82" s="1">
        <v>0</v>
      </c>
      <c r="G82" s="1">
        <v>8845</v>
      </c>
      <c r="H82" s="1">
        <v>0</v>
      </c>
      <c r="I82" s="1">
        <v>1010</v>
      </c>
      <c r="J82" s="4">
        <v>54.15</v>
      </c>
      <c r="K82" s="4">
        <v>1.49</v>
      </c>
      <c r="L82" s="4">
        <v>24.1</v>
      </c>
      <c r="M82" s="80">
        <v>1.4</v>
      </c>
      <c r="N82" s="1">
        <v>9307</v>
      </c>
      <c r="O82" s="1">
        <v>8379</v>
      </c>
      <c r="P82" s="1">
        <v>2364</v>
      </c>
      <c r="Q82" s="1">
        <v>5678</v>
      </c>
      <c r="R82" s="1">
        <v>336</v>
      </c>
      <c r="S82" s="1">
        <v>0</v>
      </c>
      <c r="T82" s="1">
        <v>6955</v>
      </c>
      <c r="U82" s="1">
        <v>704</v>
      </c>
      <c r="V82" s="1">
        <v>7851</v>
      </c>
      <c r="W82" s="1">
        <v>8835</v>
      </c>
      <c r="X82" s="1">
        <v>1010</v>
      </c>
      <c r="Y82" s="77">
        <v>1.4</v>
      </c>
      <c r="AA82" s="1">
        <f t="shared" si="41"/>
        <v>15692</v>
      </c>
      <c r="AB82" s="1">
        <f t="shared" si="42"/>
        <v>17680</v>
      </c>
      <c r="AC82" s="1">
        <f t="shared" si="43"/>
        <v>2020</v>
      </c>
      <c r="AD82" s="1">
        <f t="shared" si="64"/>
        <v>-440</v>
      </c>
      <c r="AE82" s="1">
        <f t="shared" si="65"/>
        <v>491</v>
      </c>
      <c r="AF82" s="1">
        <f t="shared" si="65"/>
        <v>0</v>
      </c>
      <c r="AG82" s="1">
        <f t="shared" si="65"/>
        <v>52</v>
      </c>
      <c r="AH82" s="1">
        <f t="shared" si="72"/>
        <v>103</v>
      </c>
      <c r="AI82" s="9">
        <f t="shared" si="44"/>
        <v>5.7075045207956601E-2</v>
      </c>
      <c r="AJ82" s="9">
        <f t="shared" si="45"/>
        <v>0.35392000000000001</v>
      </c>
      <c r="AK82" s="9">
        <f t="shared" si="46"/>
        <v>0.15681999999999999</v>
      </c>
      <c r="AL82" s="9">
        <f t="shared" si="47"/>
        <v>0.1769</v>
      </c>
      <c r="AM82" s="9">
        <f t="shared" si="48"/>
        <v>2.0199999999999999E-2</v>
      </c>
      <c r="AN82" s="9">
        <f t="shared" si="49"/>
        <v>0.1391</v>
      </c>
      <c r="AO82" s="9">
        <f t="shared" si="50"/>
        <v>2.0600000000000002E-3</v>
      </c>
      <c r="AP82" s="1">
        <f t="shared" si="66"/>
        <v>-440</v>
      </c>
      <c r="AQ82" s="1">
        <f t="shared" si="66"/>
        <v>491</v>
      </c>
      <c r="AR82" s="1"/>
      <c r="AS82" s="1">
        <f t="shared" si="67"/>
        <v>52</v>
      </c>
      <c r="AT82" s="1">
        <f t="shared" si="73"/>
        <v>103</v>
      </c>
      <c r="AU82" s="1">
        <f t="shared" si="51"/>
        <v>17696</v>
      </c>
      <c r="AV82" s="9">
        <f t="shared" si="52"/>
        <v>0.35392000000000001</v>
      </c>
      <c r="AW82" s="9">
        <f t="shared" si="53"/>
        <v>0.15701999999999999</v>
      </c>
      <c r="AX82" s="9">
        <f t="shared" si="54"/>
        <v>0.1767</v>
      </c>
      <c r="AY82" s="9">
        <f t="shared" si="55"/>
        <v>2.0199999999999999E-2</v>
      </c>
      <c r="AZ82" s="9">
        <f t="shared" si="56"/>
        <v>2.0600000000000002E-3</v>
      </c>
      <c r="BJ82" s="7">
        <f t="shared" si="74"/>
        <v>83</v>
      </c>
      <c r="BK82" s="7">
        <f t="shared" si="74"/>
        <v>69</v>
      </c>
      <c r="BL82" s="1">
        <f t="shared" si="57"/>
        <v>0</v>
      </c>
      <c r="BM82" s="67">
        <f>+EvolOf!M71</f>
        <v>0</v>
      </c>
      <c r="BN82" s="1">
        <f t="shared" si="58"/>
        <v>0</v>
      </c>
      <c r="BO82" s="1">
        <f t="shared" si="68"/>
        <v>0</v>
      </c>
      <c r="BP82" s="36">
        <f t="shared" si="69"/>
        <v>0</v>
      </c>
      <c r="BQ82" s="1">
        <f t="shared" si="59"/>
        <v>0</v>
      </c>
      <c r="BR82" s="1" cm="1">
        <f t="array" ref="BR82">IF(BK82&lt;=$BX$14,0,INDEX($B$14:$B$300,BK82-$BX$14+1))*$BY$14</f>
        <v>851557.06893901189</v>
      </c>
      <c r="BS82" s="1">
        <f t="shared" si="60"/>
        <v>434817.59426613653</v>
      </c>
      <c r="BT82" s="1">
        <f t="shared" si="61"/>
        <v>546502.6643913755</v>
      </c>
      <c r="BU82" s="1">
        <f t="shared" si="70"/>
        <v>305054.4045476364</v>
      </c>
      <c r="BV82" s="1">
        <f t="shared" si="71"/>
        <v>490493.76626501436</v>
      </c>
      <c r="BW82" s="1">
        <f t="shared" si="62"/>
        <v>56008.898126361164</v>
      </c>
      <c r="CP82" s="4">
        <f t="shared" si="75"/>
        <v>8.7574257425742577</v>
      </c>
    </row>
    <row r="83" spans="1:94" x14ac:dyDescent="0.3">
      <c r="A83" s="1">
        <f t="shared" si="63"/>
        <v>70</v>
      </c>
      <c r="B83" s="1">
        <f t="shared" si="40"/>
        <v>17791</v>
      </c>
      <c r="C83" s="1">
        <v>70</v>
      </c>
      <c r="D83" s="1">
        <v>32207</v>
      </c>
      <c r="E83" s="1">
        <v>7399</v>
      </c>
      <c r="F83" s="1">
        <v>0</v>
      </c>
      <c r="G83" s="1">
        <v>9330</v>
      </c>
      <c r="H83" s="1">
        <v>0</v>
      </c>
      <c r="I83" s="1">
        <v>1062</v>
      </c>
      <c r="J83" s="4">
        <v>54.16</v>
      </c>
      <c r="K83" s="4">
        <v>1.49</v>
      </c>
      <c r="L83" s="4">
        <v>24.2</v>
      </c>
      <c r="M83" s="80">
        <v>1.37</v>
      </c>
      <c r="N83" s="1">
        <v>9399</v>
      </c>
      <c r="O83" s="1">
        <v>8382</v>
      </c>
      <c r="P83" s="1">
        <v>2098</v>
      </c>
      <c r="Q83" s="1">
        <v>5942</v>
      </c>
      <c r="R83" s="1">
        <v>342</v>
      </c>
      <c r="S83" s="1">
        <v>0</v>
      </c>
      <c r="T83" s="1">
        <v>6571</v>
      </c>
      <c r="U83" s="1">
        <v>663</v>
      </c>
      <c r="V83" s="1">
        <v>7409</v>
      </c>
      <c r="W83" s="1">
        <v>9320</v>
      </c>
      <c r="X83" s="1">
        <v>1062</v>
      </c>
      <c r="Y83" s="77">
        <v>1.37</v>
      </c>
      <c r="AA83" s="1">
        <f t="shared" si="41"/>
        <v>14808</v>
      </c>
      <c r="AB83" s="1">
        <f t="shared" si="42"/>
        <v>18650</v>
      </c>
      <c r="AC83" s="1">
        <f t="shared" si="43"/>
        <v>2124</v>
      </c>
      <c r="AD83" s="1">
        <f t="shared" si="64"/>
        <v>-442</v>
      </c>
      <c r="AE83" s="1">
        <f t="shared" si="65"/>
        <v>485</v>
      </c>
      <c r="AF83" s="1">
        <f t="shared" si="65"/>
        <v>0</v>
      </c>
      <c r="AG83" s="1">
        <f t="shared" si="65"/>
        <v>52</v>
      </c>
      <c r="AH83" s="1">
        <f t="shared" si="72"/>
        <v>95</v>
      </c>
      <c r="AI83" s="9">
        <f t="shared" si="44"/>
        <v>5.9693103254454496E-2</v>
      </c>
      <c r="AJ83" s="9">
        <f t="shared" si="45"/>
        <v>0.35582000000000003</v>
      </c>
      <c r="AK83" s="9">
        <f t="shared" si="46"/>
        <v>0.14798</v>
      </c>
      <c r="AL83" s="9">
        <f t="shared" si="47"/>
        <v>0.18659999999999999</v>
      </c>
      <c r="AM83" s="9">
        <f t="shared" si="48"/>
        <v>2.1239999999999998E-2</v>
      </c>
      <c r="AN83" s="9">
        <f t="shared" si="49"/>
        <v>0.13142000000000001</v>
      </c>
      <c r="AO83" s="9">
        <f t="shared" si="50"/>
        <v>1.9E-3</v>
      </c>
      <c r="AP83" s="1">
        <f t="shared" si="66"/>
        <v>-442</v>
      </c>
      <c r="AQ83" s="1">
        <f t="shared" si="66"/>
        <v>485</v>
      </c>
      <c r="AR83" s="1"/>
      <c r="AS83" s="1">
        <f t="shared" si="67"/>
        <v>52</v>
      </c>
      <c r="AT83" s="1">
        <f t="shared" si="73"/>
        <v>95</v>
      </c>
      <c r="AU83" s="1">
        <f t="shared" si="51"/>
        <v>17791</v>
      </c>
      <c r="AV83" s="9">
        <f t="shared" si="52"/>
        <v>0.35582000000000003</v>
      </c>
      <c r="AW83" s="9">
        <f t="shared" si="53"/>
        <v>0.14818000000000001</v>
      </c>
      <c r="AX83" s="9">
        <f t="shared" si="54"/>
        <v>0.18640000000000001</v>
      </c>
      <c r="AY83" s="9">
        <f t="shared" si="55"/>
        <v>2.1239999999999998E-2</v>
      </c>
      <c r="AZ83" s="9">
        <f t="shared" si="56"/>
        <v>1.9E-3</v>
      </c>
      <c r="BJ83" s="7">
        <f t="shared" si="74"/>
        <v>84</v>
      </c>
      <c r="BK83" s="7">
        <f t="shared" si="74"/>
        <v>70</v>
      </c>
      <c r="BL83" s="1">
        <f t="shared" si="57"/>
        <v>0</v>
      </c>
      <c r="BM83" s="67">
        <f>+EvolOf!M72</f>
        <v>0</v>
      </c>
      <c r="BN83" s="1">
        <f t="shared" si="58"/>
        <v>0</v>
      </c>
      <c r="BO83" s="1">
        <f t="shared" si="68"/>
        <v>0</v>
      </c>
      <c r="BP83" s="36">
        <f t="shared" si="69"/>
        <v>0</v>
      </c>
      <c r="BQ83" s="1">
        <f t="shared" si="59"/>
        <v>0</v>
      </c>
      <c r="BR83" s="1" cm="1">
        <f t="array" ref="BR83">IF(BK83&lt;=$BX$14,0,INDEX($B$14:$B$300,BK83-$BX$14+1))*$BY$14</f>
        <v>865975.2011299564</v>
      </c>
      <c r="BS83" s="1">
        <f t="shared" si="60"/>
        <v>410306.76954153093</v>
      </c>
      <c r="BT83" s="1">
        <f t="shared" si="61"/>
        <v>576281.65280113393</v>
      </c>
      <c r="BU83" s="1">
        <f t="shared" si="70"/>
        <v>289693.54832882248</v>
      </c>
      <c r="BV83" s="1">
        <f t="shared" si="71"/>
        <v>517389.12823658384</v>
      </c>
      <c r="BW83" s="1">
        <f t="shared" si="62"/>
        <v>58892.524564550054</v>
      </c>
      <c r="CP83" s="4">
        <f t="shared" si="75"/>
        <v>8.7853107344632768</v>
      </c>
    </row>
    <row r="84" spans="1:94" x14ac:dyDescent="0.3">
      <c r="A84" s="1">
        <f t="shared" si="63"/>
        <v>71</v>
      </c>
      <c r="B84" s="1">
        <f t="shared" si="40"/>
        <v>17877</v>
      </c>
      <c r="C84" s="1">
        <v>71</v>
      </c>
      <c r="D84" s="1">
        <v>32121</v>
      </c>
      <c r="E84" s="1">
        <v>6963</v>
      </c>
      <c r="F84" s="1">
        <v>0</v>
      </c>
      <c r="G84" s="1">
        <v>9799</v>
      </c>
      <c r="H84" s="1">
        <v>0</v>
      </c>
      <c r="I84" s="1">
        <v>1115</v>
      </c>
      <c r="J84" s="4">
        <v>54.17</v>
      </c>
      <c r="K84" s="4">
        <v>1.49</v>
      </c>
      <c r="L84" s="4">
        <v>24.4</v>
      </c>
      <c r="M84" s="80">
        <v>1.35</v>
      </c>
      <c r="N84" s="1">
        <v>9481</v>
      </c>
      <c r="O84" s="1">
        <v>8386</v>
      </c>
      <c r="P84" s="1">
        <v>1848</v>
      </c>
      <c r="Q84" s="1">
        <v>6191</v>
      </c>
      <c r="R84" s="1">
        <v>347</v>
      </c>
      <c r="S84" s="1">
        <v>0</v>
      </c>
      <c r="T84" s="1">
        <v>6192</v>
      </c>
      <c r="U84" s="1">
        <v>624</v>
      </c>
      <c r="V84" s="1">
        <v>6973</v>
      </c>
      <c r="W84" s="1">
        <v>9789</v>
      </c>
      <c r="X84" s="1">
        <v>1115</v>
      </c>
      <c r="Y84" s="77">
        <v>1.34</v>
      </c>
      <c r="AA84" s="1">
        <f t="shared" si="41"/>
        <v>13936</v>
      </c>
      <c r="AB84" s="1">
        <f t="shared" si="42"/>
        <v>19588</v>
      </c>
      <c r="AC84" s="1">
        <f t="shared" si="43"/>
        <v>2230</v>
      </c>
      <c r="AD84" s="1">
        <f t="shared" si="64"/>
        <v>-436</v>
      </c>
      <c r="AE84" s="1">
        <f t="shared" si="65"/>
        <v>469</v>
      </c>
      <c r="AF84" s="1">
        <f t="shared" si="65"/>
        <v>0</v>
      </c>
      <c r="AG84" s="1">
        <f t="shared" si="65"/>
        <v>53</v>
      </c>
      <c r="AH84" s="1">
        <f t="shared" si="72"/>
        <v>86</v>
      </c>
      <c r="AI84" s="9">
        <f t="shared" si="44"/>
        <v>6.237064384404542E-2</v>
      </c>
      <c r="AJ84" s="9">
        <f t="shared" si="45"/>
        <v>0.35754000000000002</v>
      </c>
      <c r="AK84" s="9">
        <f t="shared" si="46"/>
        <v>0.13925999999999999</v>
      </c>
      <c r="AL84" s="9">
        <f t="shared" si="47"/>
        <v>0.19597999999999999</v>
      </c>
      <c r="AM84" s="9">
        <f t="shared" si="48"/>
        <v>2.23E-2</v>
      </c>
      <c r="AN84" s="9">
        <f t="shared" si="49"/>
        <v>0.12384000000000001</v>
      </c>
      <c r="AO84" s="9">
        <f t="shared" si="50"/>
        <v>1.72E-3</v>
      </c>
      <c r="AP84" s="1">
        <f t="shared" si="66"/>
        <v>-436</v>
      </c>
      <c r="AQ84" s="1">
        <f t="shared" si="66"/>
        <v>469</v>
      </c>
      <c r="AR84" s="1"/>
      <c r="AS84" s="1">
        <f t="shared" si="67"/>
        <v>53</v>
      </c>
      <c r="AT84" s="1">
        <f t="shared" si="73"/>
        <v>86</v>
      </c>
      <c r="AU84" s="1">
        <f t="shared" si="51"/>
        <v>17877</v>
      </c>
      <c r="AV84" s="9">
        <f t="shared" si="52"/>
        <v>0.35754000000000002</v>
      </c>
      <c r="AW84" s="9">
        <f t="shared" si="53"/>
        <v>0.13946</v>
      </c>
      <c r="AX84" s="9">
        <f t="shared" si="54"/>
        <v>0.19578000000000001</v>
      </c>
      <c r="AY84" s="9">
        <f t="shared" si="55"/>
        <v>2.23E-2</v>
      </c>
      <c r="AZ84" s="9">
        <f t="shared" si="56"/>
        <v>1.72E-3</v>
      </c>
      <c r="BJ84" s="7">
        <f t="shared" si="74"/>
        <v>85</v>
      </c>
      <c r="BK84" s="7">
        <f t="shared" si="74"/>
        <v>71</v>
      </c>
      <c r="BL84" s="1">
        <f t="shared" si="57"/>
        <v>0</v>
      </c>
      <c r="BM84" s="67">
        <f>+EvolOf!M73</f>
        <v>0</v>
      </c>
      <c r="BN84" s="1">
        <f t="shared" si="58"/>
        <v>0</v>
      </c>
      <c r="BO84" s="1">
        <f t="shared" si="68"/>
        <v>0</v>
      </c>
      <c r="BP84" s="36">
        <f t="shared" si="69"/>
        <v>0</v>
      </c>
      <c r="BQ84" s="1">
        <f t="shared" si="59"/>
        <v>0</v>
      </c>
      <c r="BR84" s="1" cm="1">
        <f t="array" ref="BR84">IF(BK84&lt;=$BX$14,0,INDEX($B$14:$B$300,BK84-$BX$14+1))*$BY$14</f>
        <v>879062.42881096748</v>
      </c>
      <c r="BS84" s="1">
        <f t="shared" si="60"/>
        <v>386128.67094440869</v>
      </c>
      <c r="BT84" s="1">
        <f t="shared" si="61"/>
        <v>605228.82589218393</v>
      </c>
      <c r="BU84" s="1">
        <f t="shared" si="70"/>
        <v>273833.60291878355</v>
      </c>
      <c r="BV84" s="1">
        <f t="shared" si="71"/>
        <v>543397.22053486446</v>
      </c>
      <c r="BW84" s="1">
        <f t="shared" si="62"/>
        <v>61831.605357319502</v>
      </c>
      <c r="CP84" s="4">
        <f t="shared" si="75"/>
        <v>8.7883408071748885</v>
      </c>
    </row>
    <row r="85" spans="1:94" x14ac:dyDescent="0.3">
      <c r="A85" s="1">
        <f t="shared" si="63"/>
        <v>72</v>
      </c>
      <c r="B85" s="1">
        <f t="shared" si="40"/>
        <v>17958</v>
      </c>
      <c r="C85" s="1">
        <v>72</v>
      </c>
      <c r="D85" s="1">
        <v>32040</v>
      </c>
      <c r="E85" s="1">
        <v>6543</v>
      </c>
      <c r="F85" s="1">
        <v>0</v>
      </c>
      <c r="G85" s="1">
        <v>10249</v>
      </c>
      <c r="H85" s="1">
        <v>0</v>
      </c>
      <c r="I85" s="1">
        <v>1166</v>
      </c>
      <c r="J85" s="4">
        <v>54.18</v>
      </c>
      <c r="K85" s="4">
        <v>1.5</v>
      </c>
      <c r="L85" s="4">
        <v>24.5</v>
      </c>
      <c r="M85" s="80">
        <v>1.33</v>
      </c>
      <c r="N85" s="1">
        <v>9559</v>
      </c>
      <c r="O85" s="1">
        <v>8390</v>
      </c>
      <c r="P85" s="1">
        <v>1618</v>
      </c>
      <c r="Q85" s="1">
        <v>6419</v>
      </c>
      <c r="R85" s="1">
        <v>351</v>
      </c>
      <c r="S85" s="1">
        <v>0</v>
      </c>
      <c r="T85" s="1">
        <v>5827</v>
      </c>
      <c r="U85" s="1">
        <v>588</v>
      </c>
      <c r="V85" s="1">
        <v>6553</v>
      </c>
      <c r="W85" s="1">
        <v>10239</v>
      </c>
      <c r="X85" s="1">
        <v>1166</v>
      </c>
      <c r="Y85" s="77">
        <v>1.32</v>
      </c>
      <c r="AA85" s="1">
        <f t="shared" si="41"/>
        <v>13096</v>
      </c>
      <c r="AB85" s="1">
        <f t="shared" si="42"/>
        <v>20488</v>
      </c>
      <c r="AC85" s="1">
        <f t="shared" si="43"/>
        <v>2332</v>
      </c>
      <c r="AD85" s="1">
        <f t="shared" si="64"/>
        <v>-420</v>
      </c>
      <c r="AE85" s="1">
        <f t="shared" si="65"/>
        <v>450</v>
      </c>
      <c r="AF85" s="1">
        <f t="shared" si="65"/>
        <v>0</v>
      </c>
      <c r="AG85" s="1">
        <f t="shared" si="65"/>
        <v>51</v>
      </c>
      <c r="AH85" s="1">
        <f t="shared" si="72"/>
        <v>81</v>
      </c>
      <c r="AI85" s="9">
        <f t="shared" si="44"/>
        <v>6.4929279429780593E-2</v>
      </c>
      <c r="AJ85" s="9">
        <f t="shared" si="45"/>
        <v>0.35915999999999998</v>
      </c>
      <c r="AK85" s="9">
        <f t="shared" si="46"/>
        <v>0.13086</v>
      </c>
      <c r="AL85" s="9">
        <f t="shared" si="47"/>
        <v>0.20498</v>
      </c>
      <c r="AM85" s="9">
        <f t="shared" si="48"/>
        <v>2.332E-2</v>
      </c>
      <c r="AN85" s="9">
        <f t="shared" si="49"/>
        <v>0.11654</v>
      </c>
      <c r="AO85" s="9">
        <f t="shared" si="50"/>
        <v>1.6199999999999999E-3</v>
      </c>
      <c r="AP85" s="1">
        <f t="shared" si="66"/>
        <v>-420</v>
      </c>
      <c r="AQ85" s="1">
        <f t="shared" si="66"/>
        <v>450</v>
      </c>
      <c r="AR85" s="1"/>
      <c r="AS85" s="1">
        <f t="shared" si="67"/>
        <v>51</v>
      </c>
      <c r="AT85" s="1">
        <f t="shared" si="73"/>
        <v>81</v>
      </c>
      <c r="AU85" s="1">
        <f t="shared" si="51"/>
        <v>17958</v>
      </c>
      <c r="AV85" s="9">
        <f t="shared" si="52"/>
        <v>0.35915999999999998</v>
      </c>
      <c r="AW85" s="9">
        <f t="shared" si="53"/>
        <v>0.13106000000000001</v>
      </c>
      <c r="AX85" s="9">
        <f t="shared" si="54"/>
        <v>0.20477999999999999</v>
      </c>
      <c r="AY85" s="9">
        <f t="shared" si="55"/>
        <v>2.332E-2</v>
      </c>
      <c r="AZ85" s="9">
        <f t="shared" si="56"/>
        <v>1.6199999999999999E-3</v>
      </c>
      <c r="BJ85" s="7">
        <f t="shared" si="74"/>
        <v>86</v>
      </c>
      <c r="BK85" s="7">
        <f t="shared" si="74"/>
        <v>72</v>
      </c>
      <c r="BL85" s="1">
        <f t="shared" si="57"/>
        <v>0</v>
      </c>
      <c r="BM85" s="67">
        <f>+EvolOf!M74</f>
        <v>0</v>
      </c>
      <c r="BN85" s="1">
        <f t="shared" si="58"/>
        <v>0</v>
      </c>
      <c r="BO85" s="1">
        <f t="shared" si="68"/>
        <v>0</v>
      </c>
      <c r="BP85" s="36">
        <f t="shared" si="69"/>
        <v>0</v>
      </c>
      <c r="BQ85" s="1">
        <f t="shared" si="59"/>
        <v>0</v>
      </c>
      <c r="BR85" s="1" cm="1">
        <f t="array" ref="BR85">IF(BK85&lt;=$BX$14,0,INDEX($B$14:$B$300,BK85-$BX$14+1))*$BY$14</f>
        <v>891151.47810952866</v>
      </c>
      <c r="BS85" s="1">
        <f t="shared" si="60"/>
        <v>362837.84202057536</v>
      </c>
      <c r="BT85" s="1">
        <f t="shared" si="61"/>
        <v>633011.45753704233</v>
      </c>
      <c r="BU85" s="1">
        <f t="shared" si="70"/>
        <v>258140.02057248633</v>
      </c>
      <c r="BV85" s="1">
        <f t="shared" si="71"/>
        <v>568351.6800961144</v>
      </c>
      <c r="BW85" s="1">
        <f t="shared" si="62"/>
        <v>64659.777440927843</v>
      </c>
      <c r="CP85" s="4">
        <f t="shared" si="75"/>
        <v>8.7898799313893647</v>
      </c>
    </row>
    <row r="86" spans="1:94" x14ac:dyDescent="0.3">
      <c r="A86" s="1">
        <f t="shared" si="63"/>
        <v>73</v>
      </c>
      <c r="B86" s="1">
        <f t="shared" si="40"/>
        <v>18032</v>
      </c>
      <c r="C86" s="1">
        <v>73</v>
      </c>
      <c r="D86" s="1">
        <v>31966</v>
      </c>
      <c r="E86" s="1">
        <v>6107</v>
      </c>
      <c r="F86" s="1">
        <v>0</v>
      </c>
      <c r="G86" s="1">
        <v>10706</v>
      </c>
      <c r="H86" s="1">
        <v>0</v>
      </c>
      <c r="I86" s="1">
        <v>1219</v>
      </c>
      <c r="J86" s="4">
        <v>54.19</v>
      </c>
      <c r="K86" s="4">
        <v>1.5</v>
      </c>
      <c r="L86" s="4">
        <v>24.7</v>
      </c>
      <c r="M86" s="80">
        <v>1.3</v>
      </c>
      <c r="N86" s="1">
        <v>9629</v>
      </c>
      <c r="O86" s="1">
        <v>8393</v>
      </c>
      <c r="P86" s="1">
        <v>1389</v>
      </c>
      <c r="Q86" s="1">
        <v>6648</v>
      </c>
      <c r="R86" s="1">
        <v>355</v>
      </c>
      <c r="S86" s="1">
        <v>0</v>
      </c>
      <c r="T86" s="1">
        <v>5443</v>
      </c>
      <c r="U86" s="1">
        <v>552</v>
      </c>
      <c r="V86" s="1">
        <v>6117</v>
      </c>
      <c r="W86" s="1">
        <v>10696</v>
      </c>
      <c r="X86" s="1">
        <v>1219</v>
      </c>
      <c r="Y86" s="77">
        <v>1.3</v>
      </c>
      <c r="AA86" s="1">
        <f t="shared" si="41"/>
        <v>12224</v>
      </c>
      <c r="AB86" s="1">
        <f t="shared" si="42"/>
        <v>21402</v>
      </c>
      <c r="AC86" s="1">
        <f t="shared" si="43"/>
        <v>2438</v>
      </c>
      <c r="AD86" s="1">
        <f t="shared" si="64"/>
        <v>-436</v>
      </c>
      <c r="AE86" s="1">
        <f t="shared" si="65"/>
        <v>457</v>
      </c>
      <c r="AF86" s="1">
        <f t="shared" si="65"/>
        <v>0</v>
      </c>
      <c r="AG86" s="1">
        <f t="shared" si="65"/>
        <v>53</v>
      </c>
      <c r="AH86" s="1">
        <f t="shared" si="72"/>
        <v>74</v>
      </c>
      <c r="AI86" s="9">
        <f t="shared" si="44"/>
        <v>6.7602040816326536E-2</v>
      </c>
      <c r="AJ86" s="9">
        <f t="shared" si="45"/>
        <v>0.36064000000000002</v>
      </c>
      <c r="AK86" s="9">
        <f t="shared" si="46"/>
        <v>0.12214</v>
      </c>
      <c r="AL86" s="9">
        <f t="shared" si="47"/>
        <v>0.21412</v>
      </c>
      <c r="AM86" s="9">
        <f t="shared" si="48"/>
        <v>2.4379999999999999E-2</v>
      </c>
      <c r="AN86" s="9">
        <f t="shared" si="49"/>
        <v>0.10886</v>
      </c>
      <c r="AO86" s="9">
        <f t="shared" si="50"/>
        <v>1.48E-3</v>
      </c>
      <c r="AP86" s="1">
        <f t="shared" si="66"/>
        <v>-436</v>
      </c>
      <c r="AQ86" s="1">
        <f t="shared" si="66"/>
        <v>457</v>
      </c>
      <c r="AR86" s="1"/>
      <c r="AS86" s="1">
        <f t="shared" si="67"/>
        <v>53</v>
      </c>
      <c r="AT86" s="1">
        <f t="shared" si="73"/>
        <v>74</v>
      </c>
      <c r="AU86" s="1">
        <f t="shared" si="51"/>
        <v>18032</v>
      </c>
      <c r="AV86" s="9">
        <f t="shared" si="52"/>
        <v>0.36064000000000002</v>
      </c>
      <c r="AW86" s="9">
        <f t="shared" si="53"/>
        <v>0.12234</v>
      </c>
      <c r="AX86" s="9">
        <f t="shared" si="54"/>
        <v>0.21392</v>
      </c>
      <c r="AY86" s="9">
        <f t="shared" si="55"/>
        <v>2.4379999999999999E-2</v>
      </c>
      <c r="AZ86" s="9">
        <f t="shared" si="56"/>
        <v>1.48E-3</v>
      </c>
      <c r="BJ86" s="7">
        <f t="shared" si="74"/>
        <v>87</v>
      </c>
      <c r="BK86" s="7">
        <f t="shared" si="74"/>
        <v>73</v>
      </c>
      <c r="BL86" s="1">
        <f t="shared" si="57"/>
        <v>0</v>
      </c>
      <c r="BM86" s="67">
        <f>+EvolOf!M75</f>
        <v>0</v>
      </c>
      <c r="BN86" s="1">
        <f t="shared" si="58"/>
        <v>0</v>
      </c>
      <c r="BO86" s="1">
        <f t="shared" si="68"/>
        <v>0</v>
      </c>
      <c r="BP86" s="36">
        <f t="shared" si="69"/>
        <v>0</v>
      </c>
      <c r="BQ86" s="1">
        <f t="shared" si="59"/>
        <v>0</v>
      </c>
      <c r="BR86" s="1" cm="1">
        <f t="array" ref="BR86">IF(BK86&lt;=$BX$14,0,INDEX($B$14:$B$300,BK86-$BX$14+1))*$BY$14</f>
        <v>902575.07515312312</v>
      </c>
      <c r="BS86" s="1">
        <f t="shared" si="60"/>
        <v>338659.74342345312</v>
      </c>
      <c r="BT86" s="1">
        <f t="shared" si="61"/>
        <v>661293.17837312561</v>
      </c>
      <c r="BU86" s="1">
        <f t="shared" si="70"/>
        <v>241281.89677999751</v>
      </c>
      <c r="BV86" s="1">
        <f t="shared" si="71"/>
        <v>593694.32013942837</v>
      </c>
      <c r="BW86" s="1">
        <f t="shared" si="62"/>
        <v>67598.85823369729</v>
      </c>
      <c r="CP86" s="4">
        <f t="shared" si="75"/>
        <v>8.7826086956521738</v>
      </c>
    </row>
    <row r="87" spans="1:94" s="1" customFormat="1" x14ac:dyDescent="0.3">
      <c r="A87" s="1">
        <f t="shared" si="63"/>
        <v>74</v>
      </c>
      <c r="B87" s="1">
        <f t="shared" si="40"/>
        <v>18101</v>
      </c>
      <c r="C87" s="1">
        <v>74</v>
      </c>
      <c r="D87" s="1">
        <v>31898</v>
      </c>
      <c r="E87" s="1">
        <v>5689</v>
      </c>
      <c r="F87" s="1">
        <v>0</v>
      </c>
      <c r="G87" s="1">
        <v>11139</v>
      </c>
      <c r="H87" s="1">
        <v>0</v>
      </c>
      <c r="I87" s="1">
        <v>1273</v>
      </c>
      <c r="J87" s="4">
        <v>54.2</v>
      </c>
      <c r="K87" s="4">
        <v>1.5</v>
      </c>
      <c r="L87" s="4">
        <v>24.8</v>
      </c>
      <c r="M87" s="80">
        <v>1.28</v>
      </c>
      <c r="N87" s="1">
        <v>9695</v>
      </c>
      <c r="O87" s="1">
        <v>8396</v>
      </c>
      <c r="P87" s="1">
        <v>1186</v>
      </c>
      <c r="Q87" s="1">
        <v>6849</v>
      </c>
      <c r="R87" s="1">
        <v>360</v>
      </c>
      <c r="S87" s="1">
        <v>0</v>
      </c>
      <c r="T87" s="1">
        <v>5074</v>
      </c>
      <c r="U87" s="1">
        <v>513</v>
      </c>
      <c r="V87" s="1">
        <v>5699</v>
      </c>
      <c r="W87" s="1">
        <v>11129</v>
      </c>
      <c r="X87" s="1">
        <v>1273</v>
      </c>
      <c r="Y87" s="77">
        <v>1.28</v>
      </c>
      <c r="AA87" s="1">
        <f t="shared" si="41"/>
        <v>11388</v>
      </c>
      <c r="AB87" s="1">
        <f t="shared" si="42"/>
        <v>22268</v>
      </c>
      <c r="AC87" s="1">
        <f t="shared" si="43"/>
        <v>2546</v>
      </c>
      <c r="AD87" s="1">
        <f t="shared" si="64"/>
        <v>-418</v>
      </c>
      <c r="AE87" s="1">
        <f t="shared" si="65"/>
        <v>433</v>
      </c>
      <c r="AF87" s="1">
        <f t="shared" si="65"/>
        <v>0</v>
      </c>
      <c r="AG87" s="1">
        <f t="shared" si="65"/>
        <v>54</v>
      </c>
      <c r="AH87" s="1">
        <f t="shared" si="72"/>
        <v>69</v>
      </c>
      <c r="AI87" s="9">
        <f t="shared" si="44"/>
        <v>7.0327606209601684E-2</v>
      </c>
      <c r="AJ87" s="9">
        <f t="shared" si="45"/>
        <v>0.36202000000000001</v>
      </c>
      <c r="AK87" s="9">
        <f t="shared" si="46"/>
        <v>0.11378000000000001</v>
      </c>
      <c r="AL87" s="9">
        <f t="shared" si="47"/>
        <v>0.22278000000000001</v>
      </c>
      <c r="AM87" s="9">
        <f t="shared" si="48"/>
        <v>2.546E-2</v>
      </c>
      <c r="AN87" s="9">
        <f t="shared" si="49"/>
        <v>0.10148</v>
      </c>
      <c r="AO87" s="9">
        <f t="shared" si="50"/>
        <v>1.3799999999999999E-3</v>
      </c>
      <c r="AP87" s="1">
        <f t="shared" si="66"/>
        <v>-418</v>
      </c>
      <c r="AQ87" s="1">
        <f t="shared" si="66"/>
        <v>433</v>
      </c>
      <c r="AS87" s="1">
        <f t="shared" si="67"/>
        <v>54</v>
      </c>
      <c r="AT87" s="1">
        <f t="shared" si="73"/>
        <v>69</v>
      </c>
      <c r="AU87" s="1">
        <f t="shared" si="51"/>
        <v>18101</v>
      </c>
      <c r="AV87" s="9">
        <f t="shared" si="52"/>
        <v>0.36202000000000001</v>
      </c>
      <c r="AW87" s="9">
        <f t="shared" si="53"/>
        <v>0.11398</v>
      </c>
      <c r="AX87" s="9">
        <f t="shared" si="54"/>
        <v>0.22258</v>
      </c>
      <c r="AY87" s="9">
        <f t="shared" si="55"/>
        <v>2.546E-2</v>
      </c>
      <c r="AZ87" s="9">
        <f t="shared" si="56"/>
        <v>1.3799999999999999E-3</v>
      </c>
      <c r="BB87" s="7"/>
      <c r="BC87" s="7"/>
      <c r="BD87" s="7"/>
      <c r="BE87" s="7"/>
      <c r="BF87" s="7"/>
      <c r="BG87" s="7"/>
      <c r="BH87" s="7"/>
      <c r="BI87" s="7"/>
      <c r="BJ87" s="7">
        <f t="shared" si="74"/>
        <v>88</v>
      </c>
      <c r="BK87" s="7">
        <f t="shared" si="74"/>
        <v>74</v>
      </c>
      <c r="BL87" s="1">
        <f t="shared" si="57"/>
        <v>0</v>
      </c>
      <c r="BM87" s="67">
        <f>+EvolOf!M76</f>
        <v>0</v>
      </c>
      <c r="BN87" s="1">
        <f t="shared" si="58"/>
        <v>0</v>
      </c>
      <c r="BO87" s="1">
        <f t="shared" si="68"/>
        <v>0</v>
      </c>
      <c r="BP87" s="36">
        <f t="shared" si="69"/>
        <v>0</v>
      </c>
      <c r="BQ87" s="1">
        <f t="shared" si="59"/>
        <v>0</v>
      </c>
      <c r="BR87" s="1" cm="1">
        <f t="array" ref="BR87">IF(BK87&lt;=$BX$14,0,INDEX($B$14:$B$300,BK87-$BX$14+1))*$BY$14</f>
        <v>913166.85687800928</v>
      </c>
      <c r="BS87" s="1">
        <f t="shared" si="60"/>
        <v>315479.82320878084</v>
      </c>
      <c r="BT87" s="1">
        <f t="shared" si="61"/>
        <v>688299.44905385619</v>
      </c>
      <c r="BU87" s="1">
        <f t="shared" si="70"/>
        <v>224867.40782415308</v>
      </c>
      <c r="BV87" s="1">
        <f t="shared" si="71"/>
        <v>617706.0556728089</v>
      </c>
      <c r="BW87" s="1">
        <f t="shared" si="62"/>
        <v>70593.393381047295</v>
      </c>
      <c r="BX87" s="7"/>
      <c r="BY87" s="4"/>
      <c r="BZ87" s="7"/>
      <c r="CA87" s="7"/>
      <c r="CB87" s="7"/>
      <c r="CE87" s="7"/>
      <c r="CF87" s="7"/>
      <c r="CG87" s="7"/>
      <c r="CH87" s="7"/>
      <c r="CI87" s="7"/>
      <c r="CJ87" s="7"/>
      <c r="CK87" s="7"/>
      <c r="CL87" s="7"/>
      <c r="CN87" s="66"/>
      <c r="CO87" s="66"/>
      <c r="CP87" s="4">
        <f t="shared" si="75"/>
        <v>8.750196386488609</v>
      </c>
    </row>
    <row r="88" spans="1:94" s="1" customFormat="1" x14ac:dyDescent="0.3">
      <c r="A88" s="1">
        <f t="shared" si="63"/>
        <v>75</v>
      </c>
      <c r="B88" s="1">
        <f t="shared" si="40"/>
        <v>18162</v>
      </c>
      <c r="C88" s="1">
        <v>75</v>
      </c>
      <c r="D88" s="1">
        <v>31836</v>
      </c>
      <c r="E88" s="1">
        <v>5295</v>
      </c>
      <c r="F88" s="1">
        <v>0</v>
      </c>
      <c r="G88" s="1">
        <v>11542</v>
      </c>
      <c r="H88" s="1">
        <v>0</v>
      </c>
      <c r="I88" s="1">
        <v>1325</v>
      </c>
      <c r="J88" s="4">
        <v>54.21</v>
      </c>
      <c r="K88" s="4">
        <v>1.5</v>
      </c>
      <c r="L88" s="4">
        <v>24.9</v>
      </c>
      <c r="M88" s="80">
        <v>1.26</v>
      </c>
      <c r="N88" s="1">
        <v>9754</v>
      </c>
      <c r="O88" s="1">
        <v>8399</v>
      </c>
      <c r="P88" s="1">
        <v>1001</v>
      </c>
      <c r="Q88" s="1">
        <v>7031</v>
      </c>
      <c r="R88" s="1">
        <v>366</v>
      </c>
      <c r="S88" s="1">
        <v>0</v>
      </c>
      <c r="T88" s="1">
        <v>4726</v>
      </c>
      <c r="U88" s="1">
        <v>477</v>
      </c>
      <c r="V88" s="1">
        <v>5305</v>
      </c>
      <c r="W88" s="1">
        <v>11532</v>
      </c>
      <c r="X88" s="1">
        <v>1325</v>
      </c>
      <c r="Y88" s="77">
        <v>1.26</v>
      </c>
      <c r="AA88" s="1">
        <f t="shared" si="41"/>
        <v>10600</v>
      </c>
      <c r="AB88" s="1">
        <f t="shared" si="42"/>
        <v>23074</v>
      </c>
      <c r="AC88" s="1">
        <f t="shared" si="43"/>
        <v>2650</v>
      </c>
      <c r="AD88" s="1">
        <f t="shared" si="64"/>
        <v>-394</v>
      </c>
      <c r="AE88" s="1">
        <f t="shared" si="65"/>
        <v>403</v>
      </c>
      <c r="AF88" s="1">
        <f t="shared" si="65"/>
        <v>0</v>
      </c>
      <c r="AG88" s="1">
        <f t="shared" si="65"/>
        <v>52</v>
      </c>
      <c r="AH88" s="1">
        <f t="shared" si="72"/>
        <v>61</v>
      </c>
      <c r="AI88" s="9">
        <f t="shared" si="44"/>
        <v>7.2954520427265718E-2</v>
      </c>
      <c r="AJ88" s="9">
        <f t="shared" si="45"/>
        <v>0.36324000000000001</v>
      </c>
      <c r="AK88" s="9">
        <f t="shared" si="46"/>
        <v>0.10589999999999999</v>
      </c>
      <c r="AL88" s="9">
        <f t="shared" si="47"/>
        <v>0.23083999999999999</v>
      </c>
      <c r="AM88" s="9">
        <f t="shared" si="48"/>
        <v>2.6499999999999999E-2</v>
      </c>
      <c r="AN88" s="9">
        <f t="shared" si="49"/>
        <v>9.4520000000000007E-2</v>
      </c>
      <c r="AO88" s="9">
        <f t="shared" si="50"/>
        <v>1.2199999999999999E-3</v>
      </c>
      <c r="AP88" s="1">
        <f t="shared" si="66"/>
        <v>-394</v>
      </c>
      <c r="AQ88" s="1">
        <f t="shared" si="66"/>
        <v>403</v>
      </c>
      <c r="AS88" s="1">
        <f t="shared" si="67"/>
        <v>52</v>
      </c>
      <c r="AT88" s="1">
        <f t="shared" si="73"/>
        <v>61</v>
      </c>
      <c r="AU88" s="1">
        <f t="shared" si="51"/>
        <v>18162</v>
      </c>
      <c r="AV88" s="9">
        <f t="shared" si="52"/>
        <v>0.36324000000000001</v>
      </c>
      <c r="AW88" s="9">
        <f t="shared" si="53"/>
        <v>0.1061</v>
      </c>
      <c r="AX88" s="9">
        <f t="shared" si="54"/>
        <v>0.23064000000000001</v>
      </c>
      <c r="AY88" s="9">
        <f t="shared" si="55"/>
        <v>2.6499999999999999E-2</v>
      </c>
      <c r="AZ88" s="9">
        <f t="shared" si="56"/>
        <v>1.2199999999999999E-3</v>
      </c>
      <c r="BB88" s="7"/>
      <c r="BC88" s="7"/>
      <c r="BD88" s="7"/>
      <c r="BE88" s="7"/>
      <c r="BF88" s="7"/>
      <c r="BG88" s="7"/>
      <c r="BH88" s="7"/>
      <c r="BI88" s="7"/>
      <c r="BJ88" s="7">
        <f t="shared" si="74"/>
        <v>89</v>
      </c>
      <c r="BK88" s="7">
        <f t="shared" si="74"/>
        <v>75</v>
      </c>
      <c r="BL88" s="1">
        <f t="shared" si="57"/>
        <v>0</v>
      </c>
      <c r="BM88" s="67">
        <f>+EvolOf!M77</f>
        <v>0</v>
      </c>
      <c r="BN88" s="1">
        <f t="shared" si="58"/>
        <v>0</v>
      </c>
      <c r="BO88" s="1">
        <f t="shared" si="68"/>
        <v>0</v>
      </c>
      <c r="BP88" s="36">
        <f t="shared" si="69"/>
        <v>0</v>
      </c>
      <c r="BQ88" s="1">
        <f t="shared" si="59"/>
        <v>0</v>
      </c>
      <c r="BR88" s="1" cm="1">
        <f t="array" ref="BR88">IF(BK88&lt;=$BX$14,0,INDEX($B$14:$B$300,BK88-$BX$14+1))*$BY$14</f>
        <v>923037.7319933481</v>
      </c>
      <c r="BS88" s="1">
        <f t="shared" si="60"/>
        <v>293630.80750404194</v>
      </c>
      <c r="BT88" s="1">
        <f t="shared" si="61"/>
        <v>713531.18038800906</v>
      </c>
      <c r="BU88" s="1">
        <f t="shared" si="70"/>
        <v>209506.55160533905</v>
      </c>
      <c r="BV88" s="1">
        <f t="shared" si="71"/>
        <v>640054.16056877282</v>
      </c>
      <c r="BW88" s="1">
        <f t="shared" si="62"/>
        <v>73477.019819236186</v>
      </c>
      <c r="BX88" s="7"/>
      <c r="BY88" s="4"/>
      <c r="BZ88" s="7"/>
      <c r="CA88" s="7"/>
      <c r="CB88" s="7"/>
      <c r="CE88" s="7"/>
      <c r="CF88" s="7"/>
      <c r="CG88" s="7"/>
      <c r="CH88" s="7"/>
      <c r="CI88" s="7"/>
      <c r="CJ88" s="7"/>
      <c r="CK88" s="7"/>
      <c r="CL88" s="7"/>
      <c r="CN88" s="66"/>
      <c r="CO88" s="66"/>
      <c r="CP88" s="4">
        <f t="shared" si="75"/>
        <v>8.7109433962264156</v>
      </c>
    </row>
    <row r="89" spans="1:94" s="1" customFormat="1" x14ac:dyDescent="0.3">
      <c r="A89" s="1">
        <f t="shared" si="63"/>
        <v>76</v>
      </c>
      <c r="B89" s="1">
        <f t="shared" si="40"/>
        <v>18220</v>
      </c>
      <c r="C89" s="1">
        <v>76</v>
      </c>
      <c r="D89" s="1">
        <v>31778</v>
      </c>
      <c r="E89" s="1">
        <v>4921</v>
      </c>
      <c r="F89" s="1">
        <v>0</v>
      </c>
      <c r="G89" s="1">
        <v>11923</v>
      </c>
      <c r="H89" s="1">
        <v>0</v>
      </c>
      <c r="I89" s="1">
        <v>1376</v>
      </c>
      <c r="J89" s="4">
        <v>54.22</v>
      </c>
      <c r="K89" s="4">
        <v>1.5</v>
      </c>
      <c r="L89" s="4">
        <v>25</v>
      </c>
      <c r="M89" s="80">
        <v>1.24</v>
      </c>
      <c r="N89" s="1">
        <v>9808</v>
      </c>
      <c r="O89" s="1">
        <v>8403</v>
      </c>
      <c r="P89" s="1">
        <v>839</v>
      </c>
      <c r="Q89" s="1">
        <v>7193</v>
      </c>
      <c r="R89" s="1">
        <v>369</v>
      </c>
      <c r="S89" s="1">
        <v>0</v>
      </c>
      <c r="T89" s="1">
        <v>4396</v>
      </c>
      <c r="U89" s="1">
        <v>444</v>
      </c>
      <c r="V89" s="1">
        <v>4931</v>
      </c>
      <c r="W89" s="1">
        <v>11913</v>
      </c>
      <c r="X89" s="1">
        <v>1376</v>
      </c>
      <c r="Y89" s="77">
        <v>1.24</v>
      </c>
      <c r="AA89" s="1">
        <f t="shared" si="41"/>
        <v>9852</v>
      </c>
      <c r="AB89" s="1">
        <f t="shared" si="42"/>
        <v>23836</v>
      </c>
      <c r="AC89" s="1">
        <f t="shared" si="43"/>
        <v>2752</v>
      </c>
      <c r="AD89" s="1">
        <f t="shared" si="64"/>
        <v>-374</v>
      </c>
      <c r="AE89" s="1">
        <f t="shared" si="65"/>
        <v>381</v>
      </c>
      <c r="AF89" s="1">
        <f t="shared" si="65"/>
        <v>0</v>
      </c>
      <c r="AG89" s="1">
        <f t="shared" si="65"/>
        <v>51</v>
      </c>
      <c r="AH89" s="1">
        <f t="shared" si="72"/>
        <v>58</v>
      </c>
      <c r="AI89" s="9">
        <f t="shared" si="44"/>
        <v>7.5521405049396265E-2</v>
      </c>
      <c r="AJ89" s="9">
        <f t="shared" si="45"/>
        <v>0.3644</v>
      </c>
      <c r="AK89" s="9">
        <f t="shared" si="46"/>
        <v>9.8419999999999994E-2</v>
      </c>
      <c r="AL89" s="9">
        <f t="shared" si="47"/>
        <v>0.23846000000000001</v>
      </c>
      <c r="AM89" s="9">
        <f t="shared" si="48"/>
        <v>2.7519999999999999E-2</v>
      </c>
      <c r="AN89" s="9">
        <f t="shared" si="49"/>
        <v>8.7919999999999998E-2</v>
      </c>
      <c r="AO89" s="9">
        <f t="shared" si="50"/>
        <v>1.16E-3</v>
      </c>
      <c r="AP89" s="1">
        <f t="shared" si="66"/>
        <v>-374</v>
      </c>
      <c r="AQ89" s="1">
        <f t="shared" si="66"/>
        <v>381</v>
      </c>
      <c r="AS89" s="1">
        <f t="shared" si="67"/>
        <v>51</v>
      </c>
      <c r="AT89" s="1">
        <f t="shared" si="73"/>
        <v>58</v>
      </c>
      <c r="AU89" s="1">
        <f t="shared" si="51"/>
        <v>18220</v>
      </c>
      <c r="AV89" s="9">
        <f t="shared" si="52"/>
        <v>0.3644</v>
      </c>
      <c r="AW89" s="9">
        <f t="shared" si="53"/>
        <v>9.8619999999999999E-2</v>
      </c>
      <c r="AX89" s="9">
        <f t="shared" si="54"/>
        <v>0.23826</v>
      </c>
      <c r="AY89" s="9">
        <f t="shared" si="55"/>
        <v>2.7519999999999999E-2</v>
      </c>
      <c r="AZ89" s="9">
        <f t="shared" si="56"/>
        <v>1.16E-3</v>
      </c>
      <c r="BB89" s="7"/>
      <c r="BC89" s="7"/>
      <c r="BD89" s="7"/>
      <c r="BE89" s="7"/>
      <c r="BF89" s="7"/>
      <c r="BG89" s="7"/>
      <c r="BH89" s="7"/>
      <c r="BI89" s="7"/>
      <c r="BJ89" s="7">
        <f t="shared" si="74"/>
        <v>90</v>
      </c>
      <c r="BK89" s="7">
        <f t="shared" si="74"/>
        <v>76</v>
      </c>
      <c r="BL89" s="1">
        <f t="shared" si="57"/>
        <v>0</v>
      </c>
      <c r="BM89" s="67">
        <f>+EvolOf!M78</f>
        <v>0</v>
      </c>
      <c r="BN89" s="1">
        <f t="shared" si="58"/>
        <v>0</v>
      </c>
      <c r="BO89" s="1">
        <f t="shared" si="68"/>
        <v>0</v>
      </c>
      <c r="BP89" s="36">
        <f t="shared" si="69"/>
        <v>0</v>
      </c>
      <c r="BQ89" s="1">
        <f t="shared" si="59"/>
        <v>0</v>
      </c>
      <c r="BR89" s="1" cm="1">
        <f t="array" ref="BR89">IF(BK89&lt;=$BX$14,0,INDEX($B$14:$B$300,BK89-$BX$14+1))*$BY$14</f>
        <v>932187.70049913984</v>
      </c>
      <c r="BS89" s="1">
        <f t="shared" si="60"/>
        <v>272890.87889091414</v>
      </c>
      <c r="BT89" s="1">
        <f t="shared" si="61"/>
        <v>737487.4615668091</v>
      </c>
      <c r="BU89" s="1">
        <f t="shared" si="70"/>
        <v>194700.23893233074</v>
      </c>
      <c r="BV89" s="1">
        <f t="shared" si="71"/>
        <v>661182.26966396451</v>
      </c>
      <c r="BW89" s="1">
        <f t="shared" si="62"/>
        <v>76305.191902844512</v>
      </c>
      <c r="BX89" s="7"/>
      <c r="BY89" s="4"/>
      <c r="BZ89" s="7"/>
      <c r="CA89" s="7"/>
      <c r="CB89" s="7"/>
      <c r="CE89" s="7"/>
      <c r="CF89" s="7"/>
      <c r="CG89" s="7"/>
      <c r="CH89" s="7"/>
      <c r="CI89" s="7"/>
      <c r="CJ89" s="7"/>
      <c r="CK89" s="7"/>
      <c r="CL89" s="7"/>
      <c r="CN89" s="66"/>
      <c r="CO89" s="66"/>
      <c r="CP89" s="4">
        <f t="shared" si="75"/>
        <v>8.6649709302325579</v>
      </c>
    </row>
    <row r="90" spans="1:94" s="1" customFormat="1" x14ac:dyDescent="0.3">
      <c r="A90" s="1">
        <f t="shared" si="63"/>
        <v>77</v>
      </c>
      <c r="B90" s="1">
        <f t="shared" si="40"/>
        <v>18274</v>
      </c>
      <c r="C90" s="1">
        <v>77</v>
      </c>
      <c r="D90" s="1">
        <v>31724</v>
      </c>
      <c r="E90" s="1">
        <v>4564</v>
      </c>
      <c r="F90" s="1">
        <v>0</v>
      </c>
      <c r="G90" s="1">
        <v>12281</v>
      </c>
      <c r="H90" s="1">
        <v>0</v>
      </c>
      <c r="I90" s="1">
        <v>1429</v>
      </c>
      <c r="J90" s="4">
        <v>54.24</v>
      </c>
      <c r="K90" s="4">
        <v>1.5</v>
      </c>
      <c r="L90" s="4">
        <v>25.1</v>
      </c>
      <c r="M90" s="80">
        <v>1.22</v>
      </c>
      <c r="N90" s="1">
        <v>9859</v>
      </c>
      <c r="O90" s="1">
        <v>8406</v>
      </c>
      <c r="P90" s="1">
        <v>698</v>
      </c>
      <c r="Q90" s="1">
        <v>7334</v>
      </c>
      <c r="R90" s="1">
        <v>372</v>
      </c>
      <c r="S90" s="1">
        <v>0</v>
      </c>
      <c r="T90" s="1">
        <v>4081</v>
      </c>
      <c r="U90" s="1">
        <v>413</v>
      </c>
      <c r="V90" s="1">
        <v>4574</v>
      </c>
      <c r="W90" s="1">
        <v>12271</v>
      </c>
      <c r="X90" s="1">
        <v>1429</v>
      </c>
      <c r="Y90" s="77">
        <v>1.22</v>
      </c>
      <c r="AA90" s="1">
        <f t="shared" si="41"/>
        <v>9138</v>
      </c>
      <c r="AB90" s="1">
        <f t="shared" si="42"/>
        <v>24552</v>
      </c>
      <c r="AC90" s="1">
        <f t="shared" si="43"/>
        <v>2858</v>
      </c>
      <c r="AD90" s="1">
        <f t="shared" si="64"/>
        <v>-357</v>
      </c>
      <c r="AE90" s="1">
        <f t="shared" si="65"/>
        <v>358</v>
      </c>
      <c r="AF90" s="1">
        <f t="shared" si="65"/>
        <v>0</v>
      </c>
      <c r="AG90" s="1">
        <f t="shared" si="65"/>
        <v>53</v>
      </c>
      <c r="AH90" s="1">
        <f t="shared" si="72"/>
        <v>54</v>
      </c>
      <c r="AI90" s="9">
        <f t="shared" si="44"/>
        <v>7.8198533435482109E-2</v>
      </c>
      <c r="AJ90" s="9">
        <f t="shared" si="45"/>
        <v>0.36548000000000003</v>
      </c>
      <c r="AK90" s="9">
        <f t="shared" si="46"/>
        <v>9.128E-2</v>
      </c>
      <c r="AL90" s="9">
        <f t="shared" si="47"/>
        <v>0.24562</v>
      </c>
      <c r="AM90" s="9">
        <f t="shared" si="48"/>
        <v>2.8580000000000001E-2</v>
      </c>
      <c r="AN90" s="9">
        <f t="shared" si="49"/>
        <v>8.1619999999999998E-2</v>
      </c>
      <c r="AO90" s="9">
        <f t="shared" si="50"/>
        <v>1.08E-3</v>
      </c>
      <c r="AP90" s="1">
        <f t="shared" si="66"/>
        <v>-357</v>
      </c>
      <c r="AQ90" s="1">
        <f t="shared" si="66"/>
        <v>358</v>
      </c>
      <c r="AS90" s="1">
        <f t="shared" si="67"/>
        <v>53</v>
      </c>
      <c r="AT90" s="1">
        <f t="shared" si="73"/>
        <v>54</v>
      </c>
      <c r="AU90" s="1">
        <f t="shared" si="51"/>
        <v>18274</v>
      </c>
      <c r="AV90" s="9">
        <f t="shared" si="52"/>
        <v>0.36548000000000003</v>
      </c>
      <c r="AW90" s="9">
        <f t="shared" si="53"/>
        <v>9.1480000000000006E-2</v>
      </c>
      <c r="AX90" s="9">
        <f t="shared" si="54"/>
        <v>0.24542</v>
      </c>
      <c r="AY90" s="9">
        <f t="shared" si="55"/>
        <v>2.8580000000000001E-2</v>
      </c>
      <c r="AZ90" s="9">
        <f t="shared" si="56"/>
        <v>1.08E-3</v>
      </c>
      <c r="BB90" s="7"/>
      <c r="BC90" s="7"/>
      <c r="BD90" s="7"/>
      <c r="BE90" s="7"/>
      <c r="BF90" s="7"/>
      <c r="BG90" s="7"/>
      <c r="BH90" s="7"/>
      <c r="BI90" s="7"/>
      <c r="BJ90" s="7">
        <f t="shared" si="74"/>
        <v>91</v>
      </c>
      <c r="BK90" s="7">
        <f t="shared" si="74"/>
        <v>77</v>
      </c>
      <c r="BL90" s="1">
        <f t="shared" si="57"/>
        <v>0</v>
      </c>
      <c r="BM90" s="67">
        <f>+EvolOf!M79</f>
        <v>0</v>
      </c>
      <c r="BN90" s="1">
        <f t="shared" si="58"/>
        <v>0</v>
      </c>
      <c r="BO90" s="1">
        <f t="shared" si="68"/>
        <v>0</v>
      </c>
      <c r="BP90" s="36">
        <f t="shared" si="69"/>
        <v>0</v>
      </c>
      <c r="BQ90" s="1">
        <f t="shared" si="59"/>
        <v>0</v>
      </c>
      <c r="BR90" s="1" cm="1">
        <f t="array" ref="BR90">IF(BK90&lt;=$BX$14,0,INDEX($B$14:$B$300,BK90-$BX$14+1))*$BY$14</f>
        <v>940727.67110454536</v>
      </c>
      <c r="BS90" s="1">
        <f t="shared" si="60"/>
        <v>253093.67430565579</v>
      </c>
      <c r="BT90" s="1">
        <f t="shared" si="61"/>
        <v>760279.20129941741</v>
      </c>
      <c r="BU90" s="1">
        <f t="shared" si="70"/>
        <v>180448.46980512794</v>
      </c>
      <c r="BV90" s="1">
        <f t="shared" si="71"/>
        <v>681034.92860380339</v>
      </c>
      <c r="BW90" s="1">
        <f t="shared" si="62"/>
        <v>79244.272695613967</v>
      </c>
      <c r="BX90" s="7"/>
      <c r="BY90" s="4"/>
      <c r="BZ90" s="7"/>
      <c r="CA90" s="7"/>
      <c r="CB90" s="7"/>
      <c r="CE90" s="7"/>
      <c r="CF90" s="7"/>
      <c r="CG90" s="7"/>
      <c r="CH90" s="7"/>
      <c r="CI90" s="7"/>
      <c r="CJ90" s="7"/>
      <c r="CK90" s="7"/>
      <c r="CL90" s="7"/>
      <c r="CN90" s="66"/>
      <c r="CO90" s="66"/>
      <c r="CP90" s="4">
        <f t="shared" si="75"/>
        <v>8.5941217634709588</v>
      </c>
    </row>
    <row r="91" spans="1:94" s="1" customFormat="1" x14ac:dyDescent="0.3">
      <c r="A91" s="1">
        <f t="shared" si="63"/>
        <v>78</v>
      </c>
      <c r="B91" s="1">
        <f t="shared" si="40"/>
        <v>18322</v>
      </c>
      <c r="C91" s="1">
        <v>78</v>
      </c>
      <c r="D91" s="1">
        <v>31675</v>
      </c>
      <c r="E91" s="1">
        <v>4227</v>
      </c>
      <c r="F91" s="1">
        <v>0</v>
      </c>
      <c r="G91" s="1">
        <v>12619</v>
      </c>
      <c r="H91" s="1">
        <v>0</v>
      </c>
      <c r="I91" s="1">
        <v>1476</v>
      </c>
      <c r="J91" s="4">
        <v>54.25</v>
      </c>
      <c r="K91" s="4">
        <v>1.5</v>
      </c>
      <c r="L91" s="4">
        <v>25.2</v>
      </c>
      <c r="M91" s="80">
        <v>1.2</v>
      </c>
      <c r="N91" s="1">
        <v>9904</v>
      </c>
      <c r="O91" s="1">
        <v>8409</v>
      </c>
      <c r="P91" s="1">
        <v>576</v>
      </c>
      <c r="Q91" s="1">
        <v>7457</v>
      </c>
      <c r="R91" s="1">
        <v>375</v>
      </c>
      <c r="S91" s="1">
        <v>0</v>
      </c>
      <c r="T91" s="1">
        <v>3782</v>
      </c>
      <c r="U91" s="1">
        <v>382</v>
      </c>
      <c r="V91" s="1">
        <v>4237</v>
      </c>
      <c r="W91" s="1">
        <v>12609</v>
      </c>
      <c r="X91" s="1">
        <v>1476</v>
      </c>
      <c r="Y91" s="77">
        <v>1.2</v>
      </c>
      <c r="AA91" s="1">
        <f t="shared" si="41"/>
        <v>8464</v>
      </c>
      <c r="AB91" s="1">
        <f t="shared" si="42"/>
        <v>25228</v>
      </c>
      <c r="AC91" s="1">
        <f t="shared" si="43"/>
        <v>2952</v>
      </c>
      <c r="AD91" s="1">
        <f t="shared" si="64"/>
        <v>-337</v>
      </c>
      <c r="AE91" s="1">
        <f t="shared" si="65"/>
        <v>338</v>
      </c>
      <c r="AF91" s="1">
        <f t="shared" si="65"/>
        <v>0</v>
      </c>
      <c r="AG91" s="1">
        <f t="shared" si="65"/>
        <v>47</v>
      </c>
      <c r="AH91" s="1">
        <f t="shared" si="72"/>
        <v>48</v>
      </c>
      <c r="AI91" s="9">
        <f t="shared" si="44"/>
        <v>8.0558890950769568E-2</v>
      </c>
      <c r="AJ91" s="9">
        <f t="shared" si="45"/>
        <v>0.36643999999999999</v>
      </c>
      <c r="AK91" s="9">
        <f t="shared" si="46"/>
        <v>8.4540000000000004E-2</v>
      </c>
      <c r="AL91" s="9">
        <f t="shared" si="47"/>
        <v>0.25237999999999999</v>
      </c>
      <c r="AM91" s="9">
        <f t="shared" si="48"/>
        <v>2.9520000000000001E-2</v>
      </c>
      <c r="AN91" s="9">
        <f t="shared" si="49"/>
        <v>7.5639999999999999E-2</v>
      </c>
      <c r="AO91" s="9">
        <f t="shared" si="50"/>
        <v>9.6000000000000002E-4</v>
      </c>
      <c r="AP91" s="1">
        <f t="shared" si="66"/>
        <v>-337</v>
      </c>
      <c r="AQ91" s="1">
        <f t="shared" si="66"/>
        <v>338</v>
      </c>
      <c r="AS91" s="1">
        <f t="shared" si="67"/>
        <v>47</v>
      </c>
      <c r="AT91" s="1">
        <f t="shared" si="73"/>
        <v>48</v>
      </c>
      <c r="AU91" s="1">
        <f t="shared" si="51"/>
        <v>18322</v>
      </c>
      <c r="AV91" s="9">
        <f t="shared" si="52"/>
        <v>0.36643999999999999</v>
      </c>
      <c r="AW91" s="9">
        <f t="shared" si="53"/>
        <v>8.4739999999999996E-2</v>
      </c>
      <c r="AX91" s="9">
        <f t="shared" si="54"/>
        <v>0.25218000000000002</v>
      </c>
      <c r="AY91" s="9">
        <f t="shared" si="55"/>
        <v>2.9520000000000001E-2</v>
      </c>
      <c r="AZ91" s="9">
        <f t="shared" si="56"/>
        <v>9.6000000000000002E-4</v>
      </c>
      <c r="BB91" s="7"/>
      <c r="BC91" s="7"/>
      <c r="BD91" s="7"/>
      <c r="BE91" s="7"/>
      <c r="BF91" s="7"/>
      <c r="BG91" s="7"/>
      <c r="BH91" s="7"/>
      <c r="BI91" s="7"/>
      <c r="BJ91" s="7">
        <f t="shared" si="74"/>
        <v>92</v>
      </c>
      <c r="BK91" s="7">
        <f t="shared" si="74"/>
        <v>78</v>
      </c>
      <c r="BL91" s="1">
        <f t="shared" si="57"/>
        <v>0</v>
      </c>
      <c r="BM91" s="67">
        <f>+EvolOf!M80</f>
        <v>0</v>
      </c>
      <c r="BN91" s="1">
        <f t="shared" si="58"/>
        <v>0</v>
      </c>
      <c r="BO91" s="1">
        <f t="shared" si="68"/>
        <v>0</v>
      </c>
      <c r="BP91" s="36">
        <f t="shared" si="69"/>
        <v>0</v>
      </c>
      <c r="BQ91" s="1">
        <f t="shared" si="59"/>
        <v>0</v>
      </c>
      <c r="BR91" s="1" cm="1">
        <f t="array" ref="BR91">IF(BK91&lt;=$BX$14,0,INDEX($B$14:$B$300,BK91-$BX$14+1))*$BY$14</f>
        <v>948602.18945498427</v>
      </c>
      <c r="BS91" s="1">
        <f t="shared" si="60"/>
        <v>234405.55681200855</v>
      </c>
      <c r="BT91" s="1">
        <f t="shared" si="61"/>
        <v>781629.12781293131</v>
      </c>
      <c r="BU91" s="1">
        <f t="shared" si="70"/>
        <v>166973.06164205295</v>
      </c>
      <c r="BV91" s="1">
        <f t="shared" si="71"/>
        <v>699778.50045203127</v>
      </c>
      <c r="BW91" s="1">
        <f t="shared" si="62"/>
        <v>81850.627360900078</v>
      </c>
      <c r="BX91" s="7"/>
      <c r="BY91" s="4"/>
      <c r="BZ91" s="7"/>
      <c r="CA91" s="7"/>
      <c r="CB91" s="7"/>
      <c r="CE91" s="7"/>
      <c r="CF91" s="7"/>
      <c r="CG91" s="7"/>
      <c r="CH91" s="7"/>
      <c r="CI91" s="7"/>
      <c r="CJ91" s="7"/>
      <c r="CK91" s="7"/>
      <c r="CL91" s="7"/>
      <c r="CN91" s="66"/>
      <c r="CO91" s="66"/>
      <c r="CP91" s="4">
        <f t="shared" si="75"/>
        <v>8.5494579945799458</v>
      </c>
    </row>
    <row r="92" spans="1:94" s="1" customFormat="1" x14ac:dyDescent="0.3">
      <c r="A92" s="1">
        <f t="shared" si="63"/>
        <v>79</v>
      </c>
      <c r="B92" s="1">
        <f t="shared" si="40"/>
        <v>18369</v>
      </c>
      <c r="C92" s="1">
        <v>79</v>
      </c>
      <c r="D92" s="1">
        <v>31628</v>
      </c>
      <c r="E92" s="1">
        <v>3918</v>
      </c>
      <c r="F92" s="1">
        <v>0</v>
      </c>
      <c r="G92" s="1">
        <v>12930</v>
      </c>
      <c r="H92" s="1">
        <v>0</v>
      </c>
      <c r="I92" s="1">
        <v>1521</v>
      </c>
      <c r="J92" s="4">
        <v>54.27</v>
      </c>
      <c r="K92" s="4">
        <v>1.5</v>
      </c>
      <c r="L92" s="4">
        <v>25.2</v>
      </c>
      <c r="M92" s="80">
        <v>1.19</v>
      </c>
      <c r="N92" s="1">
        <v>9948</v>
      </c>
      <c r="O92" s="1">
        <v>8413</v>
      </c>
      <c r="P92" s="1">
        <v>472</v>
      </c>
      <c r="Q92" s="1">
        <v>7562</v>
      </c>
      <c r="R92" s="1">
        <v>377</v>
      </c>
      <c r="S92" s="1">
        <v>0</v>
      </c>
      <c r="T92" s="1">
        <v>3507</v>
      </c>
      <c r="U92" s="1">
        <v>353</v>
      </c>
      <c r="V92" s="1">
        <v>3928</v>
      </c>
      <c r="W92" s="1">
        <v>12920</v>
      </c>
      <c r="X92" s="1">
        <v>1521</v>
      </c>
      <c r="Y92" s="77">
        <v>1.18</v>
      </c>
      <c r="AA92" s="1">
        <f t="shared" si="41"/>
        <v>7846</v>
      </c>
      <c r="AB92" s="1">
        <f t="shared" si="42"/>
        <v>25850</v>
      </c>
      <c r="AC92" s="1">
        <f t="shared" si="43"/>
        <v>3042</v>
      </c>
      <c r="AD92" s="1">
        <f t="shared" si="64"/>
        <v>-309</v>
      </c>
      <c r="AE92" s="1">
        <f t="shared" si="65"/>
        <v>311</v>
      </c>
      <c r="AF92" s="1">
        <f t="shared" si="65"/>
        <v>0</v>
      </c>
      <c r="AG92" s="1">
        <f t="shared" si="65"/>
        <v>45</v>
      </c>
      <c r="AH92" s="1">
        <f t="shared" si="72"/>
        <v>47</v>
      </c>
      <c r="AI92" s="9">
        <f t="shared" si="44"/>
        <v>8.2802547770700632E-2</v>
      </c>
      <c r="AJ92" s="9">
        <f t="shared" si="45"/>
        <v>0.36737999999999998</v>
      </c>
      <c r="AK92" s="9">
        <f t="shared" si="46"/>
        <v>7.8359999999999999E-2</v>
      </c>
      <c r="AL92" s="9">
        <f t="shared" si="47"/>
        <v>0.2586</v>
      </c>
      <c r="AM92" s="9">
        <f t="shared" si="48"/>
        <v>3.0419999999999999E-2</v>
      </c>
      <c r="AN92" s="9">
        <f t="shared" si="49"/>
        <v>7.0139999999999994E-2</v>
      </c>
      <c r="AO92" s="9">
        <f t="shared" si="50"/>
        <v>9.3999999999999997E-4</v>
      </c>
      <c r="AP92" s="1">
        <f t="shared" si="66"/>
        <v>-309</v>
      </c>
      <c r="AQ92" s="1">
        <f t="shared" si="66"/>
        <v>311</v>
      </c>
      <c r="AS92" s="1">
        <f t="shared" si="67"/>
        <v>45</v>
      </c>
      <c r="AT92" s="1">
        <f t="shared" si="73"/>
        <v>47</v>
      </c>
      <c r="AU92" s="1">
        <f t="shared" si="51"/>
        <v>18369</v>
      </c>
      <c r="AV92" s="9">
        <f t="shared" si="52"/>
        <v>0.36737999999999998</v>
      </c>
      <c r="AW92" s="9">
        <f t="shared" si="53"/>
        <v>7.8560000000000005E-2</v>
      </c>
      <c r="AX92" s="9">
        <f t="shared" si="54"/>
        <v>0.25840000000000002</v>
      </c>
      <c r="AY92" s="9">
        <f t="shared" si="55"/>
        <v>3.0419999999999999E-2</v>
      </c>
      <c r="AZ92" s="9">
        <f t="shared" si="56"/>
        <v>9.3999999999999997E-4</v>
      </c>
      <c r="BB92" s="7"/>
      <c r="BC92" s="7"/>
      <c r="BD92" s="7"/>
      <c r="BE92" s="7"/>
      <c r="BF92" s="7"/>
      <c r="BG92" s="7"/>
      <c r="BH92" s="7"/>
      <c r="BI92" s="7"/>
      <c r="BJ92" s="7">
        <f t="shared" si="74"/>
        <v>93</v>
      </c>
      <c r="BK92" s="7">
        <f t="shared" si="74"/>
        <v>79</v>
      </c>
      <c r="BL92" s="1">
        <f t="shared" si="57"/>
        <v>0</v>
      </c>
      <c r="BM92" s="67">
        <f>+EvolOf!M81</f>
        <v>0</v>
      </c>
      <c r="BN92" s="1">
        <f t="shared" si="58"/>
        <v>0</v>
      </c>
      <c r="BO92" s="1">
        <f t="shared" si="68"/>
        <v>0</v>
      </c>
      <c r="BP92" s="36">
        <f t="shared" si="69"/>
        <v>0</v>
      </c>
      <c r="BQ92" s="1">
        <f t="shared" si="59"/>
        <v>0</v>
      </c>
      <c r="BR92" s="1" cm="1">
        <f t="array" ref="BR92">IF(BK92&lt;=$BX$14,0,INDEX($B$14:$B$300,BK92-$BX$14+1))*$BY$14</f>
        <v>956143.98167793977</v>
      </c>
      <c r="BS92" s="1">
        <f t="shared" si="60"/>
        <v>217270.16124661689</v>
      </c>
      <c r="BT92" s="1">
        <f t="shared" si="61"/>
        <v>801370.87804360909</v>
      </c>
      <c r="BU92" s="1">
        <f t="shared" si="70"/>
        <v>154773.10363433068</v>
      </c>
      <c r="BV92" s="1">
        <f t="shared" si="71"/>
        <v>717024.804726584</v>
      </c>
      <c r="BW92" s="1">
        <f t="shared" si="62"/>
        <v>84346.073317025075</v>
      </c>
      <c r="BX92" s="7"/>
      <c r="BY92" s="4"/>
      <c r="BZ92" s="7"/>
      <c r="CA92" s="7"/>
      <c r="CB92" s="7"/>
      <c r="CE92" s="7"/>
      <c r="CF92" s="7"/>
      <c r="CG92" s="7"/>
      <c r="CH92" s="7"/>
      <c r="CI92" s="7"/>
      <c r="CJ92" s="7"/>
      <c r="CK92" s="7"/>
      <c r="CL92" s="7"/>
      <c r="CN92" s="66"/>
      <c r="CO92" s="66"/>
      <c r="CP92" s="4">
        <f t="shared" si="75"/>
        <v>8.5009861932938851</v>
      </c>
    </row>
    <row r="93" spans="1:94" s="1" customFormat="1" x14ac:dyDescent="0.3">
      <c r="A93" s="1">
        <f t="shared" si="63"/>
        <v>80</v>
      </c>
      <c r="B93" s="1">
        <f t="shared" si="40"/>
        <v>18409</v>
      </c>
      <c r="C93" s="1">
        <v>80</v>
      </c>
      <c r="D93" s="1">
        <v>31588</v>
      </c>
      <c r="E93" s="1">
        <v>3624</v>
      </c>
      <c r="F93" s="1">
        <v>0</v>
      </c>
      <c r="G93" s="1">
        <v>13218</v>
      </c>
      <c r="H93" s="1">
        <v>0</v>
      </c>
      <c r="I93" s="1">
        <v>1567</v>
      </c>
      <c r="J93" s="4">
        <v>54.28</v>
      </c>
      <c r="K93" s="4">
        <v>1.5</v>
      </c>
      <c r="L93" s="4">
        <v>25.3</v>
      </c>
      <c r="M93" s="80">
        <v>1.17</v>
      </c>
      <c r="N93" s="1">
        <v>9985</v>
      </c>
      <c r="O93" s="1">
        <v>8415</v>
      </c>
      <c r="P93" s="1">
        <v>386</v>
      </c>
      <c r="Q93" s="1">
        <v>7650</v>
      </c>
      <c r="R93" s="1">
        <v>379</v>
      </c>
      <c r="S93" s="1">
        <v>0</v>
      </c>
      <c r="T93" s="1">
        <v>3246</v>
      </c>
      <c r="U93" s="1">
        <v>325</v>
      </c>
      <c r="V93" s="1">
        <v>3634</v>
      </c>
      <c r="W93" s="1">
        <v>13208</v>
      </c>
      <c r="X93" s="1">
        <v>1567</v>
      </c>
      <c r="Y93" s="77">
        <v>1.17</v>
      </c>
      <c r="AA93" s="1">
        <f t="shared" si="41"/>
        <v>7258</v>
      </c>
      <c r="AB93" s="1">
        <f t="shared" si="42"/>
        <v>26426</v>
      </c>
      <c r="AC93" s="1">
        <f t="shared" si="43"/>
        <v>3134</v>
      </c>
      <c r="AD93" s="1">
        <f t="shared" si="64"/>
        <v>-294</v>
      </c>
      <c r="AE93" s="1">
        <f t="shared" si="65"/>
        <v>288</v>
      </c>
      <c r="AF93" s="1">
        <f t="shared" si="65"/>
        <v>0</v>
      </c>
      <c r="AG93" s="1">
        <f t="shared" si="65"/>
        <v>46</v>
      </c>
      <c r="AH93" s="1">
        <f t="shared" si="72"/>
        <v>40</v>
      </c>
      <c r="AI93" s="9">
        <f t="shared" si="44"/>
        <v>8.5121408006953114E-2</v>
      </c>
      <c r="AJ93" s="9">
        <f t="shared" si="45"/>
        <v>0.36818000000000001</v>
      </c>
      <c r="AK93" s="9">
        <f t="shared" si="46"/>
        <v>7.2480000000000003E-2</v>
      </c>
      <c r="AL93" s="9">
        <f t="shared" si="47"/>
        <v>0.26435999999999998</v>
      </c>
      <c r="AM93" s="9">
        <f t="shared" si="48"/>
        <v>3.134E-2</v>
      </c>
      <c r="AN93" s="9">
        <f t="shared" si="49"/>
        <v>6.4920000000000005E-2</v>
      </c>
      <c r="AO93" s="9">
        <f t="shared" si="50"/>
        <v>8.0000000000000004E-4</v>
      </c>
      <c r="AP93" s="1">
        <f t="shared" si="66"/>
        <v>-294</v>
      </c>
      <c r="AQ93" s="1">
        <f t="shared" si="66"/>
        <v>288</v>
      </c>
      <c r="AS93" s="1">
        <f t="shared" si="67"/>
        <v>46</v>
      </c>
      <c r="AT93" s="1">
        <f t="shared" si="73"/>
        <v>40</v>
      </c>
      <c r="AU93" s="1">
        <f t="shared" si="51"/>
        <v>18409</v>
      </c>
      <c r="AV93" s="9">
        <f t="shared" si="52"/>
        <v>0.36818000000000001</v>
      </c>
      <c r="AW93" s="9">
        <f t="shared" si="53"/>
        <v>7.2679999999999995E-2</v>
      </c>
      <c r="AX93" s="9">
        <f t="shared" si="54"/>
        <v>0.26416000000000001</v>
      </c>
      <c r="AY93" s="9">
        <f t="shared" si="55"/>
        <v>3.134E-2</v>
      </c>
      <c r="AZ93" s="9">
        <f t="shared" si="56"/>
        <v>8.0000000000000004E-4</v>
      </c>
      <c r="BB93" s="7"/>
      <c r="BC93" s="7"/>
      <c r="BD93" s="7"/>
      <c r="BE93" s="7"/>
      <c r="BF93" s="7"/>
      <c r="BG93" s="7"/>
      <c r="BH93" s="7"/>
      <c r="BI93" s="7"/>
      <c r="BJ93" s="7">
        <f t="shared" si="74"/>
        <v>94</v>
      </c>
      <c r="BK93" s="7">
        <f t="shared" si="74"/>
        <v>80</v>
      </c>
      <c r="BL93" s="1">
        <f t="shared" si="57"/>
        <v>0</v>
      </c>
      <c r="BM93" s="67">
        <f>+EvolOf!M82</f>
        <v>0</v>
      </c>
      <c r="BN93" s="1">
        <f t="shared" si="58"/>
        <v>0</v>
      </c>
      <c r="BO93" s="1">
        <f t="shared" si="68"/>
        <v>0</v>
      </c>
      <c r="BP93" s="36">
        <f t="shared" si="69"/>
        <v>0</v>
      </c>
      <c r="BQ93" s="1">
        <f t="shared" si="59"/>
        <v>0</v>
      </c>
      <c r="BR93" s="1" cm="1">
        <f t="array" ref="BR93">IF(BK93&lt;=$BX$14,0,INDEX($B$14:$B$300,BK93-$BX$14+1))*$BY$14</f>
        <v>963075.77600050927</v>
      </c>
      <c r="BS93" s="1">
        <f t="shared" si="60"/>
        <v>200966.58099993353</v>
      </c>
      <c r="BT93" s="1">
        <f t="shared" si="61"/>
        <v>819892.63247351465</v>
      </c>
      <c r="BU93" s="1">
        <f t="shared" si="70"/>
        <v>143183.14352699462</v>
      </c>
      <c r="BV93" s="1">
        <f t="shared" si="71"/>
        <v>732995.65884578403</v>
      </c>
      <c r="BW93" s="1">
        <f t="shared" si="62"/>
        <v>86896.973627730637</v>
      </c>
      <c r="BX93" s="7"/>
      <c r="BY93" s="4"/>
      <c r="BZ93" s="7"/>
      <c r="CA93" s="7"/>
      <c r="CB93" s="7"/>
      <c r="CE93" s="7"/>
      <c r="CF93" s="7"/>
      <c r="CG93" s="7"/>
      <c r="CH93" s="7"/>
      <c r="CI93" s="7"/>
      <c r="CJ93" s="7"/>
      <c r="CK93" s="7"/>
      <c r="CL93" s="7"/>
      <c r="CN93" s="66"/>
      <c r="CO93" s="66"/>
      <c r="CP93" s="4">
        <f t="shared" si="75"/>
        <v>8.4352265475430759</v>
      </c>
    </row>
    <row r="94" spans="1:94" s="1" customFormat="1" x14ac:dyDescent="0.3">
      <c r="A94" s="1">
        <f t="shared" si="63"/>
        <v>81</v>
      </c>
      <c r="B94" s="1">
        <f t="shared" si="40"/>
        <v>18449</v>
      </c>
      <c r="C94" s="1">
        <v>81</v>
      </c>
      <c r="D94" s="1">
        <v>31549</v>
      </c>
      <c r="E94" s="1">
        <v>3357</v>
      </c>
      <c r="F94" s="1">
        <v>0</v>
      </c>
      <c r="G94" s="1">
        <v>13481</v>
      </c>
      <c r="H94" s="1">
        <v>0</v>
      </c>
      <c r="I94" s="1">
        <v>1611</v>
      </c>
      <c r="J94" s="4">
        <v>54.3</v>
      </c>
      <c r="K94" s="4">
        <v>1.5</v>
      </c>
      <c r="L94" s="4">
        <v>25.4</v>
      </c>
      <c r="M94" s="80">
        <v>1.1599999999999999</v>
      </c>
      <c r="N94" s="1">
        <v>10021</v>
      </c>
      <c r="O94" s="1">
        <v>8418</v>
      </c>
      <c r="P94" s="1">
        <v>320</v>
      </c>
      <c r="Q94" s="1">
        <v>7718</v>
      </c>
      <c r="R94" s="1">
        <v>380</v>
      </c>
      <c r="S94" s="1">
        <v>0</v>
      </c>
      <c r="T94" s="1">
        <v>3009</v>
      </c>
      <c r="U94" s="1">
        <v>303</v>
      </c>
      <c r="V94" s="1">
        <v>3367</v>
      </c>
      <c r="W94" s="1">
        <v>13471</v>
      </c>
      <c r="X94" s="1">
        <v>1611</v>
      </c>
      <c r="Y94" s="77">
        <v>1.1599999999999999</v>
      </c>
      <c r="AA94" s="1">
        <f t="shared" si="41"/>
        <v>6724</v>
      </c>
      <c r="AB94" s="1">
        <f t="shared" si="42"/>
        <v>26952</v>
      </c>
      <c r="AC94" s="1">
        <f t="shared" si="43"/>
        <v>3222</v>
      </c>
      <c r="AD94" s="1">
        <f t="shared" si="64"/>
        <v>-267</v>
      </c>
      <c r="AE94" s="1">
        <f t="shared" si="65"/>
        <v>263</v>
      </c>
      <c r="AF94" s="1">
        <f t="shared" si="65"/>
        <v>0</v>
      </c>
      <c r="AG94" s="1">
        <f t="shared" si="65"/>
        <v>44</v>
      </c>
      <c r="AH94" s="1">
        <f t="shared" si="72"/>
        <v>40</v>
      </c>
      <c r="AI94" s="9">
        <f t="shared" si="44"/>
        <v>8.7321806059949048E-2</v>
      </c>
      <c r="AJ94" s="9">
        <f t="shared" si="45"/>
        <v>0.36897999999999997</v>
      </c>
      <c r="AK94" s="9">
        <f t="shared" si="46"/>
        <v>6.7140000000000005E-2</v>
      </c>
      <c r="AL94" s="9">
        <f t="shared" si="47"/>
        <v>0.26962000000000003</v>
      </c>
      <c r="AM94" s="9">
        <f t="shared" si="48"/>
        <v>3.2219999999999999E-2</v>
      </c>
      <c r="AN94" s="9">
        <f t="shared" si="49"/>
        <v>6.0179999999999997E-2</v>
      </c>
      <c r="AO94" s="9">
        <f t="shared" si="50"/>
        <v>8.0000000000000004E-4</v>
      </c>
      <c r="AP94" s="1">
        <f t="shared" si="66"/>
        <v>-267</v>
      </c>
      <c r="AQ94" s="1">
        <f t="shared" si="66"/>
        <v>263</v>
      </c>
      <c r="AS94" s="1">
        <f t="shared" si="67"/>
        <v>44</v>
      </c>
      <c r="AT94" s="1">
        <f t="shared" si="73"/>
        <v>40</v>
      </c>
      <c r="AU94" s="1">
        <f t="shared" si="51"/>
        <v>18449</v>
      </c>
      <c r="AV94" s="9">
        <f t="shared" si="52"/>
        <v>0.36897999999999997</v>
      </c>
      <c r="AW94" s="9">
        <f t="shared" si="53"/>
        <v>6.7339999999999997E-2</v>
      </c>
      <c r="AX94" s="9">
        <f t="shared" si="54"/>
        <v>0.26941999999999999</v>
      </c>
      <c r="AY94" s="9">
        <f t="shared" si="55"/>
        <v>3.2219999999999999E-2</v>
      </c>
      <c r="AZ94" s="9">
        <f t="shared" si="56"/>
        <v>8.0000000000000004E-4</v>
      </c>
      <c r="BB94" s="7"/>
      <c r="BC94" s="7"/>
      <c r="BD94" s="7"/>
      <c r="BE94" s="7"/>
      <c r="BF94" s="7"/>
      <c r="BG94" s="7"/>
      <c r="BH94" s="7"/>
      <c r="BI94" s="7"/>
      <c r="BJ94" s="7">
        <f t="shared" si="74"/>
        <v>95</v>
      </c>
      <c r="BK94" s="7">
        <f t="shared" si="74"/>
        <v>81</v>
      </c>
      <c r="BL94" s="1">
        <f t="shared" si="57"/>
        <v>0</v>
      </c>
      <c r="BM94" s="67">
        <f>+EvolOf!M83</f>
        <v>0</v>
      </c>
      <c r="BN94" s="1">
        <f t="shared" si="58"/>
        <v>0</v>
      </c>
      <c r="BO94" s="1">
        <f t="shared" si="68"/>
        <v>0</v>
      </c>
      <c r="BP94" s="36">
        <f t="shared" si="69"/>
        <v>0</v>
      </c>
      <c r="BQ94" s="1">
        <f t="shared" si="59"/>
        <v>0</v>
      </c>
      <c r="BX94" s="7"/>
      <c r="BY94" s="4"/>
      <c r="BZ94" s="7"/>
      <c r="CA94" s="7"/>
      <c r="CB94" s="7"/>
      <c r="CE94" s="7"/>
      <c r="CF94" s="7"/>
      <c r="CG94" s="7"/>
      <c r="CH94" s="7"/>
      <c r="CI94" s="7"/>
      <c r="CJ94" s="7"/>
      <c r="CK94" s="7"/>
      <c r="CL94" s="7"/>
      <c r="CN94" s="66"/>
      <c r="CO94" s="66"/>
      <c r="CP94" s="4">
        <f t="shared" si="75"/>
        <v>8.3680943513345749</v>
      </c>
    </row>
    <row r="95" spans="1:94" s="1" customFormat="1" x14ac:dyDescent="0.3">
      <c r="A95" s="1">
        <f t="shared" si="63"/>
        <v>82</v>
      </c>
      <c r="B95" s="1">
        <f t="shared" si="40"/>
        <v>18487</v>
      </c>
      <c r="C95" s="1">
        <v>82</v>
      </c>
      <c r="D95" s="1">
        <v>31511</v>
      </c>
      <c r="E95" s="1">
        <v>3114</v>
      </c>
      <c r="F95" s="1">
        <v>0</v>
      </c>
      <c r="G95" s="1">
        <v>13722</v>
      </c>
      <c r="H95" s="1">
        <v>0</v>
      </c>
      <c r="I95" s="1">
        <v>1651</v>
      </c>
      <c r="J95" s="4">
        <v>54.31</v>
      </c>
      <c r="K95" s="4">
        <v>1.5</v>
      </c>
      <c r="L95" s="4">
        <v>25.4</v>
      </c>
      <c r="M95" s="80">
        <v>1.1399999999999999</v>
      </c>
      <c r="N95" s="1">
        <v>10056</v>
      </c>
      <c r="O95" s="1">
        <v>8422</v>
      </c>
      <c r="P95" s="1">
        <v>266</v>
      </c>
      <c r="Q95" s="1">
        <v>7773</v>
      </c>
      <c r="R95" s="1">
        <v>381</v>
      </c>
      <c r="S95" s="1">
        <v>0</v>
      </c>
      <c r="T95" s="1">
        <v>2790</v>
      </c>
      <c r="U95" s="1">
        <v>280</v>
      </c>
      <c r="V95" s="1">
        <v>3124</v>
      </c>
      <c r="W95" s="1">
        <v>13712</v>
      </c>
      <c r="X95" s="1">
        <v>1651</v>
      </c>
      <c r="Y95" s="77">
        <v>1.1399999999999999</v>
      </c>
      <c r="AA95" s="1">
        <f t="shared" si="41"/>
        <v>6238</v>
      </c>
      <c r="AB95" s="1">
        <f t="shared" si="42"/>
        <v>27434</v>
      </c>
      <c r="AC95" s="1">
        <f t="shared" si="43"/>
        <v>3302</v>
      </c>
      <c r="AD95" s="1">
        <f t="shared" si="64"/>
        <v>-243</v>
      </c>
      <c r="AE95" s="1">
        <f t="shared" si="65"/>
        <v>241</v>
      </c>
      <c r="AF95" s="1">
        <f t="shared" si="65"/>
        <v>0</v>
      </c>
      <c r="AG95" s="1">
        <f t="shared" si="65"/>
        <v>40</v>
      </c>
      <c r="AH95" s="1">
        <f t="shared" si="72"/>
        <v>38</v>
      </c>
      <c r="AI95" s="9">
        <f t="shared" si="44"/>
        <v>8.9305998809974571E-2</v>
      </c>
      <c r="AJ95" s="9">
        <f t="shared" si="45"/>
        <v>0.36974000000000001</v>
      </c>
      <c r="AK95" s="9">
        <f t="shared" si="46"/>
        <v>6.2280000000000002E-2</v>
      </c>
      <c r="AL95" s="9">
        <f t="shared" si="47"/>
        <v>0.27444000000000002</v>
      </c>
      <c r="AM95" s="9">
        <f t="shared" si="48"/>
        <v>3.3020000000000001E-2</v>
      </c>
      <c r="AN95" s="9">
        <f t="shared" si="49"/>
        <v>5.5800000000000002E-2</v>
      </c>
      <c r="AO95" s="9">
        <f t="shared" si="50"/>
        <v>7.6000000000000004E-4</v>
      </c>
      <c r="AP95" s="1">
        <f t="shared" si="66"/>
        <v>-243</v>
      </c>
      <c r="AQ95" s="1">
        <f t="shared" si="66"/>
        <v>241</v>
      </c>
      <c r="AS95" s="1">
        <f t="shared" si="67"/>
        <v>40</v>
      </c>
      <c r="AT95" s="1">
        <f t="shared" si="73"/>
        <v>38</v>
      </c>
      <c r="AU95" s="1">
        <f t="shared" si="51"/>
        <v>18487</v>
      </c>
      <c r="AV95" s="9">
        <f t="shared" si="52"/>
        <v>0.36974000000000001</v>
      </c>
      <c r="AW95" s="9">
        <f t="shared" si="53"/>
        <v>6.2480000000000001E-2</v>
      </c>
      <c r="AX95" s="9">
        <f t="shared" si="54"/>
        <v>0.27423999999999998</v>
      </c>
      <c r="AY95" s="9">
        <f t="shared" si="55"/>
        <v>3.3020000000000001E-2</v>
      </c>
      <c r="AZ95" s="9">
        <f t="shared" si="56"/>
        <v>7.6000000000000004E-4</v>
      </c>
      <c r="BB95" s="7"/>
      <c r="BC95" s="7"/>
      <c r="BD95" s="7"/>
      <c r="BE95" s="7"/>
      <c r="BF95" s="7"/>
      <c r="BG95" s="7"/>
      <c r="BH95" s="7"/>
      <c r="BI95" s="7"/>
      <c r="BJ95" s="7">
        <f t="shared" si="74"/>
        <v>96</v>
      </c>
      <c r="BK95" s="7">
        <f t="shared" si="74"/>
        <v>82</v>
      </c>
      <c r="BL95" s="1">
        <f t="shared" si="57"/>
        <v>0</v>
      </c>
      <c r="BM95" s="67">
        <f>+EvolOf!M84</f>
        <v>0</v>
      </c>
      <c r="BN95" s="1">
        <f t="shared" si="58"/>
        <v>0</v>
      </c>
      <c r="BO95" s="1">
        <f t="shared" si="68"/>
        <v>0</v>
      </c>
      <c r="BP95" s="36">
        <f t="shared" si="69"/>
        <v>0</v>
      </c>
      <c r="BQ95" s="1">
        <f t="shared" si="59"/>
        <v>0</v>
      </c>
      <c r="BX95" s="7"/>
      <c r="BY95" s="4"/>
      <c r="BZ95" s="7"/>
      <c r="CA95" s="7"/>
      <c r="CB95" s="7"/>
      <c r="CE95" s="7"/>
      <c r="CF95" s="7"/>
      <c r="CG95" s="7"/>
      <c r="CH95" s="7"/>
      <c r="CI95" s="7"/>
      <c r="CJ95" s="7"/>
      <c r="CK95" s="7"/>
      <c r="CL95" s="7"/>
      <c r="CN95" s="66"/>
      <c r="CO95" s="66"/>
      <c r="CP95" s="4">
        <f t="shared" si="75"/>
        <v>8.3113264688067829</v>
      </c>
    </row>
    <row r="96" spans="1:94" s="1" customFormat="1" x14ac:dyDescent="0.3">
      <c r="A96" s="1">
        <f t="shared" si="63"/>
        <v>83</v>
      </c>
      <c r="B96" s="1">
        <f t="shared" si="40"/>
        <v>18521</v>
      </c>
      <c r="C96" s="1">
        <v>83</v>
      </c>
      <c r="D96" s="1">
        <v>31478</v>
      </c>
      <c r="E96" s="1">
        <v>2889</v>
      </c>
      <c r="F96" s="1">
        <v>0</v>
      </c>
      <c r="G96" s="1">
        <v>13943</v>
      </c>
      <c r="H96" s="1">
        <v>0</v>
      </c>
      <c r="I96" s="1">
        <v>1689</v>
      </c>
      <c r="J96" s="4">
        <v>54.33</v>
      </c>
      <c r="K96" s="4">
        <v>1.5</v>
      </c>
      <c r="L96" s="4">
        <v>25.4</v>
      </c>
      <c r="M96" s="80">
        <v>1.1299999999999999</v>
      </c>
      <c r="N96" s="1">
        <v>10086</v>
      </c>
      <c r="O96" s="1">
        <v>8425</v>
      </c>
      <c r="P96" s="1">
        <v>225</v>
      </c>
      <c r="Q96" s="1">
        <v>7817</v>
      </c>
      <c r="R96" s="1">
        <v>382</v>
      </c>
      <c r="S96" s="1">
        <v>0</v>
      </c>
      <c r="T96" s="1">
        <v>2588</v>
      </c>
      <c r="U96" s="1">
        <v>258</v>
      </c>
      <c r="V96" s="1">
        <v>2899</v>
      </c>
      <c r="W96" s="1">
        <v>13933</v>
      </c>
      <c r="X96" s="1">
        <v>1689</v>
      </c>
      <c r="Y96" s="77">
        <v>1.1299999999999999</v>
      </c>
      <c r="AA96" s="1">
        <f t="shared" si="41"/>
        <v>5788</v>
      </c>
      <c r="AB96" s="1">
        <f t="shared" si="42"/>
        <v>27876</v>
      </c>
      <c r="AC96" s="1">
        <f t="shared" si="43"/>
        <v>3378</v>
      </c>
      <c r="AD96" s="1">
        <f t="shared" si="64"/>
        <v>-225</v>
      </c>
      <c r="AE96" s="1">
        <f t="shared" si="65"/>
        <v>221</v>
      </c>
      <c r="AF96" s="1">
        <f t="shared" si="65"/>
        <v>0</v>
      </c>
      <c r="AG96" s="1">
        <f t="shared" si="65"/>
        <v>38</v>
      </c>
      <c r="AH96" s="1">
        <f t="shared" si="72"/>
        <v>34</v>
      </c>
      <c r="AI96" s="9">
        <f t="shared" si="44"/>
        <v>9.1193780033475516E-2</v>
      </c>
      <c r="AJ96" s="9">
        <f t="shared" si="45"/>
        <v>0.37042000000000003</v>
      </c>
      <c r="AK96" s="9">
        <f t="shared" si="46"/>
        <v>5.7779999999999998E-2</v>
      </c>
      <c r="AL96" s="9">
        <f t="shared" si="47"/>
        <v>0.27886</v>
      </c>
      <c r="AM96" s="9">
        <f t="shared" si="48"/>
        <v>3.3779999999999998E-2</v>
      </c>
      <c r="AN96" s="9">
        <f t="shared" si="49"/>
        <v>5.176E-2</v>
      </c>
      <c r="AO96" s="9">
        <f t="shared" si="50"/>
        <v>6.8000000000000005E-4</v>
      </c>
      <c r="AP96" s="1">
        <f t="shared" si="66"/>
        <v>-225</v>
      </c>
      <c r="AQ96" s="1">
        <f t="shared" si="66"/>
        <v>221</v>
      </c>
      <c r="AS96" s="1">
        <f t="shared" si="67"/>
        <v>38</v>
      </c>
      <c r="AT96" s="1">
        <f t="shared" si="73"/>
        <v>34</v>
      </c>
      <c r="AU96" s="1">
        <f t="shared" si="51"/>
        <v>18521</v>
      </c>
      <c r="AV96" s="9">
        <f t="shared" si="52"/>
        <v>0.37042000000000003</v>
      </c>
      <c r="AW96" s="9">
        <f t="shared" si="53"/>
        <v>5.7979999999999997E-2</v>
      </c>
      <c r="AX96" s="9">
        <f t="shared" si="54"/>
        <v>0.27866000000000002</v>
      </c>
      <c r="AY96" s="9">
        <f t="shared" si="55"/>
        <v>3.3779999999999998E-2</v>
      </c>
      <c r="AZ96" s="9">
        <f t="shared" si="56"/>
        <v>6.8000000000000005E-4</v>
      </c>
      <c r="BB96" s="7"/>
      <c r="BC96" s="7"/>
      <c r="BD96" s="7"/>
      <c r="BE96" s="7"/>
      <c r="BF96" s="7"/>
      <c r="BG96" s="7"/>
      <c r="BH96" s="7"/>
      <c r="BI96" s="7"/>
      <c r="BJ96" s="7">
        <f t="shared" ref="BJ96:BK103" si="76">+BJ95+1</f>
        <v>97</v>
      </c>
      <c r="BK96" s="7">
        <f t="shared" si="76"/>
        <v>83</v>
      </c>
      <c r="BL96" s="1">
        <f t="shared" si="57"/>
        <v>0</v>
      </c>
      <c r="BM96" s="67">
        <f>+EvolOf!M85</f>
        <v>0</v>
      </c>
      <c r="BN96" s="1">
        <f t="shared" si="58"/>
        <v>0</v>
      </c>
      <c r="BO96" s="1">
        <f t="shared" si="68"/>
        <v>0</v>
      </c>
      <c r="BP96" s="36">
        <f t="shared" si="69"/>
        <v>0</v>
      </c>
      <c r="BQ96" s="1">
        <f t="shared" si="59"/>
        <v>0</v>
      </c>
      <c r="BX96" s="7"/>
      <c r="BY96" s="4"/>
      <c r="BZ96" s="7"/>
      <c r="CA96" s="7"/>
      <c r="CB96" s="7"/>
      <c r="CE96" s="7"/>
      <c r="CF96" s="7"/>
      <c r="CG96" s="7"/>
      <c r="CH96" s="7"/>
      <c r="CI96" s="7"/>
      <c r="CJ96" s="7"/>
      <c r="CK96" s="7"/>
      <c r="CL96" s="7"/>
      <c r="CN96" s="66"/>
      <c r="CO96" s="66"/>
      <c r="CP96" s="4">
        <f t="shared" si="75"/>
        <v>8.2551805802249856</v>
      </c>
    </row>
    <row r="97" spans="1:94" s="1" customFormat="1" x14ac:dyDescent="0.3">
      <c r="A97" s="1">
        <f t="shared" si="63"/>
        <v>84</v>
      </c>
      <c r="B97" s="1">
        <f t="shared" si="40"/>
        <v>18553</v>
      </c>
      <c r="C97" s="1">
        <v>84</v>
      </c>
      <c r="D97" s="1">
        <v>31445</v>
      </c>
      <c r="E97" s="1">
        <v>2682</v>
      </c>
      <c r="F97" s="1">
        <v>0</v>
      </c>
      <c r="G97" s="1">
        <v>14145</v>
      </c>
      <c r="H97" s="1">
        <v>0</v>
      </c>
      <c r="I97" s="1">
        <v>1726</v>
      </c>
      <c r="J97" s="4">
        <v>54.34</v>
      </c>
      <c r="K97" s="4">
        <v>1.5</v>
      </c>
      <c r="L97" s="4">
        <v>25.5</v>
      </c>
      <c r="M97" s="80">
        <v>1.1200000000000001</v>
      </c>
      <c r="N97" s="1">
        <v>10115</v>
      </c>
      <c r="O97" s="1">
        <v>8429</v>
      </c>
      <c r="P97" s="1">
        <v>191</v>
      </c>
      <c r="Q97" s="1">
        <v>7854</v>
      </c>
      <c r="R97" s="1">
        <v>383</v>
      </c>
      <c r="S97" s="1">
        <v>0</v>
      </c>
      <c r="T97" s="1">
        <v>2403</v>
      </c>
      <c r="U97" s="1">
        <v>240</v>
      </c>
      <c r="V97" s="1">
        <v>2692</v>
      </c>
      <c r="W97" s="1">
        <v>14135</v>
      </c>
      <c r="X97" s="1">
        <v>1726</v>
      </c>
      <c r="Y97" s="77">
        <v>1.1200000000000001</v>
      </c>
      <c r="AA97" s="1">
        <f t="shared" si="41"/>
        <v>5374</v>
      </c>
      <c r="AB97" s="1">
        <f t="shared" si="42"/>
        <v>28280</v>
      </c>
      <c r="AC97" s="1">
        <f t="shared" si="43"/>
        <v>3452</v>
      </c>
      <c r="AD97" s="1">
        <f t="shared" si="64"/>
        <v>-207</v>
      </c>
      <c r="AE97" s="1">
        <f t="shared" si="65"/>
        <v>202</v>
      </c>
      <c r="AF97" s="1">
        <f t="shared" si="65"/>
        <v>0</v>
      </c>
      <c r="AG97" s="1">
        <f t="shared" si="65"/>
        <v>37</v>
      </c>
      <c r="AH97" s="1">
        <f t="shared" si="72"/>
        <v>32</v>
      </c>
      <c r="AI97" s="9">
        <f t="shared" si="44"/>
        <v>9.3030776693796155E-2</v>
      </c>
      <c r="AJ97" s="9">
        <f t="shared" si="45"/>
        <v>0.37106</v>
      </c>
      <c r="AK97" s="9">
        <f t="shared" si="46"/>
        <v>5.364E-2</v>
      </c>
      <c r="AL97" s="9">
        <f t="shared" si="47"/>
        <v>0.28289999999999998</v>
      </c>
      <c r="AM97" s="9">
        <f t="shared" si="48"/>
        <v>3.4520000000000002E-2</v>
      </c>
      <c r="AN97" s="9">
        <f t="shared" si="49"/>
        <v>4.8059999999999999E-2</v>
      </c>
      <c r="AO97" s="9">
        <f t="shared" si="50"/>
        <v>6.4000000000000005E-4</v>
      </c>
      <c r="AP97" s="1">
        <f t="shared" si="66"/>
        <v>-207</v>
      </c>
      <c r="AQ97" s="1">
        <f t="shared" si="66"/>
        <v>202</v>
      </c>
      <c r="AS97" s="1">
        <f t="shared" si="67"/>
        <v>37</v>
      </c>
      <c r="AT97" s="1">
        <f t="shared" si="73"/>
        <v>32</v>
      </c>
      <c r="AU97" s="1">
        <f t="shared" si="51"/>
        <v>18553</v>
      </c>
      <c r="AV97" s="9">
        <f t="shared" si="52"/>
        <v>0.37106</v>
      </c>
      <c r="AW97" s="9">
        <f t="shared" si="53"/>
        <v>5.3839999999999999E-2</v>
      </c>
      <c r="AX97" s="9">
        <f t="shared" si="54"/>
        <v>0.28270000000000001</v>
      </c>
      <c r="AY97" s="9">
        <f t="shared" si="55"/>
        <v>3.4520000000000002E-2</v>
      </c>
      <c r="AZ97" s="9">
        <f t="shared" si="56"/>
        <v>6.4000000000000005E-4</v>
      </c>
      <c r="BB97" s="7"/>
      <c r="BC97" s="7"/>
      <c r="BD97" s="7"/>
      <c r="BE97" s="7"/>
      <c r="BF97" s="7"/>
      <c r="BG97" s="7"/>
      <c r="BH97" s="7"/>
      <c r="BI97" s="7"/>
      <c r="BJ97" s="7">
        <f t="shared" si="76"/>
        <v>98</v>
      </c>
      <c r="BK97" s="7">
        <f t="shared" si="76"/>
        <v>84</v>
      </c>
      <c r="BL97" s="1">
        <f t="shared" si="57"/>
        <v>0</v>
      </c>
      <c r="BM97" s="67">
        <f>+EvolOf!M86</f>
        <v>0</v>
      </c>
      <c r="BN97" s="1">
        <f t="shared" si="58"/>
        <v>0</v>
      </c>
      <c r="BO97" s="1">
        <f t="shared" si="68"/>
        <v>0</v>
      </c>
      <c r="BP97" s="36">
        <f t="shared" si="69"/>
        <v>0</v>
      </c>
      <c r="BQ97" s="1">
        <f t="shared" si="59"/>
        <v>0</v>
      </c>
      <c r="BX97" s="7"/>
      <c r="BY97" s="4"/>
      <c r="BZ97" s="7"/>
      <c r="CA97" s="7"/>
      <c r="CB97" s="7"/>
      <c r="CE97" s="7"/>
      <c r="CF97" s="7"/>
      <c r="CG97" s="7"/>
      <c r="CH97" s="7"/>
      <c r="CI97" s="7"/>
      <c r="CJ97" s="7"/>
      <c r="CK97" s="7"/>
      <c r="CL97" s="7"/>
      <c r="CN97" s="66"/>
      <c r="CO97" s="66"/>
      <c r="CP97" s="4">
        <f t="shared" si="75"/>
        <v>8.1952491309385866</v>
      </c>
    </row>
    <row r="98" spans="1:94" s="1" customFormat="1" x14ac:dyDescent="0.3">
      <c r="A98" s="1">
        <f t="shared" si="63"/>
        <v>85</v>
      </c>
      <c r="B98" s="1">
        <f t="shared" si="40"/>
        <v>18582</v>
      </c>
      <c r="C98" s="1">
        <v>85</v>
      </c>
      <c r="D98" s="1">
        <v>31416</v>
      </c>
      <c r="E98" s="1">
        <v>2487</v>
      </c>
      <c r="F98" s="1">
        <v>0</v>
      </c>
      <c r="G98" s="1">
        <v>14336</v>
      </c>
      <c r="H98" s="1">
        <v>0</v>
      </c>
      <c r="I98" s="1">
        <v>1759</v>
      </c>
      <c r="J98" s="4">
        <v>54.36</v>
      </c>
      <c r="K98" s="4">
        <v>1.5</v>
      </c>
      <c r="L98" s="4">
        <v>25.5</v>
      </c>
      <c r="M98" s="80">
        <v>1.1100000000000001</v>
      </c>
      <c r="N98" s="1">
        <v>10140</v>
      </c>
      <c r="O98" s="1">
        <v>8432</v>
      </c>
      <c r="P98" s="1">
        <v>165</v>
      </c>
      <c r="Q98" s="1">
        <v>7883</v>
      </c>
      <c r="R98" s="1">
        <v>383</v>
      </c>
      <c r="S98" s="1">
        <v>0</v>
      </c>
      <c r="T98" s="1">
        <v>2228</v>
      </c>
      <c r="U98" s="1">
        <v>222</v>
      </c>
      <c r="V98" s="1">
        <v>2497</v>
      </c>
      <c r="W98" s="1">
        <v>14326</v>
      </c>
      <c r="X98" s="1">
        <v>1759</v>
      </c>
      <c r="Y98" s="77">
        <v>1.1100000000000001</v>
      </c>
      <c r="AA98" s="1">
        <f t="shared" si="41"/>
        <v>4984</v>
      </c>
      <c r="AB98" s="1">
        <f t="shared" si="42"/>
        <v>28662</v>
      </c>
      <c r="AC98" s="1">
        <f t="shared" si="43"/>
        <v>3518</v>
      </c>
      <c r="AD98" s="1">
        <f t="shared" si="64"/>
        <v>-195</v>
      </c>
      <c r="AE98" s="1">
        <f t="shared" si="65"/>
        <v>191</v>
      </c>
      <c r="AF98" s="1">
        <f t="shared" si="65"/>
        <v>0</v>
      </c>
      <c r="AG98" s="1">
        <f t="shared" si="65"/>
        <v>33</v>
      </c>
      <c r="AH98" s="1">
        <f t="shared" si="72"/>
        <v>29</v>
      </c>
      <c r="AI98" s="9">
        <f t="shared" si="44"/>
        <v>9.4661500376708646E-2</v>
      </c>
      <c r="AJ98" s="9">
        <f t="shared" si="45"/>
        <v>0.37164000000000003</v>
      </c>
      <c r="AK98" s="9">
        <f t="shared" si="46"/>
        <v>4.9739999999999999E-2</v>
      </c>
      <c r="AL98" s="9">
        <f t="shared" si="47"/>
        <v>0.28671999999999997</v>
      </c>
      <c r="AM98" s="9">
        <f t="shared" si="48"/>
        <v>3.5180000000000003E-2</v>
      </c>
      <c r="AN98" s="9">
        <f t="shared" si="49"/>
        <v>4.4560000000000002E-2</v>
      </c>
      <c r="AO98" s="9">
        <f t="shared" si="50"/>
        <v>5.8E-4</v>
      </c>
      <c r="AP98" s="1">
        <f t="shared" si="66"/>
        <v>-195</v>
      </c>
      <c r="AQ98" s="1">
        <f t="shared" si="66"/>
        <v>191</v>
      </c>
      <c r="AS98" s="1">
        <f t="shared" si="67"/>
        <v>33</v>
      </c>
      <c r="AT98" s="1">
        <f t="shared" si="73"/>
        <v>29</v>
      </c>
      <c r="AU98" s="1">
        <f t="shared" si="51"/>
        <v>18582</v>
      </c>
      <c r="AV98" s="9">
        <f t="shared" si="52"/>
        <v>0.37164000000000003</v>
      </c>
      <c r="AW98" s="9">
        <f t="shared" si="53"/>
        <v>4.9939999999999998E-2</v>
      </c>
      <c r="AX98" s="9">
        <f t="shared" si="54"/>
        <v>0.28652</v>
      </c>
      <c r="AY98" s="9">
        <f t="shared" si="55"/>
        <v>3.5180000000000003E-2</v>
      </c>
      <c r="AZ98" s="9">
        <f t="shared" si="56"/>
        <v>5.8E-4</v>
      </c>
      <c r="BB98" s="7"/>
      <c r="BC98" s="7"/>
      <c r="BD98" s="7"/>
      <c r="BE98" s="7"/>
      <c r="BF98" s="7"/>
      <c r="BG98" s="7"/>
      <c r="BH98" s="7"/>
      <c r="BI98" s="7"/>
      <c r="BJ98" s="7">
        <f t="shared" si="76"/>
        <v>99</v>
      </c>
      <c r="BK98" s="7">
        <f t="shared" si="76"/>
        <v>85</v>
      </c>
      <c r="BL98" s="1">
        <f t="shared" si="57"/>
        <v>0</v>
      </c>
      <c r="BM98" s="67">
        <f>+EvolOf!M87</f>
        <v>0</v>
      </c>
      <c r="BN98" s="1">
        <f t="shared" si="58"/>
        <v>0</v>
      </c>
      <c r="BO98" s="1">
        <f t="shared" si="68"/>
        <v>0</v>
      </c>
      <c r="BP98" s="36">
        <f t="shared" si="69"/>
        <v>0</v>
      </c>
      <c r="BQ98" s="1">
        <f t="shared" si="59"/>
        <v>0</v>
      </c>
      <c r="BX98" s="7"/>
      <c r="BY98" s="4"/>
      <c r="BZ98" s="7"/>
      <c r="CA98" s="7"/>
      <c r="CB98" s="7"/>
      <c r="CE98" s="7"/>
      <c r="CF98" s="7"/>
      <c r="CG98" s="7"/>
      <c r="CH98" s="7"/>
      <c r="CI98" s="7"/>
      <c r="CJ98" s="7"/>
      <c r="CK98" s="7"/>
      <c r="CL98" s="7"/>
      <c r="CN98" s="66"/>
      <c r="CO98" s="66"/>
      <c r="CP98" s="4">
        <f t="shared" si="75"/>
        <v>8.1500852757248445</v>
      </c>
    </row>
    <row r="99" spans="1:94" s="1" customFormat="1" x14ac:dyDescent="0.3">
      <c r="A99" s="1">
        <f t="shared" si="63"/>
        <v>86</v>
      </c>
      <c r="B99" s="1">
        <f t="shared" si="40"/>
        <v>18609</v>
      </c>
      <c r="C99" s="1">
        <v>86</v>
      </c>
      <c r="D99" s="1">
        <v>31389</v>
      </c>
      <c r="E99" s="1">
        <v>2307</v>
      </c>
      <c r="F99" s="1">
        <v>0</v>
      </c>
      <c r="G99" s="1">
        <v>14513</v>
      </c>
      <c r="H99" s="1">
        <v>0</v>
      </c>
      <c r="I99" s="1">
        <v>1789</v>
      </c>
      <c r="J99" s="4">
        <v>54.38</v>
      </c>
      <c r="K99" s="4">
        <v>1.5</v>
      </c>
      <c r="L99" s="4">
        <v>25.5</v>
      </c>
      <c r="M99" s="80">
        <v>1.1000000000000001</v>
      </c>
      <c r="N99" s="1">
        <v>10165</v>
      </c>
      <c r="O99" s="1">
        <v>8435</v>
      </c>
      <c r="P99" s="1">
        <v>144</v>
      </c>
      <c r="Q99" s="1">
        <v>7906</v>
      </c>
      <c r="R99" s="1">
        <v>384</v>
      </c>
      <c r="S99" s="1">
        <v>0</v>
      </c>
      <c r="T99" s="1">
        <v>2067</v>
      </c>
      <c r="U99" s="1">
        <v>205</v>
      </c>
      <c r="V99" s="1">
        <v>2317</v>
      </c>
      <c r="W99" s="1">
        <v>14503</v>
      </c>
      <c r="X99" s="1">
        <v>1789</v>
      </c>
      <c r="Y99" s="77">
        <v>1.1000000000000001</v>
      </c>
      <c r="AA99" s="1">
        <f t="shared" si="41"/>
        <v>4624</v>
      </c>
      <c r="AB99" s="1">
        <f t="shared" si="42"/>
        <v>29016</v>
      </c>
      <c r="AC99" s="1">
        <f t="shared" si="43"/>
        <v>3578</v>
      </c>
      <c r="AD99" s="1">
        <f t="shared" si="64"/>
        <v>-180</v>
      </c>
      <c r="AE99" s="1">
        <f t="shared" si="65"/>
        <v>177</v>
      </c>
      <c r="AF99" s="1">
        <f t="shared" si="65"/>
        <v>0</v>
      </c>
      <c r="AG99" s="1">
        <f t="shared" si="65"/>
        <v>30</v>
      </c>
      <c r="AH99" s="1">
        <f t="shared" si="72"/>
        <v>27</v>
      </c>
      <c r="AI99" s="9">
        <f t="shared" si="44"/>
        <v>9.6136278144983614E-2</v>
      </c>
      <c r="AJ99" s="9">
        <f t="shared" si="45"/>
        <v>0.37218000000000001</v>
      </c>
      <c r="AK99" s="9">
        <f t="shared" si="46"/>
        <v>4.614E-2</v>
      </c>
      <c r="AL99" s="9">
        <f t="shared" si="47"/>
        <v>0.29026000000000002</v>
      </c>
      <c r="AM99" s="9">
        <f t="shared" si="48"/>
        <v>3.5779999999999999E-2</v>
      </c>
      <c r="AN99" s="9">
        <f t="shared" si="49"/>
        <v>4.1340000000000002E-2</v>
      </c>
      <c r="AO99" s="9">
        <f t="shared" si="50"/>
        <v>5.4000000000000001E-4</v>
      </c>
      <c r="AP99" s="1">
        <f t="shared" si="66"/>
        <v>-180</v>
      </c>
      <c r="AQ99" s="1">
        <f t="shared" si="66"/>
        <v>177</v>
      </c>
      <c r="AS99" s="1">
        <f t="shared" si="67"/>
        <v>30</v>
      </c>
      <c r="AT99" s="1">
        <f t="shared" si="73"/>
        <v>27</v>
      </c>
      <c r="AU99" s="1">
        <f t="shared" si="51"/>
        <v>18609</v>
      </c>
      <c r="AV99" s="9">
        <f t="shared" si="52"/>
        <v>0.37218000000000001</v>
      </c>
      <c r="AW99" s="9">
        <f t="shared" si="53"/>
        <v>4.6339999999999999E-2</v>
      </c>
      <c r="AX99" s="9">
        <f t="shared" si="54"/>
        <v>0.29005999999999998</v>
      </c>
      <c r="AY99" s="9">
        <f t="shared" si="55"/>
        <v>3.5779999999999999E-2</v>
      </c>
      <c r="AZ99" s="9">
        <f t="shared" si="56"/>
        <v>5.4000000000000001E-4</v>
      </c>
      <c r="BB99" s="7"/>
      <c r="BC99" s="7"/>
      <c r="BD99" s="7"/>
      <c r="BE99" s="7"/>
      <c r="BF99" s="7"/>
      <c r="BG99" s="7"/>
      <c r="BH99" s="7"/>
      <c r="BI99" s="7"/>
      <c r="BJ99" s="7">
        <f t="shared" si="76"/>
        <v>100</v>
      </c>
      <c r="BK99" s="7">
        <f t="shared" si="76"/>
        <v>86</v>
      </c>
      <c r="BL99" s="1">
        <f t="shared" si="57"/>
        <v>0</v>
      </c>
      <c r="BM99" s="67">
        <f>+EvolOf!M88</f>
        <v>0</v>
      </c>
      <c r="BN99" s="1">
        <f t="shared" si="58"/>
        <v>0</v>
      </c>
      <c r="BO99" s="1">
        <f t="shared" si="68"/>
        <v>0</v>
      </c>
      <c r="BP99" s="36">
        <f t="shared" si="69"/>
        <v>0</v>
      </c>
      <c r="BQ99" s="1">
        <f t="shared" si="59"/>
        <v>0</v>
      </c>
      <c r="BX99" s="7"/>
      <c r="BY99" s="4"/>
      <c r="BZ99" s="7"/>
      <c r="CA99" s="7"/>
      <c r="CB99" s="7"/>
      <c r="CE99" s="7"/>
      <c r="CF99" s="7"/>
      <c r="CG99" s="7"/>
      <c r="CH99" s="7"/>
      <c r="CI99" s="7"/>
      <c r="CJ99" s="7"/>
      <c r="CK99" s="7"/>
      <c r="CL99" s="7"/>
      <c r="CN99" s="66"/>
      <c r="CO99" s="66"/>
      <c r="CP99" s="4">
        <f t="shared" si="75"/>
        <v>8.112353269983231</v>
      </c>
    </row>
    <row r="100" spans="1:94" s="1" customFormat="1" x14ac:dyDescent="0.3">
      <c r="A100" s="1">
        <f t="shared" si="63"/>
        <v>87</v>
      </c>
      <c r="B100" s="1">
        <f t="shared" si="40"/>
        <v>18634</v>
      </c>
      <c r="C100" s="1">
        <v>87</v>
      </c>
      <c r="D100" s="1">
        <v>31364</v>
      </c>
      <c r="E100" s="1">
        <v>2143</v>
      </c>
      <c r="F100" s="1">
        <v>0</v>
      </c>
      <c r="G100" s="1">
        <v>14674</v>
      </c>
      <c r="H100" s="1">
        <v>0</v>
      </c>
      <c r="I100" s="1">
        <v>1817</v>
      </c>
      <c r="J100" s="4">
        <v>54.39</v>
      </c>
      <c r="K100" s="4">
        <v>1.5</v>
      </c>
      <c r="L100" s="4">
        <v>25.6</v>
      </c>
      <c r="M100" s="80">
        <v>1.0900000000000001</v>
      </c>
      <c r="N100" s="1">
        <v>10188</v>
      </c>
      <c r="O100" s="1">
        <v>8437</v>
      </c>
      <c r="P100" s="1">
        <v>127</v>
      </c>
      <c r="Q100" s="1">
        <v>7926</v>
      </c>
      <c r="R100" s="1">
        <v>384</v>
      </c>
      <c r="S100" s="1">
        <v>0</v>
      </c>
      <c r="T100" s="1">
        <v>1918</v>
      </c>
      <c r="U100" s="1">
        <v>190</v>
      </c>
      <c r="V100" s="1">
        <v>2153</v>
      </c>
      <c r="W100" s="1">
        <v>14664</v>
      </c>
      <c r="X100" s="1">
        <v>1817</v>
      </c>
      <c r="Y100" s="77">
        <v>1.0900000000000001</v>
      </c>
      <c r="AA100" s="1">
        <f t="shared" si="41"/>
        <v>4296</v>
      </c>
      <c r="AB100" s="1">
        <f t="shared" si="42"/>
        <v>29338</v>
      </c>
      <c r="AC100" s="1">
        <f t="shared" si="43"/>
        <v>3634</v>
      </c>
      <c r="AD100" s="1">
        <f t="shared" si="64"/>
        <v>-164</v>
      </c>
      <c r="AE100" s="1">
        <f t="shared" si="65"/>
        <v>161</v>
      </c>
      <c r="AF100" s="1">
        <f t="shared" si="65"/>
        <v>0</v>
      </c>
      <c r="AG100" s="1">
        <f t="shared" si="65"/>
        <v>28</v>
      </c>
      <c r="AH100" s="1">
        <f t="shared" si="72"/>
        <v>25</v>
      </c>
      <c r="AI100" s="9">
        <f t="shared" si="44"/>
        <v>9.7509928088440487E-2</v>
      </c>
      <c r="AJ100" s="9">
        <f t="shared" si="45"/>
        <v>0.37268000000000001</v>
      </c>
      <c r="AK100" s="9">
        <f t="shared" si="46"/>
        <v>4.2860000000000002E-2</v>
      </c>
      <c r="AL100" s="9">
        <f t="shared" si="47"/>
        <v>0.29348000000000002</v>
      </c>
      <c r="AM100" s="9">
        <f t="shared" si="48"/>
        <v>3.6339999999999997E-2</v>
      </c>
      <c r="AN100" s="9">
        <f t="shared" si="49"/>
        <v>3.8359999999999998E-2</v>
      </c>
      <c r="AO100" s="9">
        <f t="shared" si="50"/>
        <v>5.0000000000000001E-4</v>
      </c>
      <c r="AP100" s="1">
        <f t="shared" si="66"/>
        <v>-164</v>
      </c>
      <c r="AQ100" s="1">
        <f t="shared" si="66"/>
        <v>161</v>
      </c>
      <c r="AS100" s="1">
        <f t="shared" si="67"/>
        <v>28</v>
      </c>
      <c r="AT100" s="1">
        <f t="shared" si="73"/>
        <v>25</v>
      </c>
      <c r="AU100" s="1">
        <f t="shared" si="51"/>
        <v>18634</v>
      </c>
      <c r="AV100" s="9">
        <f t="shared" si="52"/>
        <v>0.37268000000000001</v>
      </c>
      <c r="AW100" s="9">
        <f t="shared" si="53"/>
        <v>4.3060000000000001E-2</v>
      </c>
      <c r="AX100" s="9">
        <f t="shared" si="54"/>
        <v>0.29327999999999999</v>
      </c>
      <c r="AY100" s="9">
        <f t="shared" si="55"/>
        <v>3.6339999999999997E-2</v>
      </c>
      <c r="AZ100" s="9">
        <f t="shared" si="56"/>
        <v>5.0000000000000001E-4</v>
      </c>
      <c r="BB100" s="7"/>
      <c r="BC100" s="7"/>
      <c r="BD100" s="7"/>
      <c r="BE100" s="7"/>
      <c r="BF100" s="7"/>
      <c r="BG100" s="7"/>
      <c r="BH100" s="7"/>
      <c r="BI100" s="7"/>
      <c r="BJ100" s="7">
        <f t="shared" si="76"/>
        <v>101</v>
      </c>
      <c r="BK100" s="7">
        <f t="shared" si="76"/>
        <v>87</v>
      </c>
      <c r="BL100" s="1">
        <f t="shared" si="57"/>
        <v>0</v>
      </c>
      <c r="BM100" s="67">
        <f>+EvolOf!M89</f>
        <v>0</v>
      </c>
      <c r="BN100" s="1">
        <f t="shared" si="58"/>
        <v>0</v>
      </c>
      <c r="BO100" s="1">
        <f t="shared" si="68"/>
        <v>0</v>
      </c>
      <c r="BP100" s="36">
        <f t="shared" si="69"/>
        <v>0</v>
      </c>
      <c r="BQ100" s="1">
        <f t="shared" si="59"/>
        <v>0</v>
      </c>
      <c r="BX100" s="7"/>
      <c r="BY100" s="4"/>
      <c r="BZ100" s="7"/>
      <c r="CA100" s="7"/>
      <c r="CB100" s="7"/>
      <c r="CE100" s="7"/>
      <c r="CF100" s="7"/>
      <c r="CG100" s="7"/>
      <c r="CH100" s="7"/>
      <c r="CI100" s="7"/>
      <c r="CJ100" s="7"/>
      <c r="CK100" s="7"/>
      <c r="CL100" s="7"/>
      <c r="CN100" s="66"/>
      <c r="CO100" s="66"/>
      <c r="CP100" s="4">
        <f t="shared" si="75"/>
        <v>8.075949367088608</v>
      </c>
    </row>
    <row r="101" spans="1:94" s="1" customFormat="1" x14ac:dyDescent="0.3">
      <c r="A101" s="1">
        <f t="shared" si="63"/>
        <v>88</v>
      </c>
      <c r="B101" s="1">
        <f t="shared" si="40"/>
        <v>18658</v>
      </c>
      <c r="C101" s="1">
        <v>88</v>
      </c>
      <c r="D101" s="1">
        <v>31341</v>
      </c>
      <c r="E101" s="1">
        <v>1990</v>
      </c>
      <c r="F101" s="1">
        <v>0</v>
      </c>
      <c r="G101" s="1">
        <v>14824</v>
      </c>
      <c r="H101" s="1">
        <v>0</v>
      </c>
      <c r="I101" s="1">
        <v>1844</v>
      </c>
      <c r="J101" s="4">
        <v>54.41</v>
      </c>
      <c r="K101" s="4">
        <v>1.5</v>
      </c>
      <c r="L101" s="4">
        <v>25.6</v>
      </c>
      <c r="M101" s="80">
        <v>1.0900000000000001</v>
      </c>
      <c r="N101" s="1">
        <v>10208</v>
      </c>
      <c r="O101" s="1">
        <v>8440</v>
      </c>
      <c r="P101" s="1">
        <v>114</v>
      </c>
      <c r="Q101" s="1">
        <v>7940</v>
      </c>
      <c r="R101" s="1">
        <v>384</v>
      </c>
      <c r="S101" s="1">
        <v>0</v>
      </c>
      <c r="T101" s="1">
        <v>1782</v>
      </c>
      <c r="U101" s="1">
        <v>178</v>
      </c>
      <c r="V101" s="1">
        <v>2000</v>
      </c>
      <c r="W101" s="1">
        <v>14814</v>
      </c>
      <c r="X101" s="1">
        <v>1844</v>
      </c>
      <c r="Y101" s="77">
        <v>1.08</v>
      </c>
      <c r="AA101" s="1">
        <f t="shared" si="41"/>
        <v>3990</v>
      </c>
      <c r="AB101" s="1">
        <f t="shared" si="42"/>
        <v>29638</v>
      </c>
      <c r="AC101" s="1">
        <f t="shared" si="43"/>
        <v>3688</v>
      </c>
      <c r="AD101" s="1">
        <f t="shared" si="64"/>
        <v>-153</v>
      </c>
      <c r="AE101" s="1">
        <f t="shared" si="65"/>
        <v>150</v>
      </c>
      <c r="AF101" s="1">
        <f t="shared" si="65"/>
        <v>0</v>
      </c>
      <c r="AG101" s="1">
        <f t="shared" si="65"/>
        <v>27</v>
      </c>
      <c r="AH101" s="1">
        <f t="shared" si="72"/>
        <v>24</v>
      </c>
      <c r="AI101" s="9">
        <f t="shared" si="44"/>
        <v>9.8831600385893448E-2</v>
      </c>
      <c r="AJ101" s="9">
        <f t="shared" si="45"/>
        <v>0.37315999999999999</v>
      </c>
      <c r="AK101" s="9">
        <f t="shared" si="46"/>
        <v>3.9800000000000002E-2</v>
      </c>
      <c r="AL101" s="9">
        <f t="shared" si="47"/>
        <v>0.29648000000000002</v>
      </c>
      <c r="AM101" s="9">
        <f t="shared" si="48"/>
        <v>3.6880000000000003E-2</v>
      </c>
      <c r="AN101" s="9">
        <f t="shared" si="49"/>
        <v>3.5639999999999998E-2</v>
      </c>
      <c r="AO101" s="9">
        <f t="shared" si="50"/>
        <v>4.8000000000000001E-4</v>
      </c>
      <c r="AP101" s="1">
        <f t="shared" si="66"/>
        <v>-153</v>
      </c>
      <c r="AQ101" s="1">
        <f t="shared" si="66"/>
        <v>150</v>
      </c>
      <c r="AS101" s="1">
        <f t="shared" si="67"/>
        <v>27</v>
      </c>
      <c r="AT101" s="1">
        <f t="shared" si="73"/>
        <v>24</v>
      </c>
      <c r="AU101" s="1">
        <f t="shared" si="51"/>
        <v>18658</v>
      </c>
      <c r="AV101" s="9">
        <f t="shared" si="52"/>
        <v>0.37315999999999999</v>
      </c>
      <c r="AW101" s="9">
        <f t="shared" si="53"/>
        <v>0.04</v>
      </c>
      <c r="AX101" s="9">
        <f t="shared" si="54"/>
        <v>0.29627999999999999</v>
      </c>
      <c r="AY101" s="9">
        <f t="shared" si="55"/>
        <v>3.6880000000000003E-2</v>
      </c>
      <c r="AZ101" s="9">
        <f t="shared" si="56"/>
        <v>4.8000000000000001E-4</v>
      </c>
      <c r="BB101" s="7"/>
      <c r="BC101" s="7"/>
      <c r="BD101" s="7"/>
      <c r="BE101" s="7"/>
      <c r="BF101" s="7"/>
      <c r="BG101" s="7"/>
      <c r="BH101" s="7"/>
      <c r="BI101" s="7"/>
      <c r="BJ101" s="7">
        <f t="shared" si="76"/>
        <v>102</v>
      </c>
      <c r="BK101" s="7">
        <f t="shared" si="76"/>
        <v>88</v>
      </c>
      <c r="BL101" s="1">
        <f t="shared" si="57"/>
        <v>0</v>
      </c>
      <c r="BM101" s="67">
        <f>+EvolOf!M90</f>
        <v>0</v>
      </c>
      <c r="BN101" s="1">
        <f t="shared" si="58"/>
        <v>0</v>
      </c>
      <c r="BO101" s="1">
        <f t="shared" si="68"/>
        <v>0</v>
      </c>
      <c r="BP101" s="36">
        <f t="shared" si="69"/>
        <v>0</v>
      </c>
      <c r="BQ101" s="1">
        <f t="shared" si="59"/>
        <v>0</v>
      </c>
      <c r="BX101" s="7"/>
      <c r="BY101" s="4"/>
      <c r="BZ101" s="7"/>
      <c r="CA101" s="7"/>
      <c r="CB101" s="7"/>
      <c r="CE101" s="7"/>
      <c r="CF101" s="7"/>
      <c r="CG101" s="7"/>
      <c r="CH101" s="7"/>
      <c r="CI101" s="7"/>
      <c r="CJ101" s="7"/>
      <c r="CK101" s="7"/>
      <c r="CL101" s="7"/>
      <c r="CN101" s="66"/>
      <c r="CO101" s="66"/>
      <c r="CP101" s="4">
        <f t="shared" si="75"/>
        <v>8.0390455531453355</v>
      </c>
    </row>
    <row r="102" spans="1:94" s="1" customFormat="1" x14ac:dyDescent="0.3">
      <c r="A102" s="1">
        <f t="shared" si="63"/>
        <v>89</v>
      </c>
      <c r="B102" s="1">
        <f t="shared" si="40"/>
        <v>18681</v>
      </c>
      <c r="C102" s="1">
        <v>89</v>
      </c>
      <c r="D102" s="1">
        <v>31316</v>
      </c>
      <c r="E102" s="1">
        <v>1850</v>
      </c>
      <c r="F102" s="1">
        <v>0</v>
      </c>
      <c r="G102" s="1">
        <v>14962</v>
      </c>
      <c r="H102" s="1">
        <v>0</v>
      </c>
      <c r="I102" s="1">
        <v>1869</v>
      </c>
      <c r="J102" s="4">
        <v>54.43</v>
      </c>
      <c r="K102" s="4">
        <v>1.5</v>
      </c>
      <c r="L102" s="4">
        <v>25.6</v>
      </c>
      <c r="M102" s="80">
        <v>1.08</v>
      </c>
      <c r="N102" s="1">
        <v>10229</v>
      </c>
      <c r="O102" s="1">
        <v>8443</v>
      </c>
      <c r="P102" s="1">
        <v>104</v>
      </c>
      <c r="Q102" s="1">
        <v>7954</v>
      </c>
      <c r="R102" s="1">
        <v>384</v>
      </c>
      <c r="S102" s="1">
        <v>0</v>
      </c>
      <c r="T102" s="1">
        <v>1656</v>
      </c>
      <c r="U102" s="1">
        <v>165</v>
      </c>
      <c r="V102" s="1">
        <v>1860</v>
      </c>
      <c r="W102" s="1">
        <v>14952</v>
      </c>
      <c r="X102" s="1">
        <v>1869</v>
      </c>
      <c r="Y102" s="77">
        <v>1.08</v>
      </c>
      <c r="AA102" s="1">
        <f t="shared" si="41"/>
        <v>3710</v>
      </c>
      <c r="AB102" s="1">
        <f t="shared" si="42"/>
        <v>29914</v>
      </c>
      <c r="AC102" s="1">
        <f t="shared" si="43"/>
        <v>3738</v>
      </c>
      <c r="AD102" s="1">
        <f t="shared" si="64"/>
        <v>-140</v>
      </c>
      <c r="AE102" s="1">
        <f t="shared" si="65"/>
        <v>138</v>
      </c>
      <c r="AF102" s="1">
        <f t="shared" si="65"/>
        <v>0</v>
      </c>
      <c r="AG102" s="1">
        <f t="shared" si="65"/>
        <v>25</v>
      </c>
      <c r="AH102" s="1">
        <f t="shared" si="72"/>
        <v>23</v>
      </c>
      <c r="AI102" s="9">
        <f t="shared" si="44"/>
        <v>0.10004817729243616</v>
      </c>
      <c r="AJ102" s="9">
        <f t="shared" si="45"/>
        <v>0.37362000000000001</v>
      </c>
      <c r="AK102" s="9">
        <f t="shared" si="46"/>
        <v>3.6999999999999998E-2</v>
      </c>
      <c r="AL102" s="9">
        <f t="shared" si="47"/>
        <v>0.29924000000000001</v>
      </c>
      <c r="AM102" s="9">
        <f t="shared" si="48"/>
        <v>3.7379999999999997E-2</v>
      </c>
      <c r="AN102" s="9">
        <f t="shared" si="49"/>
        <v>3.3119999999999997E-2</v>
      </c>
      <c r="AO102" s="9">
        <f t="shared" si="50"/>
        <v>4.6000000000000001E-4</v>
      </c>
      <c r="AP102" s="1">
        <f t="shared" si="66"/>
        <v>-140</v>
      </c>
      <c r="AQ102" s="1">
        <f t="shared" si="66"/>
        <v>138</v>
      </c>
      <c r="AS102" s="1">
        <f t="shared" si="67"/>
        <v>25</v>
      </c>
      <c r="AT102" s="1">
        <f t="shared" si="73"/>
        <v>23</v>
      </c>
      <c r="AU102" s="1">
        <f t="shared" si="51"/>
        <v>18681</v>
      </c>
      <c r="AV102" s="9">
        <f t="shared" si="52"/>
        <v>0.37362000000000001</v>
      </c>
      <c r="AW102" s="9">
        <f t="shared" si="53"/>
        <v>3.7199999999999997E-2</v>
      </c>
      <c r="AX102" s="9">
        <f t="shared" si="54"/>
        <v>0.29903999999999997</v>
      </c>
      <c r="AY102" s="9">
        <f t="shared" si="55"/>
        <v>3.7379999999999997E-2</v>
      </c>
      <c r="AZ102" s="9">
        <f t="shared" si="56"/>
        <v>4.6000000000000001E-4</v>
      </c>
      <c r="BB102" s="7"/>
      <c r="BC102" s="7"/>
      <c r="BD102" s="7"/>
      <c r="BE102" s="7"/>
      <c r="BF102" s="7"/>
      <c r="BG102" s="7"/>
      <c r="BH102" s="7"/>
      <c r="BI102" s="7"/>
      <c r="BJ102" s="7">
        <f t="shared" si="76"/>
        <v>103</v>
      </c>
      <c r="BK102" s="7">
        <f t="shared" si="76"/>
        <v>89</v>
      </c>
      <c r="BL102" s="1">
        <f t="shared" si="57"/>
        <v>0</v>
      </c>
      <c r="BM102" s="67">
        <f>+EvolOf!M91</f>
        <v>0</v>
      </c>
      <c r="BN102" s="1">
        <f t="shared" si="58"/>
        <v>0</v>
      </c>
      <c r="BO102" s="1">
        <f t="shared" si="68"/>
        <v>0</v>
      </c>
      <c r="BP102" s="36">
        <f t="shared" si="69"/>
        <v>0</v>
      </c>
      <c r="BQ102" s="1">
        <f t="shared" si="59"/>
        <v>0</v>
      </c>
      <c r="BX102" s="7"/>
      <c r="BY102" s="4"/>
      <c r="BZ102" s="7"/>
      <c r="CA102" s="7"/>
      <c r="CB102" s="7"/>
      <c r="CE102" s="7"/>
      <c r="CF102" s="7"/>
      <c r="CG102" s="7"/>
      <c r="CH102" s="7"/>
      <c r="CI102" s="7"/>
      <c r="CJ102" s="7"/>
      <c r="CK102" s="7"/>
      <c r="CL102" s="7"/>
      <c r="CN102" s="66"/>
      <c r="CO102" s="66"/>
      <c r="CP102" s="4">
        <f t="shared" si="75"/>
        <v>8.0053504547886565</v>
      </c>
    </row>
    <row r="103" spans="1:94" s="1" customFormat="1" x14ac:dyDescent="0.3">
      <c r="A103" s="1">
        <f t="shared" si="63"/>
        <v>90</v>
      </c>
      <c r="B103" s="1">
        <f t="shared" si="40"/>
        <v>18702</v>
      </c>
      <c r="C103" s="1">
        <v>90</v>
      </c>
      <c r="D103" s="1">
        <v>31296</v>
      </c>
      <c r="E103" s="1">
        <v>1717</v>
      </c>
      <c r="F103" s="1">
        <v>0</v>
      </c>
      <c r="G103" s="1">
        <v>15092</v>
      </c>
      <c r="H103" s="1">
        <v>0</v>
      </c>
      <c r="I103" s="1">
        <v>1893</v>
      </c>
      <c r="J103" s="4">
        <v>54.45</v>
      </c>
      <c r="K103" s="4">
        <v>1.5</v>
      </c>
      <c r="L103" s="4">
        <v>25.6</v>
      </c>
      <c r="M103" s="80">
        <v>1.07</v>
      </c>
      <c r="N103" s="1">
        <v>10247</v>
      </c>
      <c r="O103" s="1">
        <v>8446</v>
      </c>
      <c r="P103" s="1">
        <v>97</v>
      </c>
      <c r="Q103" s="1">
        <v>7963</v>
      </c>
      <c r="R103" s="1">
        <v>385</v>
      </c>
      <c r="S103" s="1">
        <v>0</v>
      </c>
      <c r="T103" s="1">
        <v>1536</v>
      </c>
      <c r="U103" s="1">
        <v>154</v>
      </c>
      <c r="V103" s="1">
        <v>1727</v>
      </c>
      <c r="W103" s="1">
        <v>15082</v>
      </c>
      <c r="X103" s="1">
        <v>1893</v>
      </c>
      <c r="Y103" s="77">
        <v>1.07</v>
      </c>
      <c r="AA103" s="1">
        <f t="shared" si="41"/>
        <v>3444</v>
      </c>
      <c r="AB103" s="1">
        <f t="shared" si="42"/>
        <v>30174</v>
      </c>
      <c r="AC103" s="1">
        <f t="shared" si="43"/>
        <v>3786</v>
      </c>
      <c r="AD103" s="1">
        <f t="shared" si="64"/>
        <v>-133</v>
      </c>
      <c r="AE103" s="1">
        <f t="shared" si="65"/>
        <v>130</v>
      </c>
      <c r="AF103" s="1">
        <f t="shared" si="65"/>
        <v>0</v>
      </c>
      <c r="AG103" s="1">
        <f t="shared" si="65"/>
        <v>24</v>
      </c>
      <c r="AH103" s="1">
        <f t="shared" si="72"/>
        <v>21</v>
      </c>
      <c r="AI103" s="9">
        <f t="shared" si="44"/>
        <v>0.10121912094963105</v>
      </c>
      <c r="AJ103" s="9">
        <f t="shared" si="45"/>
        <v>0.37403999999999998</v>
      </c>
      <c r="AK103" s="9">
        <f t="shared" si="46"/>
        <v>3.4340000000000002E-2</v>
      </c>
      <c r="AL103" s="9">
        <f t="shared" si="47"/>
        <v>0.30184</v>
      </c>
      <c r="AM103" s="9">
        <f t="shared" si="48"/>
        <v>3.7859999999999998E-2</v>
      </c>
      <c r="AN103" s="9">
        <f t="shared" si="49"/>
        <v>3.0720000000000001E-2</v>
      </c>
      <c r="AO103" s="9">
        <f t="shared" si="50"/>
        <v>4.2000000000000002E-4</v>
      </c>
      <c r="AP103" s="1">
        <f t="shared" si="66"/>
        <v>-133</v>
      </c>
      <c r="AQ103" s="1">
        <f t="shared" si="66"/>
        <v>130</v>
      </c>
      <c r="AS103" s="1">
        <f t="shared" si="67"/>
        <v>24</v>
      </c>
      <c r="AT103" s="1">
        <f t="shared" si="73"/>
        <v>21</v>
      </c>
      <c r="AU103" s="1">
        <f t="shared" si="51"/>
        <v>18702</v>
      </c>
      <c r="AV103" s="9">
        <f t="shared" si="52"/>
        <v>0.37403999999999998</v>
      </c>
      <c r="AW103" s="9">
        <f t="shared" si="53"/>
        <v>3.4540000000000001E-2</v>
      </c>
      <c r="AX103" s="9">
        <f t="shared" si="54"/>
        <v>0.30164000000000002</v>
      </c>
      <c r="AY103" s="9">
        <f t="shared" si="55"/>
        <v>3.7859999999999998E-2</v>
      </c>
      <c r="AZ103" s="9">
        <f t="shared" si="56"/>
        <v>4.2000000000000002E-4</v>
      </c>
      <c r="BB103" s="7"/>
      <c r="BC103" s="7"/>
      <c r="BD103" s="7"/>
      <c r="BE103" s="7"/>
      <c r="BF103" s="7"/>
      <c r="BG103" s="7"/>
      <c r="BH103" s="7"/>
      <c r="BI103" s="7"/>
      <c r="BJ103" s="7">
        <f t="shared" si="76"/>
        <v>104</v>
      </c>
      <c r="BK103" s="7">
        <f t="shared" si="76"/>
        <v>90</v>
      </c>
      <c r="BL103" s="1">
        <f t="shared" si="57"/>
        <v>0</v>
      </c>
      <c r="BM103" s="67">
        <f>+EvolOf!M92</f>
        <v>0</v>
      </c>
      <c r="BN103" s="1">
        <f t="shared" si="58"/>
        <v>0</v>
      </c>
      <c r="BO103" s="1">
        <f t="shared" si="68"/>
        <v>0</v>
      </c>
      <c r="BP103" s="36">
        <f t="shared" si="69"/>
        <v>0</v>
      </c>
      <c r="BQ103" s="1">
        <f t="shared" si="59"/>
        <v>0</v>
      </c>
      <c r="BX103" s="7"/>
      <c r="BY103" s="4"/>
      <c r="BZ103" s="7"/>
      <c r="CA103" s="7"/>
      <c r="CB103" s="7"/>
      <c r="CE103" s="7"/>
      <c r="CF103" s="7"/>
      <c r="CG103" s="7"/>
      <c r="CH103" s="7"/>
      <c r="CI103" s="7"/>
      <c r="CJ103" s="7"/>
      <c r="CK103" s="7"/>
      <c r="CL103" s="7"/>
      <c r="CN103" s="66"/>
      <c r="CO103" s="66"/>
      <c r="CP103" s="4">
        <f t="shared" si="75"/>
        <v>7.9725303750660323</v>
      </c>
    </row>
    <row r="104" spans="1:94" s="1" customFormat="1" x14ac:dyDescent="0.3">
      <c r="A104" s="1">
        <f t="shared" si="63"/>
        <v>91</v>
      </c>
      <c r="B104" s="1">
        <f t="shared" si="40"/>
        <v>18722</v>
      </c>
      <c r="C104" s="1">
        <v>91</v>
      </c>
      <c r="D104" s="1">
        <v>31276</v>
      </c>
      <c r="E104" s="1">
        <v>1594</v>
      </c>
      <c r="F104" s="1">
        <v>0</v>
      </c>
      <c r="G104" s="1">
        <v>15212</v>
      </c>
      <c r="H104" s="1">
        <v>0</v>
      </c>
      <c r="I104" s="1">
        <v>1916</v>
      </c>
      <c r="J104" s="4">
        <v>54.47</v>
      </c>
      <c r="K104" s="4">
        <v>1.5</v>
      </c>
      <c r="L104" s="4">
        <v>25.6</v>
      </c>
      <c r="M104" s="80">
        <v>1.07</v>
      </c>
      <c r="N104" s="1">
        <v>10264</v>
      </c>
      <c r="O104" s="1">
        <v>8449</v>
      </c>
      <c r="P104" s="1">
        <v>92</v>
      </c>
      <c r="Q104" s="1">
        <v>7971</v>
      </c>
      <c r="R104" s="1">
        <v>385</v>
      </c>
      <c r="S104" s="1">
        <v>0</v>
      </c>
      <c r="T104" s="1">
        <v>1425</v>
      </c>
      <c r="U104" s="1">
        <v>141</v>
      </c>
      <c r="V104" s="1">
        <v>1604</v>
      </c>
      <c r="W104" s="1">
        <v>15202</v>
      </c>
      <c r="X104" s="1">
        <v>1916</v>
      </c>
      <c r="Y104" s="77">
        <v>1.07</v>
      </c>
      <c r="AA104" s="1">
        <f t="shared" si="41"/>
        <v>3198</v>
      </c>
      <c r="AB104" s="1">
        <f t="shared" si="42"/>
        <v>30414</v>
      </c>
      <c r="AC104" s="1">
        <f t="shared" si="43"/>
        <v>3832</v>
      </c>
      <c r="AD104" s="1">
        <f t="shared" si="64"/>
        <v>-123</v>
      </c>
      <c r="AE104" s="1">
        <f t="shared" si="65"/>
        <v>120</v>
      </c>
      <c r="AF104" s="1">
        <f t="shared" si="65"/>
        <v>0</v>
      </c>
      <c r="AG104" s="1">
        <f t="shared" si="65"/>
        <v>23</v>
      </c>
      <c r="AH104" s="1">
        <f t="shared" si="72"/>
        <v>20</v>
      </c>
      <c r="AI104" s="9">
        <f t="shared" si="44"/>
        <v>0.10233949364384147</v>
      </c>
      <c r="AJ104" s="9">
        <f t="shared" si="45"/>
        <v>0.37444</v>
      </c>
      <c r="AK104" s="9">
        <f t="shared" si="46"/>
        <v>3.1879999999999999E-2</v>
      </c>
      <c r="AL104" s="9">
        <f t="shared" si="47"/>
        <v>0.30424000000000001</v>
      </c>
      <c r="AM104" s="9">
        <f t="shared" si="48"/>
        <v>3.832E-2</v>
      </c>
      <c r="AN104" s="9">
        <f t="shared" si="49"/>
        <v>2.8500000000000001E-2</v>
      </c>
      <c r="AO104" s="9">
        <f t="shared" si="50"/>
        <v>4.0000000000000002E-4</v>
      </c>
      <c r="AP104" s="1">
        <f t="shared" si="66"/>
        <v>-123</v>
      </c>
      <c r="AQ104" s="1">
        <f t="shared" si="66"/>
        <v>120</v>
      </c>
      <c r="AS104" s="1">
        <f t="shared" si="67"/>
        <v>23</v>
      </c>
      <c r="AT104" s="1">
        <f t="shared" si="73"/>
        <v>20</v>
      </c>
      <c r="AU104" s="1">
        <f t="shared" si="51"/>
        <v>18722</v>
      </c>
      <c r="AV104" s="9">
        <f t="shared" si="52"/>
        <v>0.37444</v>
      </c>
      <c r="AW104" s="9">
        <f t="shared" si="53"/>
        <v>3.2079999999999997E-2</v>
      </c>
      <c r="AX104" s="9">
        <f t="shared" si="54"/>
        <v>0.30403999999999998</v>
      </c>
      <c r="AY104" s="9">
        <f t="shared" si="55"/>
        <v>3.832E-2</v>
      </c>
      <c r="AZ104" s="9">
        <f t="shared" si="56"/>
        <v>4.0000000000000002E-4</v>
      </c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M104" s="67"/>
      <c r="BX104" s="7"/>
      <c r="BY104" s="4"/>
      <c r="BZ104" s="7"/>
      <c r="CA104" s="7"/>
      <c r="CB104" s="7"/>
      <c r="CE104" s="7"/>
      <c r="CF104" s="7"/>
      <c r="CG104" s="7"/>
      <c r="CH104" s="7"/>
      <c r="CI104" s="7"/>
      <c r="CJ104" s="7"/>
      <c r="CK104" s="7"/>
      <c r="CL104" s="7"/>
      <c r="CN104" s="66"/>
      <c r="CO104" s="66"/>
      <c r="CP104" s="4">
        <f t="shared" si="75"/>
        <v>7.9394572025052188</v>
      </c>
    </row>
    <row r="105" spans="1:94" s="1" customFormat="1" x14ac:dyDescent="0.3">
      <c r="A105" s="1">
        <f t="shared" si="63"/>
        <v>92</v>
      </c>
      <c r="B105" s="1">
        <f t="shared" si="40"/>
        <v>18741</v>
      </c>
      <c r="C105" s="1">
        <v>92</v>
      </c>
      <c r="D105" s="1">
        <v>31257</v>
      </c>
      <c r="E105" s="1">
        <v>1478</v>
      </c>
      <c r="F105" s="1">
        <v>0</v>
      </c>
      <c r="G105" s="1">
        <v>15327</v>
      </c>
      <c r="H105" s="1">
        <v>0</v>
      </c>
      <c r="I105" s="1">
        <v>1936</v>
      </c>
      <c r="J105" s="4">
        <v>54.49</v>
      </c>
      <c r="K105" s="4">
        <v>1.5</v>
      </c>
      <c r="L105" s="4">
        <v>25.7</v>
      </c>
      <c r="M105" s="80">
        <v>1.06</v>
      </c>
      <c r="N105" s="1">
        <v>10280</v>
      </c>
      <c r="O105" s="1">
        <v>8451</v>
      </c>
      <c r="P105" s="1">
        <v>88</v>
      </c>
      <c r="Q105" s="1">
        <v>7977</v>
      </c>
      <c r="R105" s="1">
        <v>385</v>
      </c>
      <c r="S105" s="1">
        <v>0</v>
      </c>
      <c r="T105" s="1">
        <v>1319</v>
      </c>
      <c r="U105" s="1">
        <v>130</v>
      </c>
      <c r="V105" s="1">
        <v>1488</v>
      </c>
      <c r="W105" s="1">
        <v>15317</v>
      </c>
      <c r="X105" s="1">
        <v>1936</v>
      </c>
      <c r="Y105" s="77">
        <v>1.06</v>
      </c>
      <c r="AA105" s="1">
        <f t="shared" si="41"/>
        <v>2966</v>
      </c>
      <c r="AB105" s="1">
        <f t="shared" si="42"/>
        <v>30644</v>
      </c>
      <c r="AC105" s="1">
        <f t="shared" si="43"/>
        <v>3872</v>
      </c>
      <c r="AD105" s="1">
        <f t="shared" si="64"/>
        <v>-116</v>
      </c>
      <c r="AE105" s="1">
        <f t="shared" si="65"/>
        <v>115</v>
      </c>
      <c r="AF105" s="1">
        <f t="shared" si="65"/>
        <v>0</v>
      </c>
      <c r="AG105" s="1">
        <f t="shared" si="65"/>
        <v>20</v>
      </c>
      <c r="AH105" s="1">
        <f t="shared" si="72"/>
        <v>19</v>
      </c>
      <c r="AI105" s="9">
        <f t="shared" si="44"/>
        <v>0.10330291873432582</v>
      </c>
      <c r="AJ105" s="9">
        <f t="shared" si="45"/>
        <v>0.37481999999999999</v>
      </c>
      <c r="AK105" s="9">
        <f t="shared" si="46"/>
        <v>2.9559999999999999E-2</v>
      </c>
      <c r="AL105" s="9">
        <f t="shared" si="47"/>
        <v>0.30653999999999998</v>
      </c>
      <c r="AM105" s="9">
        <f t="shared" si="48"/>
        <v>3.8719999999999997E-2</v>
      </c>
      <c r="AN105" s="9">
        <f t="shared" si="49"/>
        <v>2.6380000000000001E-2</v>
      </c>
      <c r="AO105" s="9">
        <f t="shared" si="50"/>
        <v>3.8000000000000002E-4</v>
      </c>
      <c r="AP105" s="1">
        <f t="shared" si="66"/>
        <v>-116</v>
      </c>
      <c r="AQ105" s="1">
        <f t="shared" si="66"/>
        <v>115</v>
      </c>
      <c r="AS105" s="1">
        <f t="shared" si="67"/>
        <v>20</v>
      </c>
      <c r="AT105" s="1">
        <f t="shared" si="73"/>
        <v>19</v>
      </c>
      <c r="AU105" s="1">
        <f t="shared" si="51"/>
        <v>18741</v>
      </c>
      <c r="AV105" s="9">
        <f t="shared" si="52"/>
        <v>0.37481999999999999</v>
      </c>
      <c r="AW105" s="9">
        <f t="shared" si="53"/>
        <v>2.9760000000000002E-2</v>
      </c>
      <c r="AX105" s="9">
        <f t="shared" si="54"/>
        <v>0.30634</v>
      </c>
      <c r="AY105" s="9">
        <f t="shared" si="55"/>
        <v>3.8719999999999997E-2</v>
      </c>
      <c r="AZ105" s="9">
        <f t="shared" si="56"/>
        <v>3.8000000000000002E-4</v>
      </c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M105" s="67"/>
      <c r="BX105" s="7"/>
      <c r="BY105" s="4"/>
      <c r="BZ105" s="7"/>
      <c r="CA105" s="7"/>
      <c r="CB105" s="7"/>
      <c r="CE105" s="7"/>
      <c r="CF105" s="7"/>
      <c r="CG105" s="7"/>
      <c r="CH105" s="7"/>
      <c r="CI105" s="7"/>
      <c r="CJ105" s="7"/>
      <c r="CK105" s="7"/>
      <c r="CL105" s="7"/>
      <c r="CN105" s="66"/>
      <c r="CO105" s="66"/>
      <c r="CP105" s="4">
        <f t="shared" si="75"/>
        <v>7.9168388429752063</v>
      </c>
    </row>
    <row r="106" spans="1:94" s="1" customFormat="1" x14ac:dyDescent="0.3">
      <c r="A106" s="1">
        <f t="shared" si="63"/>
        <v>93</v>
      </c>
      <c r="B106" s="1">
        <f t="shared" si="40"/>
        <v>18759</v>
      </c>
      <c r="C106" s="1">
        <v>93</v>
      </c>
      <c r="D106" s="1">
        <v>31240</v>
      </c>
      <c r="E106" s="1">
        <v>1376</v>
      </c>
      <c r="F106" s="1">
        <v>0</v>
      </c>
      <c r="G106" s="1">
        <v>15427</v>
      </c>
      <c r="H106" s="1">
        <v>0</v>
      </c>
      <c r="I106" s="1">
        <v>1956</v>
      </c>
      <c r="J106" s="4">
        <v>54.5</v>
      </c>
      <c r="K106" s="4">
        <v>1.5</v>
      </c>
      <c r="L106" s="4">
        <v>25.7</v>
      </c>
      <c r="M106" s="80">
        <v>1.06</v>
      </c>
      <c r="N106" s="1">
        <v>10295</v>
      </c>
      <c r="O106" s="1">
        <v>8454</v>
      </c>
      <c r="P106" s="1">
        <v>86</v>
      </c>
      <c r="Q106" s="1">
        <v>7982</v>
      </c>
      <c r="R106" s="1">
        <v>385</v>
      </c>
      <c r="S106" s="1">
        <v>0</v>
      </c>
      <c r="T106" s="1">
        <v>1227</v>
      </c>
      <c r="U106" s="1">
        <v>121</v>
      </c>
      <c r="V106" s="1">
        <v>1386</v>
      </c>
      <c r="W106" s="1">
        <v>15417</v>
      </c>
      <c r="X106" s="1">
        <v>1956</v>
      </c>
      <c r="Y106" s="77">
        <v>1.06</v>
      </c>
      <c r="AA106" s="1">
        <f t="shared" si="41"/>
        <v>2762</v>
      </c>
      <c r="AB106" s="1">
        <f t="shared" si="42"/>
        <v>30844</v>
      </c>
      <c r="AC106" s="1">
        <f t="shared" si="43"/>
        <v>3912</v>
      </c>
      <c r="AD106" s="1">
        <f t="shared" si="64"/>
        <v>-102</v>
      </c>
      <c r="AE106" s="1">
        <f t="shared" si="65"/>
        <v>100</v>
      </c>
      <c r="AF106" s="1">
        <f t="shared" si="65"/>
        <v>0</v>
      </c>
      <c r="AG106" s="1">
        <f t="shared" si="65"/>
        <v>20</v>
      </c>
      <c r="AH106" s="1">
        <f t="shared" si="72"/>
        <v>18</v>
      </c>
      <c r="AI106" s="9">
        <f t="shared" si="44"/>
        <v>0.10426995042379658</v>
      </c>
      <c r="AJ106" s="9">
        <f t="shared" si="45"/>
        <v>0.37518000000000001</v>
      </c>
      <c r="AK106" s="9">
        <f t="shared" si="46"/>
        <v>2.7519999999999999E-2</v>
      </c>
      <c r="AL106" s="9">
        <f t="shared" si="47"/>
        <v>0.30853999999999998</v>
      </c>
      <c r="AM106" s="9">
        <f t="shared" si="48"/>
        <v>3.9120000000000002E-2</v>
      </c>
      <c r="AN106" s="9">
        <f t="shared" si="49"/>
        <v>2.4539999999999999E-2</v>
      </c>
      <c r="AO106" s="9">
        <f t="shared" si="50"/>
        <v>3.6000000000000002E-4</v>
      </c>
      <c r="AP106" s="1">
        <f t="shared" si="66"/>
        <v>-102</v>
      </c>
      <c r="AQ106" s="1">
        <f t="shared" si="66"/>
        <v>100</v>
      </c>
      <c r="AS106" s="1">
        <f t="shared" si="67"/>
        <v>20</v>
      </c>
      <c r="AT106" s="1">
        <f t="shared" si="73"/>
        <v>18</v>
      </c>
      <c r="AU106" s="1">
        <f t="shared" si="51"/>
        <v>18759</v>
      </c>
      <c r="AV106" s="9">
        <f t="shared" si="52"/>
        <v>0.37518000000000001</v>
      </c>
      <c r="AW106" s="9">
        <f t="shared" si="53"/>
        <v>2.7720000000000002E-2</v>
      </c>
      <c r="AX106" s="9">
        <f t="shared" si="54"/>
        <v>0.30834</v>
      </c>
      <c r="AY106" s="9">
        <f t="shared" si="55"/>
        <v>3.9120000000000002E-2</v>
      </c>
      <c r="AZ106" s="9">
        <f t="shared" si="56"/>
        <v>3.6000000000000002E-4</v>
      </c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M106" s="67"/>
      <c r="BX106" s="7"/>
      <c r="BY106" s="4"/>
      <c r="BZ106" s="7"/>
      <c r="CA106" s="7"/>
      <c r="CB106" s="7"/>
      <c r="CE106" s="7"/>
      <c r="CF106" s="7"/>
      <c r="CG106" s="7"/>
      <c r="CH106" s="7"/>
      <c r="CI106" s="7"/>
      <c r="CJ106" s="7"/>
      <c r="CK106" s="7"/>
      <c r="CL106" s="7"/>
      <c r="CN106" s="66"/>
      <c r="CO106" s="66"/>
      <c r="CP106" s="4">
        <f t="shared" si="75"/>
        <v>7.8870143149284253</v>
      </c>
    </row>
    <row r="107" spans="1:94" s="1" customFormat="1" x14ac:dyDescent="0.3">
      <c r="A107" s="1">
        <f t="shared" si="63"/>
        <v>94</v>
      </c>
      <c r="B107" s="1">
        <f t="shared" si="40"/>
        <v>18774</v>
      </c>
      <c r="C107" s="1">
        <v>94</v>
      </c>
      <c r="D107" s="1">
        <v>31224</v>
      </c>
      <c r="E107" s="1">
        <v>1279</v>
      </c>
      <c r="F107" s="1">
        <v>0</v>
      </c>
      <c r="G107" s="1">
        <v>15522</v>
      </c>
      <c r="H107" s="1">
        <v>0</v>
      </c>
      <c r="I107" s="1">
        <v>1973</v>
      </c>
      <c r="J107" s="4">
        <v>54.52</v>
      </c>
      <c r="K107" s="4">
        <v>1.5</v>
      </c>
      <c r="L107" s="4">
        <v>25.7</v>
      </c>
      <c r="M107" s="80">
        <v>1.05</v>
      </c>
      <c r="N107" s="1">
        <v>10308</v>
      </c>
      <c r="O107" s="1">
        <v>8457</v>
      </c>
      <c r="P107" s="1">
        <v>84</v>
      </c>
      <c r="Q107" s="1">
        <v>7987</v>
      </c>
      <c r="R107" s="1">
        <v>385</v>
      </c>
      <c r="S107" s="1">
        <v>0</v>
      </c>
      <c r="T107" s="1">
        <v>1139</v>
      </c>
      <c r="U107" s="1">
        <v>113</v>
      </c>
      <c r="V107" s="1">
        <v>1289</v>
      </c>
      <c r="W107" s="1">
        <v>15512</v>
      </c>
      <c r="X107" s="1">
        <v>1973</v>
      </c>
      <c r="Y107" s="77">
        <v>1.05</v>
      </c>
      <c r="AA107" s="1">
        <f t="shared" si="41"/>
        <v>2568</v>
      </c>
      <c r="AB107" s="1">
        <f t="shared" si="42"/>
        <v>31034</v>
      </c>
      <c r="AC107" s="1">
        <f t="shared" si="43"/>
        <v>3946</v>
      </c>
      <c r="AD107" s="1">
        <f t="shared" si="64"/>
        <v>-97</v>
      </c>
      <c r="AE107" s="1">
        <f t="shared" si="65"/>
        <v>95</v>
      </c>
      <c r="AF107" s="1">
        <f t="shared" si="65"/>
        <v>0</v>
      </c>
      <c r="AG107" s="1">
        <f t="shared" si="65"/>
        <v>17</v>
      </c>
      <c r="AH107" s="1">
        <f t="shared" si="72"/>
        <v>15</v>
      </c>
      <c r="AI107" s="9">
        <f t="shared" si="44"/>
        <v>0.10509214871630979</v>
      </c>
      <c r="AJ107" s="9">
        <f t="shared" si="45"/>
        <v>0.37547999999999998</v>
      </c>
      <c r="AK107" s="9">
        <f t="shared" si="46"/>
        <v>2.5579999999999999E-2</v>
      </c>
      <c r="AL107" s="9">
        <f t="shared" si="47"/>
        <v>0.31043999999999999</v>
      </c>
      <c r="AM107" s="9">
        <f t="shared" si="48"/>
        <v>3.9460000000000002E-2</v>
      </c>
      <c r="AN107" s="9">
        <f t="shared" si="49"/>
        <v>2.2780000000000002E-2</v>
      </c>
      <c r="AO107" s="9">
        <f t="shared" si="50"/>
        <v>2.9999999999999997E-4</v>
      </c>
      <c r="AP107" s="1">
        <f t="shared" si="66"/>
        <v>-97</v>
      </c>
      <c r="AQ107" s="1">
        <f t="shared" si="66"/>
        <v>95</v>
      </c>
      <c r="AS107" s="1">
        <f t="shared" si="67"/>
        <v>17</v>
      </c>
      <c r="AT107" s="1">
        <f t="shared" si="73"/>
        <v>15</v>
      </c>
      <c r="AU107" s="1">
        <f t="shared" si="51"/>
        <v>18774</v>
      </c>
      <c r="AV107" s="9">
        <f t="shared" si="52"/>
        <v>0.37547999999999998</v>
      </c>
      <c r="AW107" s="9">
        <f t="shared" si="53"/>
        <v>2.5780000000000001E-2</v>
      </c>
      <c r="AX107" s="9">
        <f t="shared" si="54"/>
        <v>0.31024000000000002</v>
      </c>
      <c r="AY107" s="9">
        <f t="shared" si="55"/>
        <v>3.9460000000000002E-2</v>
      </c>
      <c r="AZ107" s="9">
        <f t="shared" si="56"/>
        <v>2.9999999999999997E-4</v>
      </c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M107" s="67"/>
      <c r="BX107" s="7"/>
      <c r="BY107" s="4"/>
      <c r="BZ107" s="7"/>
      <c r="CA107" s="7"/>
      <c r="CB107" s="7"/>
      <c r="CE107" s="7"/>
      <c r="CF107" s="7"/>
      <c r="CG107" s="7"/>
      <c r="CH107" s="7"/>
      <c r="CI107" s="7"/>
      <c r="CJ107" s="7"/>
      <c r="CK107" s="7"/>
      <c r="CL107" s="7"/>
      <c r="CN107" s="66"/>
      <c r="CO107" s="66"/>
      <c r="CP107" s="4">
        <f t="shared" si="75"/>
        <v>7.8672072985301575</v>
      </c>
    </row>
    <row r="108" spans="1:94" s="1" customFormat="1" x14ac:dyDescent="0.3">
      <c r="A108" s="1">
        <f t="shared" si="63"/>
        <v>95</v>
      </c>
      <c r="B108" s="1">
        <f t="shared" si="40"/>
        <v>18791</v>
      </c>
      <c r="C108" s="1">
        <v>95</v>
      </c>
      <c r="D108" s="1">
        <v>31208</v>
      </c>
      <c r="E108" s="1">
        <v>1189</v>
      </c>
      <c r="F108" s="1">
        <v>0</v>
      </c>
      <c r="G108" s="1">
        <v>15613</v>
      </c>
      <c r="H108" s="1">
        <v>0</v>
      </c>
      <c r="I108" s="1">
        <v>1989</v>
      </c>
      <c r="J108" s="4">
        <v>54.54</v>
      </c>
      <c r="K108" s="4">
        <v>1.5</v>
      </c>
      <c r="L108" s="4">
        <v>25.7</v>
      </c>
      <c r="M108" s="80">
        <v>1.05</v>
      </c>
      <c r="N108" s="1">
        <v>10321</v>
      </c>
      <c r="O108" s="1">
        <v>8460</v>
      </c>
      <c r="P108" s="1">
        <v>83</v>
      </c>
      <c r="Q108" s="1">
        <v>7991</v>
      </c>
      <c r="R108" s="1">
        <v>385</v>
      </c>
      <c r="S108" s="1">
        <v>0</v>
      </c>
      <c r="T108" s="1">
        <v>1056</v>
      </c>
      <c r="U108" s="1">
        <v>104</v>
      </c>
      <c r="V108" s="1">
        <v>1199</v>
      </c>
      <c r="W108" s="1">
        <v>15603</v>
      </c>
      <c r="X108" s="1">
        <v>1989</v>
      </c>
      <c r="Y108" s="77">
        <v>1.05</v>
      </c>
      <c r="AA108" s="1">
        <f t="shared" si="41"/>
        <v>2388</v>
      </c>
      <c r="AB108" s="1">
        <f t="shared" si="42"/>
        <v>31216</v>
      </c>
      <c r="AC108" s="1">
        <f t="shared" si="43"/>
        <v>3978</v>
      </c>
      <c r="AD108" s="1">
        <f t="shared" si="64"/>
        <v>-90</v>
      </c>
      <c r="AE108" s="1">
        <f t="shared" si="65"/>
        <v>91</v>
      </c>
      <c r="AF108" s="1">
        <f t="shared" si="65"/>
        <v>0</v>
      </c>
      <c r="AG108" s="1">
        <f t="shared" si="65"/>
        <v>16</v>
      </c>
      <c r="AH108" s="1">
        <f t="shared" si="72"/>
        <v>17</v>
      </c>
      <c r="AI108" s="9">
        <f t="shared" si="44"/>
        <v>0.1058485445159917</v>
      </c>
      <c r="AJ108" s="9">
        <f t="shared" si="45"/>
        <v>0.37581999999999999</v>
      </c>
      <c r="AK108" s="9">
        <f t="shared" si="46"/>
        <v>2.3779999999999999E-2</v>
      </c>
      <c r="AL108" s="9">
        <f t="shared" si="47"/>
        <v>0.31225999999999998</v>
      </c>
      <c r="AM108" s="9">
        <f t="shared" si="48"/>
        <v>3.9780000000000003E-2</v>
      </c>
      <c r="AN108" s="9">
        <f t="shared" si="49"/>
        <v>2.112E-2</v>
      </c>
      <c r="AO108" s="9">
        <f t="shared" si="50"/>
        <v>3.4000000000000002E-4</v>
      </c>
      <c r="AP108" s="1">
        <f t="shared" si="66"/>
        <v>-90</v>
      </c>
      <c r="AQ108" s="1">
        <f t="shared" si="66"/>
        <v>91</v>
      </c>
      <c r="AS108" s="1">
        <f t="shared" si="67"/>
        <v>16</v>
      </c>
      <c r="AT108" s="1">
        <f t="shared" si="73"/>
        <v>17</v>
      </c>
      <c r="AU108" s="1">
        <f t="shared" si="51"/>
        <v>18791</v>
      </c>
      <c r="AV108" s="9">
        <f t="shared" si="52"/>
        <v>0.37581999999999999</v>
      </c>
      <c r="AW108" s="9">
        <f t="shared" si="53"/>
        <v>2.3980000000000001E-2</v>
      </c>
      <c r="AX108" s="9">
        <f t="shared" si="54"/>
        <v>0.31206</v>
      </c>
      <c r="AY108" s="9">
        <f t="shared" si="55"/>
        <v>3.9780000000000003E-2</v>
      </c>
      <c r="AZ108" s="9">
        <f t="shared" si="56"/>
        <v>3.4000000000000002E-4</v>
      </c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M108" s="67"/>
      <c r="BX108" s="7"/>
      <c r="BY108" s="4"/>
      <c r="BZ108" s="7"/>
      <c r="CA108" s="7"/>
      <c r="CB108" s="7"/>
      <c r="CE108" s="7"/>
      <c r="CF108" s="7"/>
      <c r="CG108" s="7"/>
      <c r="CH108" s="7"/>
      <c r="CI108" s="7"/>
      <c r="CJ108" s="7"/>
      <c r="CK108" s="7"/>
      <c r="CL108" s="7"/>
      <c r="CN108" s="66"/>
      <c r="CO108" s="66"/>
      <c r="CP108" s="4">
        <f t="shared" si="75"/>
        <v>7.8496732026143787</v>
      </c>
    </row>
    <row r="109" spans="1:94" s="1" customFormat="1" x14ac:dyDescent="0.3">
      <c r="A109" s="1">
        <f t="shared" si="63"/>
        <v>96</v>
      </c>
      <c r="B109" s="1">
        <f t="shared" si="40"/>
        <v>18804</v>
      </c>
      <c r="C109" s="1">
        <v>96</v>
      </c>
      <c r="D109" s="1">
        <v>31194</v>
      </c>
      <c r="E109" s="1">
        <v>1104</v>
      </c>
      <c r="F109" s="1">
        <v>0</v>
      </c>
      <c r="G109" s="1">
        <v>15697</v>
      </c>
      <c r="H109" s="1">
        <v>0</v>
      </c>
      <c r="I109" s="1">
        <v>2003</v>
      </c>
      <c r="J109" s="4">
        <v>54.56</v>
      </c>
      <c r="K109" s="4">
        <v>1.5</v>
      </c>
      <c r="L109" s="4">
        <v>25.7</v>
      </c>
      <c r="M109" s="80">
        <v>1.04</v>
      </c>
      <c r="N109" s="1">
        <v>10332</v>
      </c>
      <c r="O109" s="1">
        <v>8463</v>
      </c>
      <c r="P109" s="1">
        <v>81</v>
      </c>
      <c r="Q109" s="1">
        <v>7995</v>
      </c>
      <c r="R109" s="1">
        <v>385</v>
      </c>
      <c r="S109" s="1">
        <v>0</v>
      </c>
      <c r="T109" s="1">
        <v>982</v>
      </c>
      <c r="U109" s="1">
        <v>96</v>
      </c>
      <c r="V109" s="1">
        <v>1114</v>
      </c>
      <c r="W109" s="1">
        <v>15687</v>
      </c>
      <c r="X109" s="1">
        <v>2003</v>
      </c>
      <c r="Y109" s="77">
        <v>1.04</v>
      </c>
      <c r="AA109" s="1">
        <f t="shared" si="41"/>
        <v>2218</v>
      </c>
      <c r="AB109" s="1">
        <f t="shared" si="42"/>
        <v>31384</v>
      </c>
      <c r="AC109" s="1">
        <f t="shared" si="43"/>
        <v>4006</v>
      </c>
      <c r="AD109" s="1">
        <f t="shared" si="64"/>
        <v>-85</v>
      </c>
      <c r="AE109" s="1">
        <f t="shared" si="65"/>
        <v>84</v>
      </c>
      <c r="AF109" s="1">
        <f t="shared" si="65"/>
        <v>0</v>
      </c>
      <c r="AG109" s="1">
        <f t="shared" si="65"/>
        <v>14</v>
      </c>
      <c r="AH109" s="1">
        <f t="shared" si="72"/>
        <v>13</v>
      </c>
      <c r="AI109" s="9">
        <f t="shared" si="44"/>
        <v>0.10651988938523718</v>
      </c>
      <c r="AJ109" s="9">
        <f t="shared" si="45"/>
        <v>0.37608000000000003</v>
      </c>
      <c r="AK109" s="9">
        <f t="shared" si="46"/>
        <v>2.2079999999999999E-2</v>
      </c>
      <c r="AL109" s="9">
        <f t="shared" si="47"/>
        <v>0.31394</v>
      </c>
      <c r="AM109" s="9">
        <f t="shared" si="48"/>
        <v>4.0059999999999998E-2</v>
      </c>
      <c r="AN109" s="9">
        <f t="shared" si="49"/>
        <v>1.9640000000000001E-2</v>
      </c>
      <c r="AO109" s="9">
        <f t="shared" si="50"/>
        <v>2.5999999999999998E-4</v>
      </c>
      <c r="AP109" s="1">
        <f t="shared" si="66"/>
        <v>-85</v>
      </c>
      <c r="AQ109" s="1">
        <f t="shared" si="66"/>
        <v>84</v>
      </c>
      <c r="AS109" s="1">
        <f t="shared" si="67"/>
        <v>14</v>
      </c>
      <c r="AT109" s="1">
        <f t="shared" si="73"/>
        <v>13</v>
      </c>
      <c r="AU109" s="1">
        <f t="shared" si="51"/>
        <v>18804</v>
      </c>
      <c r="AV109" s="9">
        <f t="shared" si="52"/>
        <v>0.37608000000000003</v>
      </c>
      <c r="AW109" s="9">
        <f t="shared" si="53"/>
        <v>2.2280000000000001E-2</v>
      </c>
      <c r="AX109" s="9">
        <f t="shared" si="54"/>
        <v>0.31374000000000002</v>
      </c>
      <c r="AY109" s="9">
        <f t="shared" si="55"/>
        <v>4.0059999999999998E-2</v>
      </c>
      <c r="AZ109" s="9">
        <f t="shared" si="56"/>
        <v>2.5999999999999998E-4</v>
      </c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M109" s="67"/>
      <c r="BX109" s="7"/>
      <c r="BY109" s="4"/>
      <c r="BZ109" s="7"/>
      <c r="CA109" s="7"/>
      <c r="CB109" s="7"/>
      <c r="CE109" s="7"/>
      <c r="CF109" s="7"/>
      <c r="CG109" s="7"/>
      <c r="CH109" s="7"/>
      <c r="CI109" s="7"/>
      <c r="CJ109" s="7"/>
      <c r="CK109" s="7"/>
      <c r="CL109" s="7"/>
      <c r="CN109" s="66"/>
      <c r="CO109" s="66"/>
      <c r="CP109" s="4">
        <f t="shared" si="75"/>
        <v>7.836744882675986</v>
      </c>
    </row>
    <row r="110" spans="1:94" s="1" customFormat="1" x14ac:dyDescent="0.3">
      <c r="A110" s="1">
        <f t="shared" si="63"/>
        <v>97</v>
      </c>
      <c r="B110" s="1">
        <f t="shared" si="40"/>
        <v>18817</v>
      </c>
      <c r="C110" s="1">
        <v>97</v>
      </c>
      <c r="D110" s="1">
        <v>31181</v>
      </c>
      <c r="E110" s="1">
        <v>1026</v>
      </c>
      <c r="F110" s="1">
        <v>0</v>
      </c>
      <c r="G110" s="1">
        <v>15774</v>
      </c>
      <c r="H110" s="1">
        <v>0</v>
      </c>
      <c r="I110" s="1">
        <v>2017</v>
      </c>
      <c r="J110" s="4">
        <v>54.58</v>
      </c>
      <c r="K110" s="4">
        <v>1.5</v>
      </c>
      <c r="L110" s="4">
        <v>25.7</v>
      </c>
      <c r="M110" s="80">
        <v>1.04</v>
      </c>
      <c r="N110" s="1">
        <v>10342</v>
      </c>
      <c r="O110" s="1">
        <v>8465</v>
      </c>
      <c r="P110" s="1">
        <v>80</v>
      </c>
      <c r="Q110" s="1">
        <v>7999</v>
      </c>
      <c r="R110" s="1">
        <v>385</v>
      </c>
      <c r="S110" s="1">
        <v>0</v>
      </c>
      <c r="T110" s="1">
        <v>912</v>
      </c>
      <c r="U110" s="1">
        <v>89</v>
      </c>
      <c r="V110" s="1">
        <v>1036</v>
      </c>
      <c r="W110" s="1">
        <v>15764</v>
      </c>
      <c r="X110" s="1">
        <v>2017</v>
      </c>
      <c r="Y110" s="77">
        <v>1.04</v>
      </c>
      <c r="AA110" s="1">
        <f t="shared" si="41"/>
        <v>2062</v>
      </c>
      <c r="AB110" s="1">
        <f t="shared" si="42"/>
        <v>31538</v>
      </c>
      <c r="AC110" s="1">
        <f t="shared" si="43"/>
        <v>4034</v>
      </c>
      <c r="AD110" s="1">
        <f t="shared" si="64"/>
        <v>-78</v>
      </c>
      <c r="AE110" s="1">
        <f t="shared" si="65"/>
        <v>77</v>
      </c>
      <c r="AF110" s="1">
        <f t="shared" si="65"/>
        <v>0</v>
      </c>
      <c r="AG110" s="1">
        <f t="shared" si="65"/>
        <v>14</v>
      </c>
      <c r="AH110" s="1">
        <f t="shared" si="72"/>
        <v>13</v>
      </c>
      <c r="AI110" s="9">
        <f t="shared" si="44"/>
        <v>0.10719030663761492</v>
      </c>
      <c r="AJ110" s="9">
        <f t="shared" si="45"/>
        <v>0.37634000000000001</v>
      </c>
      <c r="AK110" s="9">
        <f t="shared" si="46"/>
        <v>2.052E-2</v>
      </c>
      <c r="AL110" s="9">
        <f t="shared" si="47"/>
        <v>0.31547999999999998</v>
      </c>
      <c r="AM110" s="9">
        <f t="shared" si="48"/>
        <v>4.0340000000000001E-2</v>
      </c>
      <c r="AN110" s="9">
        <f t="shared" si="49"/>
        <v>1.8239999999999999E-2</v>
      </c>
      <c r="AO110" s="9">
        <f t="shared" si="50"/>
        <v>2.5999999999999998E-4</v>
      </c>
      <c r="AP110" s="1">
        <f t="shared" si="66"/>
        <v>-78</v>
      </c>
      <c r="AQ110" s="1">
        <f t="shared" si="66"/>
        <v>77</v>
      </c>
      <c r="AS110" s="1">
        <f t="shared" si="67"/>
        <v>14</v>
      </c>
      <c r="AT110" s="1">
        <f t="shared" si="73"/>
        <v>13</v>
      </c>
      <c r="AU110" s="1">
        <f t="shared" si="51"/>
        <v>18817</v>
      </c>
      <c r="AV110" s="9">
        <f t="shared" si="52"/>
        <v>0.37634000000000001</v>
      </c>
      <c r="AW110" s="9">
        <f t="shared" si="53"/>
        <v>2.0719999999999999E-2</v>
      </c>
      <c r="AX110" s="9">
        <f t="shared" si="54"/>
        <v>0.31528</v>
      </c>
      <c r="AY110" s="9">
        <f t="shared" si="55"/>
        <v>4.0340000000000001E-2</v>
      </c>
      <c r="AZ110" s="9">
        <f t="shared" si="56"/>
        <v>2.5999999999999998E-4</v>
      </c>
      <c r="BB110" s="7"/>
      <c r="BC110" s="7"/>
      <c r="BD110" s="7"/>
      <c r="BE110" s="7"/>
      <c r="BF110" s="7"/>
      <c r="BG110" s="7"/>
      <c r="BH110" s="7"/>
      <c r="BI110" s="7"/>
      <c r="BJ110" s="7"/>
      <c r="BK110" s="7"/>
      <c r="BM110" s="67"/>
      <c r="BX110" s="7"/>
      <c r="BY110" s="4"/>
      <c r="BZ110" s="7"/>
      <c r="CA110" s="7"/>
      <c r="CB110" s="7"/>
      <c r="CE110" s="7"/>
      <c r="CF110" s="7"/>
      <c r="CG110" s="7"/>
      <c r="CH110" s="7"/>
      <c r="CI110" s="7"/>
      <c r="CJ110" s="7"/>
      <c r="CK110" s="7"/>
      <c r="CL110" s="7"/>
      <c r="CN110" s="66"/>
      <c r="CO110" s="66"/>
      <c r="CP110" s="4">
        <f t="shared" si="75"/>
        <v>7.8205255329697572</v>
      </c>
    </row>
    <row r="111" spans="1:94" s="1" customFormat="1" x14ac:dyDescent="0.3">
      <c r="A111" s="1">
        <f t="shared" si="63"/>
        <v>98</v>
      </c>
      <c r="B111" s="1">
        <f t="shared" si="40"/>
        <v>18830</v>
      </c>
      <c r="C111" s="1">
        <v>98</v>
      </c>
      <c r="D111" s="1">
        <v>31168</v>
      </c>
      <c r="E111" s="1">
        <v>953</v>
      </c>
      <c r="F111" s="1">
        <v>0</v>
      </c>
      <c r="G111" s="1">
        <v>15848</v>
      </c>
      <c r="H111" s="1">
        <v>0</v>
      </c>
      <c r="I111" s="1">
        <v>2029</v>
      </c>
      <c r="J111" s="4">
        <v>54.6</v>
      </c>
      <c r="K111" s="4">
        <v>1.5</v>
      </c>
      <c r="L111" s="4">
        <v>25.7</v>
      </c>
      <c r="M111" s="80">
        <v>1.04</v>
      </c>
      <c r="N111" s="1">
        <v>10353</v>
      </c>
      <c r="O111" s="1">
        <v>8467</v>
      </c>
      <c r="P111" s="1">
        <v>78</v>
      </c>
      <c r="Q111" s="1">
        <v>8003</v>
      </c>
      <c r="R111" s="1">
        <v>385</v>
      </c>
      <c r="S111" s="1">
        <v>0</v>
      </c>
      <c r="T111" s="1">
        <v>845</v>
      </c>
      <c r="U111" s="1">
        <v>82</v>
      </c>
      <c r="V111" s="1">
        <v>963</v>
      </c>
      <c r="W111" s="1">
        <v>15838</v>
      </c>
      <c r="X111" s="1">
        <v>2029</v>
      </c>
      <c r="Y111" s="77">
        <v>1.04</v>
      </c>
      <c r="AA111" s="1">
        <f t="shared" si="41"/>
        <v>1916</v>
      </c>
      <c r="AB111" s="1">
        <f t="shared" si="42"/>
        <v>31686</v>
      </c>
      <c r="AC111" s="1">
        <f t="shared" si="43"/>
        <v>4058</v>
      </c>
      <c r="AD111" s="1">
        <f t="shared" si="64"/>
        <v>-73</v>
      </c>
      <c r="AE111" s="1">
        <f t="shared" si="65"/>
        <v>74</v>
      </c>
      <c r="AF111" s="1">
        <f t="shared" si="65"/>
        <v>0</v>
      </c>
      <c r="AG111" s="1">
        <f t="shared" si="65"/>
        <v>12</v>
      </c>
      <c r="AH111" s="1">
        <f t="shared" si="72"/>
        <v>13</v>
      </c>
      <c r="AI111" s="9">
        <f t="shared" si="44"/>
        <v>0.10775358470525757</v>
      </c>
      <c r="AJ111" s="9">
        <f t="shared" si="45"/>
        <v>0.37659999999999999</v>
      </c>
      <c r="AK111" s="9">
        <f t="shared" si="46"/>
        <v>1.9060000000000001E-2</v>
      </c>
      <c r="AL111" s="9">
        <f t="shared" si="47"/>
        <v>0.31696000000000002</v>
      </c>
      <c r="AM111" s="9">
        <f t="shared" si="48"/>
        <v>4.0579999999999998E-2</v>
      </c>
      <c r="AN111" s="9">
        <f t="shared" si="49"/>
        <v>1.6899999999999998E-2</v>
      </c>
      <c r="AO111" s="9">
        <f t="shared" si="50"/>
        <v>2.5999999999999998E-4</v>
      </c>
      <c r="AP111" s="1">
        <f t="shared" si="66"/>
        <v>-73</v>
      </c>
      <c r="AQ111" s="1">
        <f t="shared" si="66"/>
        <v>74</v>
      </c>
      <c r="AS111" s="1">
        <f t="shared" si="67"/>
        <v>12</v>
      </c>
      <c r="AT111" s="1">
        <f t="shared" si="73"/>
        <v>13</v>
      </c>
      <c r="AU111" s="1">
        <f t="shared" si="51"/>
        <v>18830</v>
      </c>
      <c r="AV111" s="9">
        <f t="shared" si="52"/>
        <v>0.37659999999999999</v>
      </c>
      <c r="AW111" s="9">
        <f t="shared" si="53"/>
        <v>1.9259999999999999E-2</v>
      </c>
      <c r="AX111" s="9">
        <f t="shared" si="54"/>
        <v>0.31675999999999999</v>
      </c>
      <c r="AY111" s="9">
        <f t="shared" si="55"/>
        <v>4.0579999999999998E-2</v>
      </c>
      <c r="AZ111" s="9">
        <f t="shared" si="56"/>
        <v>2.5999999999999998E-4</v>
      </c>
      <c r="BB111" s="7"/>
      <c r="BC111" s="7"/>
      <c r="BD111" s="7"/>
      <c r="BE111" s="7"/>
      <c r="BF111" s="7"/>
      <c r="BG111" s="7"/>
      <c r="BH111" s="7"/>
      <c r="BI111" s="7"/>
      <c r="BJ111" s="7"/>
      <c r="BK111" s="7"/>
      <c r="BM111" s="67"/>
      <c r="BX111" s="7"/>
      <c r="BY111" s="4"/>
      <c r="BZ111" s="7"/>
      <c r="CA111" s="7"/>
      <c r="CB111" s="7"/>
      <c r="CE111" s="7"/>
      <c r="CF111" s="7"/>
      <c r="CG111" s="7"/>
      <c r="CH111" s="7"/>
      <c r="CI111" s="7"/>
      <c r="CJ111" s="7"/>
      <c r="CK111" s="7"/>
      <c r="CL111" s="7"/>
      <c r="CN111" s="66"/>
      <c r="CO111" s="66"/>
      <c r="CP111" s="4">
        <f t="shared" si="75"/>
        <v>7.8107442089699362</v>
      </c>
    </row>
    <row r="112" spans="1:94" s="1" customFormat="1" x14ac:dyDescent="0.3">
      <c r="A112" s="1">
        <f t="shared" si="63"/>
        <v>99</v>
      </c>
      <c r="B112" s="1">
        <f t="shared" si="40"/>
        <v>18842</v>
      </c>
      <c r="C112" s="1">
        <v>99</v>
      </c>
      <c r="D112" s="1">
        <v>31156</v>
      </c>
      <c r="E112" s="1">
        <v>884</v>
      </c>
      <c r="F112" s="1">
        <v>0</v>
      </c>
      <c r="G112" s="1">
        <v>15917</v>
      </c>
      <c r="H112" s="1">
        <v>0</v>
      </c>
      <c r="I112" s="1">
        <v>2041</v>
      </c>
      <c r="J112" s="4">
        <v>54.62</v>
      </c>
      <c r="K112" s="4">
        <v>1.5</v>
      </c>
      <c r="L112" s="4">
        <v>25.8</v>
      </c>
      <c r="M112" s="80">
        <v>1.04</v>
      </c>
      <c r="N112" s="1">
        <v>10363</v>
      </c>
      <c r="O112" s="1">
        <v>8470</v>
      </c>
      <c r="P112" s="1">
        <v>76</v>
      </c>
      <c r="Q112" s="1">
        <v>8007</v>
      </c>
      <c r="R112" s="1">
        <v>385</v>
      </c>
      <c r="S112" s="1">
        <v>0</v>
      </c>
      <c r="T112" s="1">
        <v>783</v>
      </c>
      <c r="U112" s="1">
        <v>76</v>
      </c>
      <c r="V112" s="1">
        <v>894</v>
      </c>
      <c r="W112" s="1">
        <v>15907</v>
      </c>
      <c r="X112" s="1">
        <v>2041</v>
      </c>
      <c r="Y112" s="77">
        <v>1.03</v>
      </c>
      <c r="AA112" s="1">
        <f t="shared" si="41"/>
        <v>1778</v>
      </c>
      <c r="AB112" s="1">
        <f t="shared" si="42"/>
        <v>31824</v>
      </c>
      <c r="AC112" s="1">
        <f t="shared" si="43"/>
        <v>4082</v>
      </c>
      <c r="AD112" s="1">
        <f t="shared" si="64"/>
        <v>-69</v>
      </c>
      <c r="AE112" s="1">
        <f t="shared" si="65"/>
        <v>69</v>
      </c>
      <c r="AF112" s="1">
        <f t="shared" si="65"/>
        <v>0</v>
      </c>
      <c r="AG112" s="1">
        <f t="shared" si="65"/>
        <v>12</v>
      </c>
      <c r="AH112" s="1">
        <f t="shared" si="72"/>
        <v>12</v>
      </c>
      <c r="AI112" s="9">
        <f t="shared" si="44"/>
        <v>0.10832183420019106</v>
      </c>
      <c r="AJ112" s="9">
        <f t="shared" si="45"/>
        <v>0.37684000000000001</v>
      </c>
      <c r="AK112" s="9">
        <f t="shared" si="46"/>
        <v>1.7680000000000001E-2</v>
      </c>
      <c r="AL112" s="9">
        <f t="shared" si="47"/>
        <v>0.31834000000000001</v>
      </c>
      <c r="AM112" s="9">
        <f t="shared" si="48"/>
        <v>4.0820000000000002E-2</v>
      </c>
      <c r="AN112" s="9">
        <f t="shared" si="49"/>
        <v>1.566E-2</v>
      </c>
      <c r="AO112" s="9">
        <f t="shared" si="50"/>
        <v>2.4000000000000001E-4</v>
      </c>
      <c r="AP112" s="1">
        <f t="shared" si="66"/>
        <v>-69</v>
      </c>
      <c r="AQ112" s="1">
        <f t="shared" si="66"/>
        <v>69</v>
      </c>
      <c r="AS112" s="1">
        <f t="shared" si="67"/>
        <v>12</v>
      </c>
      <c r="AT112" s="1">
        <f t="shared" si="73"/>
        <v>12</v>
      </c>
      <c r="AU112" s="1">
        <f t="shared" si="51"/>
        <v>18842</v>
      </c>
      <c r="AV112" s="9">
        <f t="shared" si="52"/>
        <v>0.37684000000000001</v>
      </c>
      <c r="AW112" s="9">
        <f t="shared" si="53"/>
        <v>1.788E-2</v>
      </c>
      <c r="AX112" s="9">
        <f t="shared" si="54"/>
        <v>0.31813999999999998</v>
      </c>
      <c r="AY112" s="9">
        <f t="shared" si="55"/>
        <v>4.0820000000000002E-2</v>
      </c>
      <c r="AZ112" s="9">
        <f t="shared" si="56"/>
        <v>2.4000000000000001E-4</v>
      </c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M112" s="67"/>
      <c r="BX112" s="7"/>
      <c r="BY112" s="4"/>
      <c r="BZ112" s="7"/>
      <c r="CA112" s="7"/>
      <c r="CB112" s="7"/>
      <c r="CE112" s="7"/>
      <c r="CF112" s="7"/>
      <c r="CG112" s="7"/>
      <c r="CH112" s="7"/>
      <c r="CI112" s="7"/>
      <c r="CJ112" s="7"/>
      <c r="CK112" s="7"/>
      <c r="CL112" s="7"/>
      <c r="CN112" s="66"/>
      <c r="CO112" s="66"/>
      <c r="CP112" s="4">
        <f t="shared" si="75"/>
        <v>7.7986281234688875</v>
      </c>
    </row>
    <row r="113" spans="1:94" s="1" customFormat="1" x14ac:dyDescent="0.3">
      <c r="A113" s="1">
        <f t="shared" si="63"/>
        <v>100</v>
      </c>
      <c r="B113" s="1">
        <f t="shared" si="40"/>
        <v>18855</v>
      </c>
      <c r="C113" s="1">
        <v>100</v>
      </c>
      <c r="D113" s="1">
        <v>31144</v>
      </c>
      <c r="E113" s="1">
        <v>821</v>
      </c>
      <c r="F113" s="1">
        <v>0</v>
      </c>
      <c r="G113" s="1">
        <v>15982</v>
      </c>
      <c r="H113" s="1">
        <v>0</v>
      </c>
      <c r="I113" s="1">
        <v>2052</v>
      </c>
      <c r="J113" s="4">
        <v>54.64</v>
      </c>
      <c r="K113" s="4">
        <v>1.51</v>
      </c>
      <c r="L113" s="4">
        <v>25.8</v>
      </c>
      <c r="M113" s="80">
        <v>1.03</v>
      </c>
      <c r="N113" s="1">
        <v>10372</v>
      </c>
      <c r="O113" s="1">
        <v>8473</v>
      </c>
      <c r="P113" s="1">
        <v>76</v>
      </c>
      <c r="Q113" s="1">
        <v>8011</v>
      </c>
      <c r="R113" s="1">
        <v>385</v>
      </c>
      <c r="S113" s="1">
        <v>0</v>
      </c>
      <c r="T113" s="1">
        <v>725</v>
      </c>
      <c r="U113" s="1">
        <v>70</v>
      </c>
      <c r="V113" s="1">
        <v>831</v>
      </c>
      <c r="W113" s="1">
        <v>15972</v>
      </c>
      <c r="X113" s="1">
        <v>2052</v>
      </c>
      <c r="Y113" s="77">
        <v>1.03</v>
      </c>
      <c r="AA113" s="1">
        <f t="shared" si="41"/>
        <v>1652</v>
      </c>
      <c r="AB113" s="1">
        <f t="shared" si="42"/>
        <v>31954</v>
      </c>
      <c r="AC113" s="1">
        <f t="shared" si="43"/>
        <v>4104</v>
      </c>
      <c r="AD113" s="1">
        <f t="shared" si="64"/>
        <v>-63</v>
      </c>
      <c r="AE113" s="1">
        <f t="shared" si="65"/>
        <v>65</v>
      </c>
      <c r="AF113" s="1">
        <f t="shared" si="65"/>
        <v>0</v>
      </c>
      <c r="AG113" s="1">
        <f t="shared" si="65"/>
        <v>11</v>
      </c>
      <c r="AH113" s="1">
        <f t="shared" si="72"/>
        <v>13</v>
      </c>
      <c r="AI113" s="9">
        <f t="shared" si="44"/>
        <v>0.10883054892601432</v>
      </c>
      <c r="AJ113" s="9">
        <f t="shared" si="45"/>
        <v>0.37709999999999999</v>
      </c>
      <c r="AK113" s="9">
        <f t="shared" si="46"/>
        <v>1.6420000000000001E-2</v>
      </c>
      <c r="AL113" s="9">
        <f t="shared" si="47"/>
        <v>0.31963999999999998</v>
      </c>
      <c r="AM113" s="9">
        <f t="shared" si="48"/>
        <v>4.104E-2</v>
      </c>
      <c r="AN113" s="9">
        <f t="shared" si="49"/>
        <v>1.4500000000000001E-2</v>
      </c>
      <c r="AO113" s="9">
        <f t="shared" si="50"/>
        <v>2.5999999999999998E-4</v>
      </c>
      <c r="AP113" s="1">
        <f t="shared" si="66"/>
        <v>-63</v>
      </c>
      <c r="AQ113" s="1">
        <f t="shared" si="66"/>
        <v>65</v>
      </c>
      <c r="AS113" s="1">
        <f t="shared" si="67"/>
        <v>11</v>
      </c>
      <c r="AT113" s="1">
        <f t="shared" si="73"/>
        <v>13</v>
      </c>
      <c r="AU113" s="1">
        <f t="shared" si="51"/>
        <v>18855</v>
      </c>
      <c r="AV113" s="9">
        <f t="shared" si="52"/>
        <v>0.37709999999999999</v>
      </c>
      <c r="AW113" s="9">
        <f t="shared" si="53"/>
        <v>1.6619999999999999E-2</v>
      </c>
      <c r="AX113" s="9">
        <f t="shared" si="54"/>
        <v>0.31944</v>
      </c>
      <c r="AY113" s="9">
        <f t="shared" si="55"/>
        <v>4.104E-2</v>
      </c>
      <c r="AZ113" s="9">
        <f t="shared" si="56"/>
        <v>2.5999999999999998E-4</v>
      </c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M113" s="67"/>
      <c r="BX113" s="7"/>
      <c r="BY113" s="4"/>
      <c r="BZ113" s="7"/>
      <c r="CA113" s="7"/>
      <c r="CB113" s="7"/>
      <c r="CE113" s="7"/>
      <c r="CF113" s="7"/>
      <c r="CG113" s="7"/>
      <c r="CH113" s="7"/>
      <c r="CI113" s="7"/>
      <c r="CJ113" s="7"/>
      <c r="CK113" s="7"/>
      <c r="CL113" s="7"/>
      <c r="CN113" s="66"/>
      <c r="CO113" s="66"/>
      <c r="CP113" s="4">
        <f t="shared" si="75"/>
        <v>7.7884990253411308</v>
      </c>
    </row>
    <row r="114" spans="1:94" s="1" customFormat="1" x14ac:dyDescent="0.3">
      <c r="A114" s="1">
        <f t="shared" si="63"/>
        <v>101</v>
      </c>
      <c r="B114" s="1">
        <f t="shared" si="40"/>
        <v>18864</v>
      </c>
      <c r="C114" s="1">
        <v>101</v>
      </c>
      <c r="D114" s="1">
        <v>31134</v>
      </c>
      <c r="E114" s="1">
        <v>762</v>
      </c>
      <c r="F114" s="1">
        <v>0</v>
      </c>
      <c r="G114" s="1">
        <v>16039</v>
      </c>
      <c r="H114" s="1">
        <v>0</v>
      </c>
      <c r="I114" s="1">
        <v>2063</v>
      </c>
      <c r="J114" s="4">
        <v>54.66</v>
      </c>
      <c r="K114" s="4">
        <v>1.51</v>
      </c>
      <c r="L114" s="4">
        <v>25.8</v>
      </c>
      <c r="M114" s="80">
        <v>1.03</v>
      </c>
      <c r="N114" s="1">
        <v>10379</v>
      </c>
      <c r="O114" s="1">
        <v>8475</v>
      </c>
      <c r="P114" s="1">
        <v>75</v>
      </c>
      <c r="Q114" s="1">
        <v>8014</v>
      </c>
      <c r="R114" s="1">
        <v>385</v>
      </c>
      <c r="S114" s="1">
        <v>0</v>
      </c>
      <c r="T114" s="1">
        <v>672</v>
      </c>
      <c r="U114" s="1">
        <v>65</v>
      </c>
      <c r="V114" s="1">
        <v>772</v>
      </c>
      <c r="W114" s="1">
        <v>16029</v>
      </c>
      <c r="X114" s="1">
        <v>2063</v>
      </c>
      <c r="Y114" s="77">
        <v>1.03</v>
      </c>
      <c r="AA114" s="1">
        <f t="shared" si="41"/>
        <v>1534</v>
      </c>
      <c r="AB114" s="1">
        <f t="shared" si="42"/>
        <v>32068</v>
      </c>
      <c r="AC114" s="1">
        <f t="shared" si="43"/>
        <v>4126</v>
      </c>
      <c r="AD114" s="1">
        <f t="shared" si="64"/>
        <v>-59</v>
      </c>
      <c r="AE114" s="1">
        <f t="shared" si="65"/>
        <v>57</v>
      </c>
      <c r="AF114" s="1">
        <f t="shared" si="65"/>
        <v>0</v>
      </c>
      <c r="AG114" s="1">
        <f t="shared" si="65"/>
        <v>11</v>
      </c>
      <c r="AH114" s="1">
        <f t="shared" si="72"/>
        <v>9</v>
      </c>
      <c r="AI114" s="9">
        <f t="shared" si="44"/>
        <v>0.10936174724342664</v>
      </c>
      <c r="AJ114" s="9">
        <f t="shared" si="45"/>
        <v>0.37728</v>
      </c>
      <c r="AK114" s="9">
        <f t="shared" si="46"/>
        <v>1.524E-2</v>
      </c>
      <c r="AL114" s="9">
        <f t="shared" si="47"/>
        <v>0.32078000000000001</v>
      </c>
      <c r="AM114" s="9">
        <f t="shared" si="48"/>
        <v>4.1259999999999998E-2</v>
      </c>
      <c r="AN114" s="9">
        <f t="shared" si="49"/>
        <v>1.3440000000000001E-2</v>
      </c>
      <c r="AO114" s="9">
        <f t="shared" si="50"/>
        <v>1.8000000000000001E-4</v>
      </c>
      <c r="AP114" s="1">
        <f t="shared" si="66"/>
        <v>-59</v>
      </c>
      <c r="AQ114" s="1">
        <f t="shared" si="66"/>
        <v>57</v>
      </c>
      <c r="AS114" s="1">
        <f t="shared" si="67"/>
        <v>11</v>
      </c>
      <c r="AT114" s="1">
        <f t="shared" si="73"/>
        <v>9</v>
      </c>
      <c r="AU114" s="1">
        <f t="shared" si="51"/>
        <v>18864</v>
      </c>
      <c r="AV114" s="9">
        <f t="shared" si="52"/>
        <v>0.37728</v>
      </c>
      <c r="AW114" s="9">
        <f t="shared" si="53"/>
        <v>1.5440000000000001E-2</v>
      </c>
      <c r="AX114" s="9">
        <f t="shared" si="54"/>
        <v>0.32057999999999998</v>
      </c>
      <c r="AY114" s="9">
        <f t="shared" si="55"/>
        <v>4.1259999999999998E-2</v>
      </c>
      <c r="AZ114" s="9">
        <f t="shared" si="56"/>
        <v>1.8000000000000001E-4</v>
      </c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M114" s="67"/>
      <c r="BX114" s="7"/>
      <c r="BY114" s="4"/>
      <c r="BZ114" s="7"/>
      <c r="CA114" s="7"/>
      <c r="CB114" s="7"/>
      <c r="CE114" s="7"/>
      <c r="CF114" s="7"/>
      <c r="CG114" s="7"/>
      <c r="CH114" s="7"/>
      <c r="CI114" s="7"/>
      <c r="CJ114" s="7"/>
      <c r="CK114" s="7"/>
      <c r="CL114" s="7"/>
      <c r="CN114" s="66"/>
      <c r="CO114" s="66"/>
      <c r="CP114" s="4">
        <f t="shared" si="75"/>
        <v>7.7746000969461946</v>
      </c>
    </row>
    <row r="115" spans="1:94" s="1" customFormat="1" x14ac:dyDescent="0.3">
      <c r="A115" s="1">
        <f t="shared" si="63"/>
        <v>102</v>
      </c>
      <c r="B115" s="1">
        <f t="shared" si="40"/>
        <v>18871</v>
      </c>
      <c r="C115" s="1">
        <v>102</v>
      </c>
      <c r="D115" s="1">
        <v>31126</v>
      </c>
      <c r="E115" s="1">
        <v>707</v>
      </c>
      <c r="F115" s="1">
        <v>0</v>
      </c>
      <c r="G115" s="1">
        <v>16093</v>
      </c>
      <c r="H115" s="1">
        <v>0</v>
      </c>
      <c r="I115" s="1">
        <v>2071</v>
      </c>
      <c r="J115" s="4">
        <v>54.68</v>
      </c>
      <c r="K115" s="4">
        <v>1.51</v>
      </c>
      <c r="L115" s="4">
        <v>25.8</v>
      </c>
      <c r="M115" s="80">
        <v>1.03</v>
      </c>
      <c r="N115" s="1">
        <v>10385</v>
      </c>
      <c r="O115" s="1">
        <v>8477</v>
      </c>
      <c r="P115" s="1">
        <v>74</v>
      </c>
      <c r="Q115" s="1">
        <v>8017</v>
      </c>
      <c r="R115" s="1">
        <v>385</v>
      </c>
      <c r="S115" s="1">
        <v>0</v>
      </c>
      <c r="T115" s="1">
        <v>626</v>
      </c>
      <c r="U115" s="1">
        <v>60</v>
      </c>
      <c r="V115" s="1">
        <v>717</v>
      </c>
      <c r="W115" s="1">
        <v>16083</v>
      </c>
      <c r="X115" s="1">
        <v>2071</v>
      </c>
      <c r="Y115" s="77">
        <v>1.03</v>
      </c>
      <c r="AA115" s="1">
        <f t="shared" si="41"/>
        <v>1424</v>
      </c>
      <c r="AB115" s="1">
        <f t="shared" si="42"/>
        <v>32176</v>
      </c>
      <c r="AC115" s="1">
        <f t="shared" si="43"/>
        <v>4142</v>
      </c>
      <c r="AD115" s="1">
        <f t="shared" si="64"/>
        <v>-55</v>
      </c>
      <c r="AE115" s="1">
        <f t="shared" si="65"/>
        <v>54</v>
      </c>
      <c r="AF115" s="1">
        <f t="shared" si="65"/>
        <v>0</v>
      </c>
      <c r="AG115" s="1">
        <f t="shared" si="65"/>
        <v>8</v>
      </c>
      <c r="AH115" s="1">
        <f t="shared" si="72"/>
        <v>7</v>
      </c>
      <c r="AI115" s="9">
        <f t="shared" si="44"/>
        <v>0.10974511154681788</v>
      </c>
      <c r="AJ115" s="9">
        <f t="shared" si="45"/>
        <v>0.37741999999999998</v>
      </c>
      <c r="AK115" s="9">
        <f t="shared" si="46"/>
        <v>1.414E-2</v>
      </c>
      <c r="AL115" s="9">
        <f t="shared" si="47"/>
        <v>0.32185999999999998</v>
      </c>
      <c r="AM115" s="9">
        <f t="shared" si="48"/>
        <v>4.1419999999999998E-2</v>
      </c>
      <c r="AN115" s="9">
        <f t="shared" si="49"/>
        <v>1.252E-2</v>
      </c>
      <c r="AO115" s="9">
        <f t="shared" si="50"/>
        <v>1.3999999999999999E-4</v>
      </c>
      <c r="AP115" s="1">
        <f t="shared" si="66"/>
        <v>-55</v>
      </c>
      <c r="AQ115" s="1">
        <f t="shared" si="66"/>
        <v>54</v>
      </c>
      <c r="AS115" s="1">
        <f t="shared" si="67"/>
        <v>8</v>
      </c>
      <c r="AT115" s="1">
        <f t="shared" si="73"/>
        <v>7</v>
      </c>
      <c r="AU115" s="1">
        <f t="shared" si="51"/>
        <v>18871</v>
      </c>
      <c r="AV115" s="9">
        <f t="shared" si="52"/>
        <v>0.37741999999999998</v>
      </c>
      <c r="AW115" s="9">
        <f t="shared" si="53"/>
        <v>1.434E-2</v>
      </c>
      <c r="AX115" s="9">
        <f t="shared" si="54"/>
        <v>0.32166</v>
      </c>
      <c r="AY115" s="9">
        <f t="shared" si="55"/>
        <v>4.1419999999999998E-2</v>
      </c>
      <c r="AZ115" s="9">
        <f t="shared" si="56"/>
        <v>1.3999999999999999E-4</v>
      </c>
      <c r="BB115" s="7"/>
      <c r="BC115" s="7"/>
      <c r="BD115" s="7"/>
      <c r="BE115" s="7"/>
      <c r="BF115" s="7"/>
      <c r="BG115" s="7"/>
      <c r="BH115" s="7"/>
      <c r="BI115" s="7"/>
      <c r="BJ115" s="7"/>
      <c r="BK115" s="7"/>
      <c r="BM115" s="67"/>
      <c r="BX115" s="7"/>
      <c r="BY115" s="4"/>
      <c r="BZ115" s="7"/>
      <c r="CA115" s="7"/>
      <c r="CB115" s="7"/>
      <c r="CE115" s="7"/>
      <c r="CF115" s="7"/>
      <c r="CG115" s="7"/>
      <c r="CH115" s="7"/>
      <c r="CI115" s="7"/>
      <c r="CJ115" s="7"/>
      <c r="CK115" s="7"/>
      <c r="CL115" s="7"/>
      <c r="CN115" s="66"/>
      <c r="CO115" s="66"/>
      <c r="CP115" s="4">
        <f t="shared" si="75"/>
        <v>7.7706422018348622</v>
      </c>
    </row>
    <row r="116" spans="1:94" s="1" customFormat="1" x14ac:dyDescent="0.3">
      <c r="A116" s="1">
        <f t="shared" si="63"/>
        <v>103</v>
      </c>
      <c r="B116" s="1">
        <f t="shared" si="40"/>
        <v>18881</v>
      </c>
      <c r="C116" s="1">
        <v>103</v>
      </c>
      <c r="D116" s="1">
        <v>31117</v>
      </c>
      <c r="E116" s="1">
        <v>657</v>
      </c>
      <c r="F116" s="1">
        <v>0</v>
      </c>
      <c r="G116" s="1">
        <v>16145</v>
      </c>
      <c r="H116" s="1">
        <v>0</v>
      </c>
      <c r="I116" s="1">
        <v>2079</v>
      </c>
      <c r="J116" s="4">
        <v>54.7</v>
      </c>
      <c r="K116" s="4">
        <v>1.51</v>
      </c>
      <c r="L116" s="4">
        <v>25.8</v>
      </c>
      <c r="M116" s="80">
        <v>1.03</v>
      </c>
      <c r="N116" s="1">
        <v>10392</v>
      </c>
      <c r="O116" s="1">
        <v>8480</v>
      </c>
      <c r="P116" s="1">
        <v>73</v>
      </c>
      <c r="Q116" s="1">
        <v>8020</v>
      </c>
      <c r="R116" s="1">
        <v>385</v>
      </c>
      <c r="S116" s="1">
        <v>0</v>
      </c>
      <c r="T116" s="1">
        <v>579</v>
      </c>
      <c r="U116" s="1">
        <v>56</v>
      </c>
      <c r="V116" s="1">
        <v>667</v>
      </c>
      <c r="W116" s="1">
        <v>16135</v>
      </c>
      <c r="X116" s="1">
        <v>2079</v>
      </c>
      <c r="Y116" s="77">
        <v>1.02</v>
      </c>
      <c r="AA116" s="1">
        <f t="shared" si="41"/>
        <v>1324</v>
      </c>
      <c r="AB116" s="1">
        <f t="shared" si="42"/>
        <v>32280</v>
      </c>
      <c r="AC116" s="1">
        <f t="shared" si="43"/>
        <v>4158</v>
      </c>
      <c r="AD116" s="1">
        <f t="shared" si="64"/>
        <v>-50</v>
      </c>
      <c r="AE116" s="1">
        <f t="shared" si="65"/>
        <v>52</v>
      </c>
      <c r="AF116" s="1">
        <f t="shared" si="65"/>
        <v>0</v>
      </c>
      <c r="AG116" s="1">
        <f t="shared" si="65"/>
        <v>8</v>
      </c>
      <c r="AH116" s="1">
        <f t="shared" si="72"/>
        <v>10</v>
      </c>
      <c r="AI116" s="9">
        <f t="shared" si="44"/>
        <v>0.11011069328955034</v>
      </c>
      <c r="AJ116" s="9">
        <f t="shared" si="45"/>
        <v>0.37762000000000001</v>
      </c>
      <c r="AK116" s="9">
        <f t="shared" si="46"/>
        <v>1.3140000000000001E-2</v>
      </c>
      <c r="AL116" s="9">
        <f t="shared" si="47"/>
        <v>0.32290000000000002</v>
      </c>
      <c r="AM116" s="9">
        <f t="shared" si="48"/>
        <v>4.1579999999999999E-2</v>
      </c>
      <c r="AN116" s="9">
        <f t="shared" si="49"/>
        <v>1.158E-2</v>
      </c>
      <c r="AO116" s="9">
        <f t="shared" si="50"/>
        <v>2.0000000000000001E-4</v>
      </c>
      <c r="AP116" s="1">
        <f t="shared" si="66"/>
        <v>-50</v>
      </c>
      <c r="AQ116" s="1">
        <f t="shared" si="66"/>
        <v>52</v>
      </c>
      <c r="AS116" s="1">
        <f t="shared" si="67"/>
        <v>8</v>
      </c>
      <c r="AT116" s="1">
        <f t="shared" si="73"/>
        <v>10</v>
      </c>
      <c r="AU116" s="1">
        <f t="shared" si="51"/>
        <v>18881</v>
      </c>
      <c r="AV116" s="9">
        <f t="shared" si="52"/>
        <v>0.37762000000000001</v>
      </c>
      <c r="AW116" s="9">
        <f t="shared" si="53"/>
        <v>1.3339999999999999E-2</v>
      </c>
      <c r="AX116" s="9">
        <f t="shared" si="54"/>
        <v>0.32269999999999999</v>
      </c>
      <c r="AY116" s="9">
        <f t="shared" si="55"/>
        <v>4.1579999999999999E-2</v>
      </c>
      <c r="AZ116" s="9">
        <f t="shared" si="56"/>
        <v>2.0000000000000001E-4</v>
      </c>
      <c r="BB116" s="7"/>
      <c r="BC116" s="7"/>
      <c r="BD116" s="7"/>
      <c r="BE116" s="7"/>
      <c r="BF116" s="7"/>
      <c r="BG116" s="7"/>
      <c r="BH116" s="7"/>
      <c r="BI116" s="7"/>
      <c r="BJ116" s="7"/>
      <c r="BK116" s="7"/>
      <c r="BM116" s="67"/>
      <c r="BX116" s="7"/>
      <c r="BY116" s="4"/>
      <c r="BZ116" s="7"/>
      <c r="CA116" s="7"/>
      <c r="CB116" s="7"/>
      <c r="CE116" s="7"/>
      <c r="CF116" s="7"/>
      <c r="CG116" s="7"/>
      <c r="CH116" s="7"/>
      <c r="CI116" s="7"/>
      <c r="CJ116" s="7"/>
      <c r="CK116" s="7"/>
      <c r="CL116" s="7"/>
      <c r="CN116" s="66"/>
      <c r="CO116" s="66"/>
      <c r="CP116" s="4">
        <f t="shared" si="75"/>
        <v>7.7657527657527661</v>
      </c>
    </row>
    <row r="117" spans="1:94" s="1" customFormat="1" x14ac:dyDescent="0.3">
      <c r="A117" s="1">
        <f t="shared" si="63"/>
        <v>104</v>
      </c>
      <c r="B117" s="1">
        <f t="shared" si="40"/>
        <v>18889</v>
      </c>
      <c r="C117" s="1">
        <v>104</v>
      </c>
      <c r="D117" s="1">
        <v>31108</v>
      </c>
      <c r="E117" s="1">
        <v>613</v>
      </c>
      <c r="F117" s="1">
        <v>0</v>
      </c>
      <c r="G117" s="1">
        <v>16190</v>
      </c>
      <c r="H117" s="1">
        <v>0</v>
      </c>
      <c r="I117" s="1">
        <v>2086</v>
      </c>
      <c r="J117" s="4">
        <v>54.71</v>
      </c>
      <c r="K117" s="4">
        <v>1.51</v>
      </c>
      <c r="L117" s="4">
        <v>25.8</v>
      </c>
      <c r="M117" s="80">
        <v>1.02</v>
      </c>
      <c r="N117" s="1">
        <v>10399</v>
      </c>
      <c r="O117" s="1">
        <v>8482</v>
      </c>
      <c r="P117" s="1">
        <v>72</v>
      </c>
      <c r="Q117" s="1">
        <v>8023</v>
      </c>
      <c r="R117" s="1">
        <v>385</v>
      </c>
      <c r="S117" s="1">
        <v>0</v>
      </c>
      <c r="T117" s="1">
        <v>540</v>
      </c>
      <c r="U117" s="1">
        <v>53</v>
      </c>
      <c r="V117" s="1">
        <v>623</v>
      </c>
      <c r="W117" s="1">
        <v>16180</v>
      </c>
      <c r="X117" s="1">
        <v>2086</v>
      </c>
      <c r="Y117" s="77">
        <v>1.02</v>
      </c>
      <c r="AA117" s="1">
        <f t="shared" si="41"/>
        <v>1236</v>
      </c>
      <c r="AB117" s="1">
        <f t="shared" si="42"/>
        <v>32370</v>
      </c>
      <c r="AC117" s="1">
        <f t="shared" si="43"/>
        <v>4172</v>
      </c>
      <c r="AD117" s="1">
        <f t="shared" si="64"/>
        <v>-44</v>
      </c>
      <c r="AE117" s="1">
        <f t="shared" si="65"/>
        <v>45</v>
      </c>
      <c r="AF117" s="1">
        <f t="shared" si="65"/>
        <v>0</v>
      </c>
      <c r="AG117" s="1">
        <f t="shared" si="65"/>
        <v>7</v>
      </c>
      <c r="AH117" s="1">
        <f t="shared" si="72"/>
        <v>8</v>
      </c>
      <c r="AI117" s="9">
        <f t="shared" si="44"/>
        <v>0.11043464450209116</v>
      </c>
      <c r="AJ117" s="9">
        <f t="shared" si="45"/>
        <v>0.37778</v>
      </c>
      <c r="AK117" s="9">
        <f t="shared" si="46"/>
        <v>1.226E-2</v>
      </c>
      <c r="AL117" s="9">
        <f t="shared" si="47"/>
        <v>0.32379999999999998</v>
      </c>
      <c r="AM117" s="9">
        <f t="shared" si="48"/>
        <v>4.172E-2</v>
      </c>
      <c r="AN117" s="9">
        <f t="shared" si="49"/>
        <v>1.0800000000000001E-2</v>
      </c>
      <c r="AO117" s="9">
        <f t="shared" si="50"/>
        <v>1.6000000000000001E-4</v>
      </c>
      <c r="AP117" s="1">
        <f t="shared" si="66"/>
        <v>-44</v>
      </c>
      <c r="AQ117" s="1">
        <f t="shared" si="66"/>
        <v>45</v>
      </c>
      <c r="AS117" s="1">
        <f t="shared" si="67"/>
        <v>7</v>
      </c>
      <c r="AT117" s="1">
        <f t="shared" si="73"/>
        <v>8</v>
      </c>
      <c r="AU117" s="1">
        <f t="shared" si="51"/>
        <v>18889</v>
      </c>
      <c r="AV117" s="9">
        <f t="shared" si="52"/>
        <v>0.37778</v>
      </c>
      <c r="AW117" s="9">
        <f t="shared" si="53"/>
        <v>1.2460000000000001E-2</v>
      </c>
      <c r="AX117" s="9">
        <f t="shared" si="54"/>
        <v>0.3236</v>
      </c>
      <c r="AY117" s="9">
        <f t="shared" si="55"/>
        <v>4.172E-2</v>
      </c>
      <c r="AZ117" s="9">
        <f t="shared" si="56"/>
        <v>1.6000000000000001E-4</v>
      </c>
      <c r="BB117" s="7"/>
      <c r="BC117" s="7"/>
      <c r="BD117" s="7"/>
      <c r="BE117" s="7"/>
      <c r="BF117" s="7"/>
      <c r="BG117" s="7"/>
      <c r="BH117" s="7"/>
      <c r="BI117" s="7"/>
      <c r="BJ117" s="7"/>
      <c r="BK117" s="7"/>
      <c r="BM117" s="67"/>
      <c r="BX117" s="7"/>
      <c r="BY117" s="4"/>
      <c r="BZ117" s="7"/>
      <c r="CA117" s="7"/>
      <c r="CB117" s="7"/>
      <c r="CE117" s="7"/>
      <c r="CF117" s="7"/>
      <c r="CG117" s="7"/>
      <c r="CH117" s="7"/>
      <c r="CI117" s="7"/>
      <c r="CJ117" s="7"/>
      <c r="CK117" s="7"/>
      <c r="CL117" s="7"/>
      <c r="CN117" s="66"/>
      <c r="CO117" s="66"/>
      <c r="CP117" s="4">
        <f t="shared" si="75"/>
        <v>7.7612655800575263</v>
      </c>
    </row>
    <row r="118" spans="1:94" s="1" customFormat="1" x14ac:dyDescent="0.3">
      <c r="A118" s="1">
        <f t="shared" si="63"/>
        <v>105</v>
      </c>
      <c r="B118" s="1">
        <f t="shared" si="40"/>
        <v>18898</v>
      </c>
      <c r="C118" s="1">
        <v>105</v>
      </c>
      <c r="D118" s="1">
        <v>31100</v>
      </c>
      <c r="E118" s="1">
        <v>571</v>
      </c>
      <c r="F118" s="1">
        <v>0</v>
      </c>
      <c r="G118" s="1">
        <v>16233</v>
      </c>
      <c r="H118" s="1">
        <v>0</v>
      </c>
      <c r="I118" s="1">
        <v>2094</v>
      </c>
      <c r="J118" s="4">
        <v>54.73</v>
      </c>
      <c r="K118" s="4">
        <v>1.51</v>
      </c>
      <c r="L118" s="4">
        <v>25.8</v>
      </c>
      <c r="M118" s="80">
        <v>1.02</v>
      </c>
      <c r="N118" s="1">
        <v>10405</v>
      </c>
      <c r="O118" s="1">
        <v>8484</v>
      </c>
      <c r="P118" s="1">
        <v>71</v>
      </c>
      <c r="Q118" s="1">
        <v>8027</v>
      </c>
      <c r="R118" s="1">
        <v>385</v>
      </c>
      <c r="S118" s="1">
        <v>0</v>
      </c>
      <c r="T118" s="1">
        <v>503</v>
      </c>
      <c r="U118" s="1">
        <v>49</v>
      </c>
      <c r="V118" s="1">
        <v>581</v>
      </c>
      <c r="W118" s="1">
        <v>16223</v>
      </c>
      <c r="X118" s="1">
        <v>2094</v>
      </c>
      <c r="Y118" s="77">
        <v>1.02</v>
      </c>
      <c r="AA118" s="1">
        <f t="shared" si="41"/>
        <v>1152</v>
      </c>
      <c r="AB118" s="1">
        <f t="shared" si="42"/>
        <v>32456</v>
      </c>
      <c r="AC118" s="1">
        <f t="shared" si="43"/>
        <v>4188</v>
      </c>
      <c r="AD118" s="1">
        <f t="shared" si="64"/>
        <v>-42</v>
      </c>
      <c r="AE118" s="1">
        <f t="shared" si="65"/>
        <v>43</v>
      </c>
      <c r="AF118" s="1">
        <f t="shared" si="65"/>
        <v>0</v>
      </c>
      <c r="AG118" s="1">
        <f t="shared" si="65"/>
        <v>8</v>
      </c>
      <c r="AH118" s="1">
        <f t="shared" si="72"/>
        <v>9</v>
      </c>
      <c r="AI118" s="9">
        <f t="shared" si="44"/>
        <v>0.11080537623028892</v>
      </c>
      <c r="AJ118" s="9">
        <f t="shared" si="45"/>
        <v>0.37796000000000002</v>
      </c>
      <c r="AK118" s="9">
        <f t="shared" si="46"/>
        <v>1.142E-2</v>
      </c>
      <c r="AL118" s="9">
        <f t="shared" si="47"/>
        <v>0.32466</v>
      </c>
      <c r="AM118" s="9">
        <f t="shared" si="48"/>
        <v>4.1880000000000001E-2</v>
      </c>
      <c r="AN118" s="9">
        <f t="shared" si="49"/>
        <v>1.0059999999999999E-2</v>
      </c>
      <c r="AO118" s="9">
        <f t="shared" si="50"/>
        <v>1.8000000000000001E-4</v>
      </c>
      <c r="AP118" s="1">
        <f t="shared" si="66"/>
        <v>-42</v>
      </c>
      <c r="AQ118" s="1">
        <f t="shared" si="66"/>
        <v>43</v>
      </c>
      <c r="AS118" s="1">
        <f t="shared" si="67"/>
        <v>8</v>
      </c>
      <c r="AT118" s="1">
        <f t="shared" si="73"/>
        <v>9</v>
      </c>
      <c r="AU118" s="1">
        <f t="shared" si="51"/>
        <v>18898</v>
      </c>
      <c r="AV118" s="9">
        <f t="shared" si="52"/>
        <v>0.37796000000000002</v>
      </c>
      <c r="AW118" s="9">
        <f t="shared" si="53"/>
        <v>1.162E-2</v>
      </c>
      <c r="AX118" s="9">
        <f t="shared" si="54"/>
        <v>0.32446000000000003</v>
      </c>
      <c r="AY118" s="9">
        <f t="shared" si="55"/>
        <v>4.1880000000000001E-2</v>
      </c>
      <c r="AZ118" s="9">
        <f t="shared" si="56"/>
        <v>1.8000000000000001E-4</v>
      </c>
      <c r="BB118" s="7"/>
      <c r="BC118" s="7"/>
      <c r="BD118" s="7"/>
      <c r="BE118" s="7"/>
      <c r="BF118" s="7"/>
      <c r="BG118" s="7"/>
      <c r="BH118" s="7"/>
      <c r="BI118" s="7"/>
      <c r="BJ118" s="7"/>
      <c r="BK118" s="7"/>
      <c r="BM118" s="67"/>
      <c r="BX118" s="7"/>
      <c r="BY118" s="4"/>
      <c r="BZ118" s="7"/>
      <c r="CA118" s="7"/>
      <c r="CB118" s="7"/>
      <c r="CE118" s="7"/>
      <c r="CF118" s="7"/>
      <c r="CG118" s="7"/>
      <c r="CH118" s="7"/>
      <c r="CI118" s="7"/>
      <c r="CJ118" s="7"/>
      <c r="CK118" s="7"/>
      <c r="CL118" s="7"/>
      <c r="CN118" s="66"/>
      <c r="CO118" s="66"/>
      <c r="CP118" s="4">
        <f t="shared" si="75"/>
        <v>7.7521489971346709</v>
      </c>
    </row>
    <row r="119" spans="1:94" s="1" customFormat="1" x14ac:dyDescent="0.3">
      <c r="A119" s="1">
        <f t="shared" si="63"/>
        <v>106</v>
      </c>
      <c r="B119" s="1">
        <f t="shared" si="40"/>
        <v>18905</v>
      </c>
      <c r="C119" s="1">
        <v>106</v>
      </c>
      <c r="D119" s="1">
        <v>31093</v>
      </c>
      <c r="E119" s="1">
        <v>531</v>
      </c>
      <c r="F119" s="1">
        <v>0</v>
      </c>
      <c r="G119" s="1">
        <v>16274</v>
      </c>
      <c r="H119" s="1">
        <v>0</v>
      </c>
      <c r="I119" s="1">
        <v>2100</v>
      </c>
      <c r="J119" s="4">
        <v>54.75</v>
      </c>
      <c r="K119" s="4">
        <v>1.51</v>
      </c>
      <c r="L119" s="4">
        <v>25.8</v>
      </c>
      <c r="M119" s="80">
        <v>1.02</v>
      </c>
      <c r="N119" s="1">
        <v>10410</v>
      </c>
      <c r="O119" s="1">
        <v>8486</v>
      </c>
      <c r="P119" s="1">
        <v>70</v>
      </c>
      <c r="Q119" s="1">
        <v>8030</v>
      </c>
      <c r="R119" s="1">
        <v>385</v>
      </c>
      <c r="S119" s="1">
        <v>0</v>
      </c>
      <c r="T119" s="1">
        <v>468</v>
      </c>
      <c r="U119" s="1">
        <v>45</v>
      </c>
      <c r="V119" s="1">
        <v>541</v>
      </c>
      <c r="W119" s="1">
        <v>16264</v>
      </c>
      <c r="X119" s="1">
        <v>2100</v>
      </c>
      <c r="Y119" s="77">
        <v>1.02</v>
      </c>
      <c r="AA119" s="1">
        <f t="shared" si="41"/>
        <v>1072</v>
      </c>
      <c r="AB119" s="1">
        <f t="shared" si="42"/>
        <v>32538</v>
      </c>
      <c r="AC119" s="1">
        <f t="shared" si="43"/>
        <v>4200</v>
      </c>
      <c r="AD119" s="1">
        <f t="shared" si="64"/>
        <v>-40</v>
      </c>
      <c r="AE119" s="1">
        <f t="shared" si="65"/>
        <v>41</v>
      </c>
      <c r="AF119" s="1">
        <f t="shared" si="65"/>
        <v>0</v>
      </c>
      <c r="AG119" s="1">
        <f t="shared" si="65"/>
        <v>6</v>
      </c>
      <c r="AH119" s="1">
        <f t="shared" si="72"/>
        <v>7</v>
      </c>
      <c r="AI119" s="9">
        <f t="shared" si="44"/>
        <v>0.11108172441153134</v>
      </c>
      <c r="AJ119" s="9">
        <f t="shared" si="45"/>
        <v>0.37809999999999999</v>
      </c>
      <c r="AK119" s="9">
        <f t="shared" si="46"/>
        <v>1.0619999999999999E-2</v>
      </c>
      <c r="AL119" s="9">
        <f t="shared" si="47"/>
        <v>0.32547999999999999</v>
      </c>
      <c r="AM119" s="9">
        <f t="shared" si="48"/>
        <v>4.2000000000000003E-2</v>
      </c>
      <c r="AN119" s="9">
        <f t="shared" si="49"/>
        <v>9.3600000000000003E-3</v>
      </c>
      <c r="AO119" s="9">
        <f t="shared" si="50"/>
        <v>1.3999999999999999E-4</v>
      </c>
      <c r="AP119" s="1">
        <f t="shared" si="66"/>
        <v>-40</v>
      </c>
      <c r="AQ119" s="1">
        <f t="shared" si="66"/>
        <v>41</v>
      </c>
      <c r="AS119" s="1">
        <f t="shared" si="67"/>
        <v>6</v>
      </c>
      <c r="AT119" s="1">
        <f t="shared" si="73"/>
        <v>7</v>
      </c>
      <c r="AU119" s="1">
        <f t="shared" si="51"/>
        <v>18905</v>
      </c>
      <c r="AV119" s="9">
        <f t="shared" si="52"/>
        <v>0.37809999999999999</v>
      </c>
      <c r="AW119" s="9">
        <f t="shared" si="53"/>
        <v>1.082E-2</v>
      </c>
      <c r="AX119" s="9">
        <f t="shared" si="54"/>
        <v>0.32528000000000001</v>
      </c>
      <c r="AY119" s="9">
        <f t="shared" si="55"/>
        <v>4.2000000000000003E-2</v>
      </c>
      <c r="AZ119" s="9">
        <f t="shared" si="56"/>
        <v>1.3999999999999999E-4</v>
      </c>
      <c r="BB119" s="7"/>
      <c r="BC119" s="7"/>
      <c r="BD119" s="7"/>
      <c r="BE119" s="7"/>
      <c r="BF119" s="7"/>
      <c r="BG119" s="7"/>
      <c r="BH119" s="7"/>
      <c r="BI119" s="7"/>
      <c r="BJ119" s="7"/>
      <c r="BK119" s="7"/>
      <c r="BM119" s="67"/>
      <c r="BX119" s="7"/>
      <c r="BY119" s="4"/>
      <c r="BZ119" s="7"/>
      <c r="CA119" s="7"/>
      <c r="CB119" s="7"/>
      <c r="CE119" s="7"/>
      <c r="CF119" s="7"/>
      <c r="CG119" s="7"/>
      <c r="CH119" s="7"/>
      <c r="CI119" s="7"/>
      <c r="CJ119" s="7"/>
      <c r="CK119" s="7"/>
      <c r="CL119" s="7"/>
      <c r="CN119" s="66"/>
      <c r="CO119" s="66"/>
      <c r="CP119" s="4">
        <f t="shared" si="75"/>
        <v>7.7495238095238097</v>
      </c>
    </row>
    <row r="120" spans="1:94" s="1" customFormat="1" x14ac:dyDescent="0.3">
      <c r="A120" s="1">
        <f t="shared" si="63"/>
        <v>107</v>
      </c>
      <c r="B120" s="1">
        <f t="shared" si="40"/>
        <v>18914</v>
      </c>
      <c r="C120" s="1">
        <v>107</v>
      </c>
      <c r="D120" s="1">
        <v>31085</v>
      </c>
      <c r="E120" s="1">
        <v>496</v>
      </c>
      <c r="F120" s="1">
        <v>0</v>
      </c>
      <c r="G120" s="1">
        <v>16312</v>
      </c>
      <c r="H120" s="1">
        <v>0</v>
      </c>
      <c r="I120" s="1">
        <v>2106</v>
      </c>
      <c r="J120" s="4">
        <v>54.77</v>
      </c>
      <c r="K120" s="4">
        <v>1.51</v>
      </c>
      <c r="L120" s="4">
        <v>25.8</v>
      </c>
      <c r="M120" s="80">
        <v>1.02</v>
      </c>
      <c r="N120" s="1">
        <v>10415</v>
      </c>
      <c r="O120" s="1">
        <v>8488</v>
      </c>
      <c r="P120" s="1">
        <v>69</v>
      </c>
      <c r="Q120" s="1">
        <v>8033</v>
      </c>
      <c r="R120" s="1">
        <v>385</v>
      </c>
      <c r="S120" s="1">
        <v>0</v>
      </c>
      <c r="T120" s="1">
        <v>437</v>
      </c>
      <c r="U120" s="1">
        <v>42</v>
      </c>
      <c r="V120" s="1">
        <v>506</v>
      </c>
      <c r="W120" s="1">
        <v>16302</v>
      </c>
      <c r="X120" s="1">
        <v>2106</v>
      </c>
      <c r="Y120" s="77">
        <v>1.01</v>
      </c>
      <c r="AA120" s="1">
        <f t="shared" si="41"/>
        <v>1002</v>
      </c>
      <c r="AB120" s="1">
        <f t="shared" si="42"/>
        <v>32614</v>
      </c>
      <c r="AC120" s="1">
        <f t="shared" si="43"/>
        <v>4212</v>
      </c>
      <c r="AD120" s="1">
        <f t="shared" si="64"/>
        <v>-35</v>
      </c>
      <c r="AE120" s="1">
        <f t="shared" si="65"/>
        <v>38</v>
      </c>
      <c r="AF120" s="1">
        <f t="shared" si="65"/>
        <v>0</v>
      </c>
      <c r="AG120" s="1">
        <f t="shared" si="65"/>
        <v>6</v>
      </c>
      <c r="AH120" s="1">
        <f t="shared" si="72"/>
        <v>9</v>
      </c>
      <c r="AI120" s="9">
        <f t="shared" si="44"/>
        <v>0.11134609284128159</v>
      </c>
      <c r="AJ120" s="9">
        <f t="shared" si="45"/>
        <v>0.37828000000000001</v>
      </c>
      <c r="AK120" s="9">
        <f t="shared" si="46"/>
        <v>9.92E-3</v>
      </c>
      <c r="AL120" s="9">
        <f t="shared" si="47"/>
        <v>0.32623999999999997</v>
      </c>
      <c r="AM120" s="9">
        <f t="shared" si="48"/>
        <v>4.2119999999999998E-2</v>
      </c>
      <c r="AN120" s="9">
        <f t="shared" si="49"/>
        <v>8.7399999999999995E-3</v>
      </c>
      <c r="AO120" s="9">
        <f t="shared" si="50"/>
        <v>1.8000000000000001E-4</v>
      </c>
      <c r="AP120" s="1">
        <f t="shared" si="66"/>
        <v>-35</v>
      </c>
      <c r="AQ120" s="1">
        <f t="shared" si="66"/>
        <v>38</v>
      </c>
      <c r="AS120" s="1">
        <f t="shared" si="67"/>
        <v>6</v>
      </c>
      <c r="AT120" s="1">
        <f t="shared" si="73"/>
        <v>9</v>
      </c>
      <c r="AU120" s="1">
        <f t="shared" si="51"/>
        <v>18914</v>
      </c>
      <c r="AV120" s="9">
        <f t="shared" si="52"/>
        <v>0.37828000000000001</v>
      </c>
      <c r="AW120" s="9">
        <f t="shared" si="53"/>
        <v>1.0120000000000001E-2</v>
      </c>
      <c r="AX120" s="9">
        <f t="shared" si="54"/>
        <v>0.32604</v>
      </c>
      <c r="AY120" s="9">
        <f t="shared" si="55"/>
        <v>4.2119999999999998E-2</v>
      </c>
      <c r="AZ120" s="9">
        <f t="shared" si="56"/>
        <v>1.8000000000000001E-4</v>
      </c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M120" s="67"/>
      <c r="BX120" s="7"/>
      <c r="BY120" s="4"/>
      <c r="BZ120" s="7"/>
      <c r="CA120" s="7"/>
      <c r="CB120" s="7"/>
      <c r="CE120" s="7"/>
      <c r="CF120" s="7"/>
      <c r="CG120" s="7"/>
      <c r="CH120" s="7"/>
      <c r="CI120" s="7"/>
      <c r="CJ120" s="7"/>
      <c r="CK120" s="7"/>
      <c r="CL120" s="7"/>
      <c r="CN120" s="66"/>
      <c r="CO120" s="66"/>
      <c r="CP120" s="4">
        <f t="shared" si="75"/>
        <v>7.7454890788224118</v>
      </c>
    </row>
    <row r="121" spans="1:94" s="1" customFormat="1" x14ac:dyDescent="0.3">
      <c r="A121" s="1">
        <f t="shared" si="63"/>
        <v>108</v>
      </c>
      <c r="B121" s="1">
        <f t="shared" si="40"/>
        <v>18920</v>
      </c>
      <c r="C121" s="1">
        <v>108</v>
      </c>
      <c r="D121" s="1">
        <v>31077</v>
      </c>
      <c r="E121" s="1">
        <v>464</v>
      </c>
      <c r="F121" s="1">
        <v>0</v>
      </c>
      <c r="G121" s="1">
        <v>16345</v>
      </c>
      <c r="H121" s="1">
        <v>0</v>
      </c>
      <c r="I121" s="1">
        <v>2111</v>
      </c>
      <c r="J121" s="4">
        <v>54.79</v>
      </c>
      <c r="K121" s="4">
        <v>1.51</v>
      </c>
      <c r="L121" s="4">
        <v>25.8</v>
      </c>
      <c r="M121" s="80">
        <v>1.02</v>
      </c>
      <c r="N121" s="1">
        <v>10420</v>
      </c>
      <c r="O121" s="1">
        <v>8491</v>
      </c>
      <c r="P121" s="1">
        <v>69</v>
      </c>
      <c r="Q121" s="1">
        <v>8036</v>
      </c>
      <c r="R121" s="1">
        <v>385</v>
      </c>
      <c r="S121" s="1">
        <v>0</v>
      </c>
      <c r="T121" s="1">
        <v>407</v>
      </c>
      <c r="U121" s="1">
        <v>39</v>
      </c>
      <c r="V121" s="1">
        <v>474</v>
      </c>
      <c r="W121" s="1">
        <v>16335</v>
      </c>
      <c r="X121" s="1">
        <v>2111</v>
      </c>
      <c r="Y121" s="77">
        <v>1.01</v>
      </c>
      <c r="AA121" s="1">
        <f t="shared" si="41"/>
        <v>938</v>
      </c>
      <c r="AB121" s="1">
        <f t="shared" si="42"/>
        <v>32680</v>
      </c>
      <c r="AC121" s="1">
        <f t="shared" si="43"/>
        <v>4222</v>
      </c>
      <c r="AD121" s="1">
        <f t="shared" si="64"/>
        <v>-32</v>
      </c>
      <c r="AE121" s="1">
        <f t="shared" si="65"/>
        <v>33</v>
      </c>
      <c r="AF121" s="1">
        <f t="shared" si="65"/>
        <v>0</v>
      </c>
      <c r="AG121" s="1">
        <f t="shared" si="65"/>
        <v>5</v>
      </c>
      <c r="AH121" s="1">
        <f t="shared" si="72"/>
        <v>6</v>
      </c>
      <c r="AI121" s="9">
        <f t="shared" si="44"/>
        <v>0.11157505285412263</v>
      </c>
      <c r="AJ121" s="9">
        <f t="shared" si="45"/>
        <v>0.37840000000000001</v>
      </c>
      <c r="AK121" s="9">
        <f t="shared" si="46"/>
        <v>9.2800000000000001E-3</v>
      </c>
      <c r="AL121" s="9">
        <f t="shared" si="47"/>
        <v>0.32690000000000002</v>
      </c>
      <c r="AM121" s="9">
        <f t="shared" si="48"/>
        <v>4.2220000000000001E-2</v>
      </c>
      <c r="AN121" s="9">
        <f t="shared" si="49"/>
        <v>8.1399999999999997E-3</v>
      </c>
      <c r="AO121" s="9">
        <f t="shared" si="50"/>
        <v>1.2E-4</v>
      </c>
      <c r="AP121" s="1">
        <f t="shared" si="66"/>
        <v>-32</v>
      </c>
      <c r="AQ121" s="1">
        <f t="shared" si="66"/>
        <v>33</v>
      </c>
      <c r="AS121" s="1">
        <f t="shared" si="67"/>
        <v>5</v>
      </c>
      <c r="AT121" s="1">
        <f t="shared" si="73"/>
        <v>6</v>
      </c>
      <c r="AU121" s="1">
        <f t="shared" si="51"/>
        <v>18920</v>
      </c>
      <c r="AV121" s="9">
        <f t="shared" si="52"/>
        <v>0.37840000000000001</v>
      </c>
      <c r="AW121" s="9">
        <f t="shared" si="53"/>
        <v>9.4800000000000006E-3</v>
      </c>
      <c r="AX121" s="9">
        <f t="shared" si="54"/>
        <v>0.32669999999999999</v>
      </c>
      <c r="AY121" s="9">
        <f t="shared" si="55"/>
        <v>4.2220000000000001E-2</v>
      </c>
      <c r="AZ121" s="9">
        <f t="shared" si="56"/>
        <v>1.2E-4</v>
      </c>
      <c r="BB121" s="7"/>
      <c r="BC121" s="7"/>
      <c r="BD121" s="7"/>
      <c r="BE121" s="7"/>
      <c r="BF121" s="7"/>
      <c r="BG121" s="7"/>
      <c r="BH121" s="7"/>
      <c r="BI121" s="7"/>
      <c r="BJ121" s="7"/>
      <c r="BK121" s="7"/>
      <c r="BM121" s="67"/>
      <c r="BX121" s="7"/>
      <c r="BY121" s="4"/>
      <c r="BZ121" s="7"/>
      <c r="CA121" s="7"/>
      <c r="CB121" s="7"/>
      <c r="CE121" s="7"/>
      <c r="CF121" s="7"/>
      <c r="CG121" s="7"/>
      <c r="CH121" s="7"/>
      <c r="CI121" s="7"/>
      <c r="CJ121" s="7"/>
      <c r="CK121" s="7"/>
      <c r="CL121" s="7"/>
      <c r="CN121" s="66"/>
      <c r="CO121" s="66"/>
      <c r="CP121" s="4">
        <f t="shared" si="75"/>
        <v>7.7427759355755565</v>
      </c>
    </row>
    <row r="122" spans="1:94" s="1" customFormat="1" x14ac:dyDescent="0.3">
      <c r="A122" s="1">
        <f t="shared" si="63"/>
        <v>109</v>
      </c>
      <c r="B122" s="1">
        <f t="shared" si="40"/>
        <v>18928</v>
      </c>
      <c r="C122" s="1">
        <v>109</v>
      </c>
      <c r="D122" s="1">
        <v>31070</v>
      </c>
      <c r="E122" s="1">
        <v>436</v>
      </c>
      <c r="F122" s="1">
        <v>0</v>
      </c>
      <c r="G122" s="1">
        <v>16376</v>
      </c>
      <c r="H122" s="1">
        <v>0</v>
      </c>
      <c r="I122" s="1">
        <v>2116</v>
      </c>
      <c r="J122" s="4">
        <v>54.81</v>
      </c>
      <c r="K122" s="4">
        <v>1.51</v>
      </c>
      <c r="L122" s="4">
        <v>25.8</v>
      </c>
      <c r="M122" s="80">
        <v>1.01</v>
      </c>
      <c r="N122" s="1">
        <v>10425</v>
      </c>
      <c r="O122" s="1">
        <v>8493</v>
      </c>
      <c r="P122" s="1">
        <v>68</v>
      </c>
      <c r="Q122" s="1">
        <v>8039</v>
      </c>
      <c r="R122" s="1">
        <v>385</v>
      </c>
      <c r="S122" s="1">
        <v>0</v>
      </c>
      <c r="T122" s="1">
        <v>380</v>
      </c>
      <c r="U122" s="1">
        <v>37</v>
      </c>
      <c r="V122" s="1">
        <v>446</v>
      </c>
      <c r="W122" s="1">
        <v>16366</v>
      </c>
      <c r="X122" s="1">
        <v>2116</v>
      </c>
      <c r="Y122" s="77">
        <v>1.01</v>
      </c>
      <c r="AA122" s="1">
        <f t="shared" si="41"/>
        <v>882</v>
      </c>
      <c r="AB122" s="1">
        <f t="shared" si="42"/>
        <v>32742</v>
      </c>
      <c r="AC122" s="1">
        <f t="shared" si="43"/>
        <v>4232</v>
      </c>
      <c r="AD122" s="1">
        <f t="shared" si="64"/>
        <v>-28</v>
      </c>
      <c r="AE122" s="1">
        <f t="shared" si="65"/>
        <v>31</v>
      </c>
      <c r="AF122" s="1">
        <f t="shared" si="65"/>
        <v>0</v>
      </c>
      <c r="AG122" s="1">
        <f t="shared" si="65"/>
        <v>5</v>
      </c>
      <c r="AH122" s="1">
        <f t="shared" si="72"/>
        <v>8</v>
      </c>
      <c r="AI122" s="9">
        <f t="shared" si="44"/>
        <v>0.11179205409974641</v>
      </c>
      <c r="AJ122" s="9">
        <f t="shared" si="45"/>
        <v>0.37856000000000001</v>
      </c>
      <c r="AK122" s="9">
        <f t="shared" si="46"/>
        <v>8.7200000000000003E-3</v>
      </c>
      <c r="AL122" s="9">
        <f t="shared" si="47"/>
        <v>0.32751999999999998</v>
      </c>
      <c r="AM122" s="9">
        <f t="shared" si="48"/>
        <v>4.2320000000000003E-2</v>
      </c>
      <c r="AN122" s="9">
        <f t="shared" si="49"/>
        <v>7.6E-3</v>
      </c>
      <c r="AO122" s="9">
        <f t="shared" si="50"/>
        <v>1.6000000000000001E-4</v>
      </c>
      <c r="AP122" s="1">
        <f t="shared" si="66"/>
        <v>-28</v>
      </c>
      <c r="AQ122" s="1">
        <f t="shared" si="66"/>
        <v>31</v>
      </c>
      <c r="AS122" s="1">
        <f t="shared" si="67"/>
        <v>5</v>
      </c>
      <c r="AT122" s="1">
        <f t="shared" si="73"/>
        <v>8</v>
      </c>
      <c r="AU122" s="1">
        <f t="shared" si="51"/>
        <v>18928</v>
      </c>
      <c r="AV122" s="9">
        <f t="shared" si="52"/>
        <v>0.37856000000000001</v>
      </c>
      <c r="AW122" s="9">
        <f t="shared" si="53"/>
        <v>8.9200000000000008E-3</v>
      </c>
      <c r="AX122" s="9">
        <f t="shared" si="54"/>
        <v>0.32732</v>
      </c>
      <c r="AY122" s="9">
        <f t="shared" si="55"/>
        <v>4.2320000000000003E-2</v>
      </c>
      <c r="AZ122" s="9">
        <f t="shared" si="56"/>
        <v>1.6000000000000001E-4</v>
      </c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M122" s="67"/>
      <c r="BX122" s="7"/>
      <c r="BY122" s="4"/>
      <c r="BZ122" s="7"/>
      <c r="CA122" s="7"/>
      <c r="CB122" s="7"/>
      <c r="CE122" s="7"/>
      <c r="CF122" s="7"/>
      <c r="CG122" s="7"/>
      <c r="CH122" s="7"/>
      <c r="CI122" s="7"/>
      <c r="CJ122" s="7"/>
      <c r="CK122" s="7"/>
      <c r="CL122" s="7"/>
      <c r="CN122" s="66"/>
      <c r="CO122" s="66"/>
      <c r="CP122" s="4"/>
    </row>
    <row r="123" spans="1:94" s="1" customFormat="1" x14ac:dyDescent="0.3">
      <c r="A123" s="1">
        <f t="shared" si="63"/>
        <v>110</v>
      </c>
      <c r="B123" s="1">
        <f t="shared" si="40"/>
        <v>18934</v>
      </c>
      <c r="C123" s="1">
        <v>110</v>
      </c>
      <c r="D123" s="1">
        <v>31064</v>
      </c>
      <c r="E123" s="1">
        <v>409</v>
      </c>
      <c r="F123" s="1">
        <v>0</v>
      </c>
      <c r="G123" s="1">
        <v>16405</v>
      </c>
      <c r="H123" s="1">
        <v>0</v>
      </c>
      <c r="I123" s="1">
        <v>2120</v>
      </c>
      <c r="J123" s="4">
        <v>54.82</v>
      </c>
      <c r="K123" s="4">
        <v>1.51</v>
      </c>
      <c r="L123" s="4">
        <v>25.8</v>
      </c>
      <c r="M123" s="80">
        <v>1.01</v>
      </c>
      <c r="N123" s="1">
        <v>10429</v>
      </c>
      <c r="O123" s="1">
        <v>8495</v>
      </c>
      <c r="P123" s="1">
        <v>67</v>
      </c>
      <c r="Q123" s="1">
        <v>8042</v>
      </c>
      <c r="R123" s="1">
        <v>385</v>
      </c>
      <c r="S123" s="1">
        <v>0</v>
      </c>
      <c r="T123" s="1">
        <v>356</v>
      </c>
      <c r="U123" s="1">
        <v>35</v>
      </c>
      <c r="V123" s="1">
        <v>419</v>
      </c>
      <c r="W123" s="1">
        <v>16395</v>
      </c>
      <c r="X123" s="1">
        <v>2120</v>
      </c>
      <c r="Y123" s="77">
        <v>1.01</v>
      </c>
      <c r="AA123" s="1">
        <f t="shared" si="41"/>
        <v>828</v>
      </c>
      <c r="AB123" s="1">
        <f t="shared" si="42"/>
        <v>32800</v>
      </c>
      <c r="AC123" s="1">
        <f t="shared" si="43"/>
        <v>4240</v>
      </c>
      <c r="AD123" s="1">
        <f t="shared" si="64"/>
        <v>-27</v>
      </c>
      <c r="AE123" s="1">
        <f t="shared" si="65"/>
        <v>29</v>
      </c>
      <c r="AF123" s="1">
        <f t="shared" si="65"/>
        <v>0</v>
      </c>
      <c r="AG123" s="1">
        <f t="shared" si="65"/>
        <v>4</v>
      </c>
      <c r="AH123" s="1">
        <f t="shared" si="72"/>
        <v>6</v>
      </c>
      <c r="AI123" s="9">
        <f t="shared" si="44"/>
        <v>0.11196788845463188</v>
      </c>
      <c r="AJ123" s="9">
        <f t="shared" si="45"/>
        <v>0.37868000000000002</v>
      </c>
      <c r="AK123" s="9">
        <f t="shared" si="46"/>
        <v>8.1799999999999998E-3</v>
      </c>
      <c r="AL123" s="9">
        <f t="shared" si="47"/>
        <v>0.3281</v>
      </c>
      <c r="AM123" s="9">
        <f t="shared" si="48"/>
        <v>4.24E-2</v>
      </c>
      <c r="AN123" s="9">
        <f t="shared" si="49"/>
        <v>7.1199999999999996E-3</v>
      </c>
      <c r="AO123" s="9">
        <f t="shared" si="50"/>
        <v>1.2E-4</v>
      </c>
      <c r="AP123" s="1">
        <f t="shared" si="66"/>
        <v>-27</v>
      </c>
      <c r="AQ123" s="1">
        <f t="shared" si="66"/>
        <v>29</v>
      </c>
      <c r="AS123" s="1">
        <f t="shared" si="67"/>
        <v>4</v>
      </c>
      <c r="AT123" s="1">
        <f t="shared" si="73"/>
        <v>6</v>
      </c>
      <c r="AU123" s="1">
        <f t="shared" si="51"/>
        <v>18934</v>
      </c>
      <c r="AV123" s="9">
        <f t="shared" si="52"/>
        <v>0.37868000000000002</v>
      </c>
      <c r="AW123" s="9">
        <f t="shared" si="53"/>
        <v>8.3800000000000003E-3</v>
      </c>
      <c r="AX123" s="9">
        <f t="shared" si="54"/>
        <v>0.32790000000000002</v>
      </c>
      <c r="AY123" s="9">
        <f t="shared" si="55"/>
        <v>4.24E-2</v>
      </c>
      <c r="AZ123" s="9">
        <f t="shared" si="56"/>
        <v>1.2E-4</v>
      </c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M123" s="67"/>
      <c r="BX123" s="7"/>
      <c r="BY123" s="4"/>
      <c r="BZ123" s="7"/>
      <c r="CA123" s="7"/>
      <c r="CB123" s="7"/>
      <c r="CE123" s="7"/>
      <c r="CF123" s="7"/>
      <c r="CG123" s="7"/>
      <c r="CH123" s="7"/>
      <c r="CI123" s="7"/>
      <c r="CJ123" s="7"/>
      <c r="CK123" s="7"/>
      <c r="CL123" s="7"/>
      <c r="CN123" s="66"/>
      <c r="CO123" s="66"/>
      <c r="CP123" s="4"/>
    </row>
    <row r="124" spans="1:94" s="1" customFormat="1" x14ac:dyDescent="0.3">
      <c r="A124" s="1">
        <f t="shared" si="63"/>
        <v>111</v>
      </c>
      <c r="B124" s="1">
        <f t="shared" si="40"/>
        <v>18940</v>
      </c>
      <c r="C124" s="1">
        <v>111</v>
      </c>
      <c r="D124" s="1">
        <v>31058</v>
      </c>
      <c r="E124" s="1">
        <v>385</v>
      </c>
      <c r="F124" s="1">
        <v>0</v>
      </c>
      <c r="G124" s="1">
        <v>16431</v>
      </c>
      <c r="H124" s="1">
        <v>0</v>
      </c>
      <c r="I124" s="1">
        <v>2124</v>
      </c>
      <c r="J124" s="4">
        <v>54.84</v>
      </c>
      <c r="K124" s="4">
        <v>1.51</v>
      </c>
      <c r="L124" s="4">
        <v>25.8</v>
      </c>
      <c r="M124" s="80">
        <v>1.01</v>
      </c>
      <c r="N124" s="1">
        <v>10433</v>
      </c>
      <c r="O124" s="1">
        <v>8497</v>
      </c>
      <c r="P124" s="1">
        <v>66</v>
      </c>
      <c r="Q124" s="1">
        <v>8045</v>
      </c>
      <c r="R124" s="1">
        <v>385</v>
      </c>
      <c r="S124" s="1">
        <v>0</v>
      </c>
      <c r="T124" s="1">
        <v>335</v>
      </c>
      <c r="U124" s="1">
        <v>33</v>
      </c>
      <c r="V124" s="1">
        <v>395</v>
      </c>
      <c r="W124" s="1">
        <v>16421</v>
      </c>
      <c r="X124" s="1">
        <v>2124</v>
      </c>
      <c r="Y124" s="77">
        <v>1.01</v>
      </c>
      <c r="AA124" s="1">
        <f t="shared" si="41"/>
        <v>780</v>
      </c>
      <c r="AB124" s="1">
        <f t="shared" si="42"/>
        <v>32852</v>
      </c>
      <c r="AC124" s="1">
        <f t="shared" si="43"/>
        <v>4248</v>
      </c>
      <c r="AD124" s="1">
        <f t="shared" si="64"/>
        <v>-24</v>
      </c>
      <c r="AE124" s="1">
        <f t="shared" si="65"/>
        <v>26</v>
      </c>
      <c r="AF124" s="1">
        <f t="shared" si="65"/>
        <v>0</v>
      </c>
      <c r="AG124" s="1">
        <f t="shared" si="65"/>
        <v>4</v>
      </c>
      <c r="AH124" s="1">
        <f t="shared" si="72"/>
        <v>6</v>
      </c>
      <c r="AI124" s="9">
        <f t="shared" si="44"/>
        <v>0.11214361140443506</v>
      </c>
      <c r="AJ124" s="9">
        <f t="shared" si="45"/>
        <v>0.37880000000000003</v>
      </c>
      <c r="AK124" s="9">
        <f t="shared" si="46"/>
        <v>7.7000000000000002E-3</v>
      </c>
      <c r="AL124" s="9">
        <f t="shared" si="47"/>
        <v>0.32862000000000002</v>
      </c>
      <c r="AM124" s="9">
        <f t="shared" si="48"/>
        <v>4.2479999999999997E-2</v>
      </c>
      <c r="AN124" s="9">
        <f t="shared" si="49"/>
        <v>6.7000000000000002E-3</v>
      </c>
      <c r="AO124" s="9">
        <f t="shared" si="50"/>
        <v>1.2E-4</v>
      </c>
      <c r="AP124" s="1">
        <f t="shared" si="66"/>
        <v>-24</v>
      </c>
      <c r="AQ124" s="1">
        <f t="shared" si="66"/>
        <v>26</v>
      </c>
      <c r="AS124" s="1">
        <f t="shared" si="67"/>
        <v>4</v>
      </c>
      <c r="AT124" s="1">
        <f t="shared" si="73"/>
        <v>6</v>
      </c>
      <c r="AU124" s="1">
        <f t="shared" si="51"/>
        <v>18940</v>
      </c>
      <c r="AV124" s="9">
        <f t="shared" si="52"/>
        <v>0.37880000000000003</v>
      </c>
      <c r="AW124" s="9">
        <f t="shared" si="53"/>
        <v>7.9000000000000008E-3</v>
      </c>
      <c r="AX124" s="9">
        <f t="shared" si="54"/>
        <v>0.32841999999999999</v>
      </c>
      <c r="AY124" s="9">
        <f t="shared" si="55"/>
        <v>4.2479999999999997E-2</v>
      </c>
      <c r="AZ124" s="9">
        <f t="shared" si="56"/>
        <v>1.2E-4</v>
      </c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M124" s="67"/>
      <c r="BX124" s="7"/>
      <c r="BY124" s="4"/>
      <c r="BZ124" s="7"/>
      <c r="CA124" s="7"/>
      <c r="CB124" s="7"/>
      <c r="CE124" s="7"/>
      <c r="CF124" s="7"/>
      <c r="CG124" s="7"/>
      <c r="CH124" s="7"/>
      <c r="CI124" s="7"/>
      <c r="CJ124" s="7"/>
      <c r="CK124" s="7"/>
      <c r="CL124" s="7"/>
      <c r="CN124" s="66"/>
      <c r="CO124" s="66"/>
      <c r="CP124" s="4"/>
    </row>
    <row r="125" spans="1:94" s="1" customFormat="1" x14ac:dyDescent="0.3">
      <c r="A125" s="1">
        <f t="shared" si="63"/>
        <v>112</v>
      </c>
      <c r="B125" s="1">
        <f t="shared" si="40"/>
        <v>18944</v>
      </c>
      <c r="C125" s="1">
        <v>112</v>
      </c>
      <c r="D125" s="1">
        <v>31054</v>
      </c>
      <c r="E125" s="1">
        <v>360</v>
      </c>
      <c r="F125" s="1">
        <v>0</v>
      </c>
      <c r="G125" s="1">
        <v>16457</v>
      </c>
      <c r="H125" s="1">
        <v>0</v>
      </c>
      <c r="I125" s="1">
        <v>2127</v>
      </c>
      <c r="J125" s="4">
        <v>54.86</v>
      </c>
      <c r="K125" s="4">
        <v>1.51</v>
      </c>
      <c r="L125" s="4">
        <v>25.8</v>
      </c>
      <c r="M125" s="80">
        <v>1.01</v>
      </c>
      <c r="N125" s="1">
        <v>10436</v>
      </c>
      <c r="O125" s="1">
        <v>8498</v>
      </c>
      <c r="P125" s="1">
        <v>64</v>
      </c>
      <c r="Q125" s="1">
        <v>8048</v>
      </c>
      <c r="R125" s="1">
        <v>385</v>
      </c>
      <c r="S125" s="1">
        <v>0</v>
      </c>
      <c r="T125" s="1">
        <v>314</v>
      </c>
      <c r="U125" s="1">
        <v>31</v>
      </c>
      <c r="V125" s="1">
        <v>370</v>
      </c>
      <c r="W125" s="1">
        <v>16447</v>
      </c>
      <c r="X125" s="1">
        <v>2127</v>
      </c>
      <c r="Y125" s="77">
        <v>1.01</v>
      </c>
      <c r="AA125" s="1">
        <f t="shared" si="41"/>
        <v>730</v>
      </c>
      <c r="AB125" s="1">
        <f t="shared" si="42"/>
        <v>32904</v>
      </c>
      <c r="AC125" s="1">
        <f t="shared" si="43"/>
        <v>4254</v>
      </c>
      <c r="AD125" s="1">
        <f t="shared" si="64"/>
        <v>-25</v>
      </c>
      <c r="AE125" s="1">
        <f t="shared" si="65"/>
        <v>26</v>
      </c>
      <c r="AF125" s="1">
        <f t="shared" si="65"/>
        <v>0</v>
      </c>
      <c r="AG125" s="1">
        <f t="shared" si="65"/>
        <v>3</v>
      </c>
      <c r="AH125" s="1">
        <f t="shared" si="72"/>
        <v>4</v>
      </c>
      <c r="AI125" s="9">
        <f t="shared" si="44"/>
        <v>0.11227829391891891</v>
      </c>
      <c r="AJ125" s="9">
        <f t="shared" si="45"/>
        <v>0.37887999999999999</v>
      </c>
      <c r="AK125" s="9">
        <f t="shared" si="46"/>
        <v>7.1999999999999998E-3</v>
      </c>
      <c r="AL125" s="9">
        <f t="shared" si="47"/>
        <v>0.32913999999999999</v>
      </c>
      <c r="AM125" s="9">
        <f t="shared" si="48"/>
        <v>4.2540000000000001E-2</v>
      </c>
      <c r="AN125" s="9">
        <f t="shared" si="49"/>
        <v>6.28E-3</v>
      </c>
      <c r="AO125" s="9">
        <f t="shared" si="50"/>
        <v>8.0000000000000007E-5</v>
      </c>
      <c r="AP125" s="1">
        <f t="shared" si="66"/>
        <v>-25</v>
      </c>
      <c r="AQ125" s="1">
        <f t="shared" si="66"/>
        <v>26</v>
      </c>
      <c r="AS125" s="1">
        <f t="shared" si="67"/>
        <v>3</v>
      </c>
      <c r="AT125" s="1">
        <f t="shared" si="73"/>
        <v>4</v>
      </c>
      <c r="AU125" s="1">
        <f t="shared" si="51"/>
        <v>18944</v>
      </c>
      <c r="AV125" s="9">
        <f t="shared" si="52"/>
        <v>0.37887999999999999</v>
      </c>
      <c r="AW125" s="9">
        <f t="shared" si="53"/>
        <v>7.4000000000000003E-3</v>
      </c>
      <c r="AX125" s="9">
        <f t="shared" si="54"/>
        <v>0.32894000000000001</v>
      </c>
      <c r="AY125" s="9">
        <f t="shared" si="55"/>
        <v>4.2540000000000001E-2</v>
      </c>
      <c r="AZ125" s="9">
        <f t="shared" si="56"/>
        <v>8.0000000000000007E-5</v>
      </c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M125" s="67"/>
      <c r="BX125" s="7"/>
      <c r="BY125" s="4"/>
      <c r="BZ125" s="7"/>
      <c r="CA125" s="7"/>
      <c r="CB125" s="7"/>
      <c r="CE125" s="7"/>
      <c r="CF125" s="7"/>
      <c r="CG125" s="7"/>
      <c r="CH125" s="7"/>
      <c r="CI125" s="7"/>
      <c r="CJ125" s="7"/>
      <c r="CK125" s="7"/>
      <c r="CL125" s="7"/>
      <c r="CN125" s="66"/>
      <c r="CO125" s="66"/>
      <c r="CP125" s="4"/>
    </row>
    <row r="126" spans="1:94" s="1" customFormat="1" x14ac:dyDescent="0.3">
      <c r="A126" s="1">
        <f t="shared" si="63"/>
        <v>113</v>
      </c>
      <c r="B126" s="1">
        <f t="shared" si="40"/>
        <v>18949</v>
      </c>
      <c r="C126" s="1">
        <v>113</v>
      </c>
      <c r="D126" s="1">
        <v>31048</v>
      </c>
      <c r="E126" s="1">
        <v>338</v>
      </c>
      <c r="F126" s="1">
        <v>0</v>
      </c>
      <c r="G126" s="1">
        <v>16481</v>
      </c>
      <c r="H126" s="1">
        <v>0</v>
      </c>
      <c r="I126" s="1">
        <v>2130</v>
      </c>
      <c r="J126" s="4">
        <v>54.87</v>
      </c>
      <c r="K126" s="4">
        <v>1.51</v>
      </c>
      <c r="L126" s="4">
        <v>25.8</v>
      </c>
      <c r="M126" s="80">
        <v>1.01</v>
      </c>
      <c r="N126" s="1">
        <v>10440</v>
      </c>
      <c r="O126" s="1">
        <v>8500</v>
      </c>
      <c r="P126" s="1">
        <v>63</v>
      </c>
      <c r="Q126" s="1">
        <v>8051</v>
      </c>
      <c r="R126" s="1">
        <v>385</v>
      </c>
      <c r="S126" s="1">
        <v>0</v>
      </c>
      <c r="T126" s="1">
        <v>294</v>
      </c>
      <c r="U126" s="1">
        <v>29</v>
      </c>
      <c r="V126" s="1">
        <v>348</v>
      </c>
      <c r="W126" s="1">
        <v>16471</v>
      </c>
      <c r="X126" s="1">
        <v>2130</v>
      </c>
      <c r="Y126" s="77">
        <v>1.01</v>
      </c>
      <c r="AA126" s="1">
        <f t="shared" si="41"/>
        <v>686</v>
      </c>
      <c r="AB126" s="1">
        <f t="shared" si="42"/>
        <v>32952</v>
      </c>
      <c r="AC126" s="1">
        <f t="shared" si="43"/>
        <v>4260</v>
      </c>
      <c r="AD126" s="1">
        <f t="shared" si="64"/>
        <v>-22</v>
      </c>
      <c r="AE126" s="1">
        <f t="shared" si="65"/>
        <v>24</v>
      </c>
      <c r="AF126" s="1">
        <f t="shared" si="65"/>
        <v>0</v>
      </c>
      <c r="AG126" s="1">
        <f t="shared" si="65"/>
        <v>3</v>
      </c>
      <c r="AH126" s="1">
        <f t="shared" si="72"/>
        <v>5</v>
      </c>
      <c r="AI126" s="9">
        <f t="shared" si="44"/>
        <v>0.11240698717610428</v>
      </c>
      <c r="AJ126" s="9">
        <f t="shared" si="45"/>
        <v>0.37897999999999998</v>
      </c>
      <c r="AK126" s="9">
        <f t="shared" si="46"/>
        <v>6.7600000000000004E-3</v>
      </c>
      <c r="AL126" s="9">
        <f t="shared" si="47"/>
        <v>0.32962000000000002</v>
      </c>
      <c r="AM126" s="9">
        <f t="shared" si="48"/>
        <v>4.2599999999999999E-2</v>
      </c>
      <c r="AN126" s="9">
        <f t="shared" si="49"/>
        <v>5.8799999999999998E-3</v>
      </c>
      <c r="AO126" s="9">
        <f t="shared" si="50"/>
        <v>1E-4</v>
      </c>
      <c r="AP126" s="1">
        <f t="shared" si="66"/>
        <v>-22</v>
      </c>
      <c r="AQ126" s="1">
        <f t="shared" si="66"/>
        <v>24</v>
      </c>
      <c r="AS126" s="1">
        <f t="shared" si="67"/>
        <v>3</v>
      </c>
      <c r="AT126" s="1">
        <f t="shared" si="73"/>
        <v>5</v>
      </c>
      <c r="AU126" s="1">
        <f t="shared" si="51"/>
        <v>18949</v>
      </c>
      <c r="AV126" s="9">
        <f t="shared" si="52"/>
        <v>0.37897999999999998</v>
      </c>
      <c r="AW126" s="9">
        <f t="shared" si="53"/>
        <v>6.96E-3</v>
      </c>
      <c r="AX126" s="9">
        <f t="shared" si="54"/>
        <v>0.32941999999999999</v>
      </c>
      <c r="AY126" s="9">
        <f t="shared" si="55"/>
        <v>4.2599999999999999E-2</v>
      </c>
      <c r="AZ126" s="9">
        <f t="shared" si="56"/>
        <v>1E-4</v>
      </c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M126" s="67"/>
      <c r="BX126" s="7"/>
      <c r="BY126" s="4"/>
      <c r="BZ126" s="7"/>
      <c r="CA126" s="7"/>
      <c r="CB126" s="7"/>
      <c r="CE126" s="7"/>
      <c r="CF126" s="7"/>
      <c r="CG126" s="7"/>
      <c r="CH126" s="7"/>
      <c r="CI126" s="7"/>
      <c r="CJ126" s="7"/>
      <c r="CK126" s="7"/>
      <c r="CL126" s="7"/>
      <c r="CN126" s="66"/>
      <c r="CO126" s="66"/>
      <c r="CP126" s="4"/>
    </row>
    <row r="127" spans="1:94" s="1" customFormat="1" x14ac:dyDescent="0.3">
      <c r="A127" s="1">
        <f t="shared" si="63"/>
        <v>114</v>
      </c>
      <c r="B127" s="1">
        <f t="shared" si="40"/>
        <v>18956</v>
      </c>
      <c r="C127" s="1">
        <v>114</v>
      </c>
      <c r="D127" s="1">
        <v>31042</v>
      </c>
      <c r="E127" s="1">
        <v>318</v>
      </c>
      <c r="F127" s="1">
        <v>0</v>
      </c>
      <c r="G127" s="1">
        <v>16504</v>
      </c>
      <c r="H127" s="1">
        <v>0</v>
      </c>
      <c r="I127" s="1">
        <v>2134</v>
      </c>
      <c r="J127" s="4">
        <v>54.89</v>
      </c>
      <c r="K127" s="4">
        <v>1.51</v>
      </c>
      <c r="L127" s="4">
        <v>25.8</v>
      </c>
      <c r="M127" s="80">
        <v>1.01</v>
      </c>
      <c r="N127" s="1">
        <v>10444</v>
      </c>
      <c r="O127" s="1">
        <v>8502</v>
      </c>
      <c r="P127" s="1">
        <v>62</v>
      </c>
      <c r="Q127" s="1">
        <v>8055</v>
      </c>
      <c r="R127" s="1">
        <v>385</v>
      </c>
      <c r="S127" s="1">
        <v>0</v>
      </c>
      <c r="T127" s="1">
        <v>275</v>
      </c>
      <c r="U127" s="1">
        <v>27</v>
      </c>
      <c r="V127" s="1">
        <v>328</v>
      </c>
      <c r="W127" s="1">
        <v>16494</v>
      </c>
      <c r="X127" s="1">
        <v>2134</v>
      </c>
      <c r="Y127" s="77">
        <v>1.01</v>
      </c>
      <c r="AA127" s="1">
        <f t="shared" si="41"/>
        <v>646</v>
      </c>
      <c r="AB127" s="1">
        <f t="shared" si="42"/>
        <v>32998</v>
      </c>
      <c r="AC127" s="1">
        <f t="shared" si="43"/>
        <v>4268</v>
      </c>
      <c r="AD127" s="1">
        <f t="shared" si="64"/>
        <v>-20</v>
      </c>
      <c r="AE127" s="1">
        <f t="shared" si="65"/>
        <v>23</v>
      </c>
      <c r="AF127" s="1">
        <f t="shared" si="65"/>
        <v>0</v>
      </c>
      <c r="AG127" s="1">
        <f t="shared" si="65"/>
        <v>4</v>
      </c>
      <c r="AH127" s="1">
        <f t="shared" si="72"/>
        <v>7</v>
      </c>
      <c r="AI127" s="9">
        <f t="shared" si="44"/>
        <v>0.1125764929309981</v>
      </c>
      <c r="AJ127" s="9">
        <f t="shared" si="45"/>
        <v>0.37912000000000001</v>
      </c>
      <c r="AK127" s="9">
        <f t="shared" si="46"/>
        <v>6.3600000000000002E-3</v>
      </c>
      <c r="AL127" s="9">
        <f t="shared" si="47"/>
        <v>0.33007999999999998</v>
      </c>
      <c r="AM127" s="9">
        <f t="shared" si="48"/>
        <v>4.2680000000000003E-2</v>
      </c>
      <c r="AN127" s="9">
        <f t="shared" si="49"/>
        <v>5.4999999999999997E-3</v>
      </c>
      <c r="AO127" s="9">
        <f t="shared" si="50"/>
        <v>1.3999999999999999E-4</v>
      </c>
      <c r="AP127" s="1">
        <f t="shared" si="66"/>
        <v>-20</v>
      </c>
      <c r="AQ127" s="1">
        <f t="shared" si="66"/>
        <v>23</v>
      </c>
      <c r="AS127" s="1">
        <f t="shared" si="67"/>
        <v>4</v>
      </c>
      <c r="AT127" s="1">
        <f t="shared" si="73"/>
        <v>7</v>
      </c>
      <c r="AU127" s="1">
        <f t="shared" si="51"/>
        <v>18956</v>
      </c>
      <c r="AV127" s="9">
        <f t="shared" si="52"/>
        <v>0.37912000000000001</v>
      </c>
      <c r="AW127" s="9">
        <f t="shared" si="53"/>
        <v>6.5599999999999999E-3</v>
      </c>
      <c r="AX127" s="9">
        <f t="shared" si="54"/>
        <v>0.32988000000000001</v>
      </c>
      <c r="AY127" s="9">
        <f t="shared" si="55"/>
        <v>4.2680000000000003E-2</v>
      </c>
      <c r="AZ127" s="9">
        <f t="shared" si="56"/>
        <v>1.3999999999999999E-4</v>
      </c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M127" s="67"/>
      <c r="BX127" s="7"/>
      <c r="BY127" s="4"/>
      <c r="BZ127" s="7"/>
      <c r="CA127" s="7"/>
      <c r="CB127" s="7"/>
      <c r="CE127" s="7"/>
      <c r="CF127" s="7"/>
      <c r="CG127" s="7"/>
      <c r="CH127" s="7"/>
      <c r="CI127" s="7"/>
      <c r="CJ127" s="7"/>
      <c r="CK127" s="7"/>
      <c r="CL127" s="7"/>
      <c r="CN127" s="66"/>
      <c r="CO127" s="66"/>
      <c r="CP127" s="4"/>
    </row>
    <row r="128" spans="1:94" s="1" customFormat="1" x14ac:dyDescent="0.3">
      <c r="A128" s="1">
        <f t="shared" si="63"/>
        <v>115</v>
      </c>
      <c r="B128" s="1">
        <f t="shared" si="40"/>
        <v>18962</v>
      </c>
      <c r="C128" s="1">
        <v>115</v>
      </c>
      <c r="D128" s="1">
        <v>31036</v>
      </c>
      <c r="E128" s="1">
        <v>300</v>
      </c>
      <c r="F128" s="1">
        <v>0</v>
      </c>
      <c r="G128" s="1">
        <v>16525</v>
      </c>
      <c r="H128" s="1">
        <v>0</v>
      </c>
      <c r="I128" s="1">
        <v>2137</v>
      </c>
      <c r="J128" s="4">
        <v>54.91</v>
      </c>
      <c r="K128" s="4">
        <v>1.51</v>
      </c>
      <c r="L128" s="4">
        <v>25.8</v>
      </c>
      <c r="M128" s="80">
        <v>1.01</v>
      </c>
      <c r="N128" s="1">
        <v>10448</v>
      </c>
      <c r="O128" s="1">
        <v>8504</v>
      </c>
      <c r="P128" s="1">
        <v>60</v>
      </c>
      <c r="Q128" s="1">
        <v>8058</v>
      </c>
      <c r="R128" s="1">
        <v>385</v>
      </c>
      <c r="S128" s="1">
        <v>0</v>
      </c>
      <c r="T128" s="1">
        <v>259</v>
      </c>
      <c r="U128" s="1">
        <v>26</v>
      </c>
      <c r="V128" s="1">
        <v>310</v>
      </c>
      <c r="W128" s="1">
        <v>16515</v>
      </c>
      <c r="X128" s="1">
        <v>2137</v>
      </c>
      <c r="Y128" s="77">
        <v>1.01</v>
      </c>
      <c r="AA128" s="1">
        <f t="shared" si="41"/>
        <v>610</v>
      </c>
      <c r="AB128" s="1">
        <f t="shared" si="42"/>
        <v>33040</v>
      </c>
      <c r="AC128" s="1">
        <f t="shared" si="43"/>
        <v>4274</v>
      </c>
      <c r="AD128" s="1">
        <f t="shared" si="64"/>
        <v>-18</v>
      </c>
      <c r="AE128" s="1">
        <f t="shared" si="65"/>
        <v>21</v>
      </c>
      <c r="AF128" s="1">
        <f t="shared" si="65"/>
        <v>0</v>
      </c>
      <c r="AG128" s="1">
        <f t="shared" si="65"/>
        <v>3</v>
      </c>
      <c r="AH128" s="1">
        <f t="shared" si="72"/>
        <v>6</v>
      </c>
      <c r="AI128" s="9">
        <f t="shared" si="44"/>
        <v>0.11269908237527687</v>
      </c>
      <c r="AJ128" s="9">
        <f t="shared" si="45"/>
        <v>0.37924000000000002</v>
      </c>
      <c r="AK128" s="9">
        <f t="shared" si="46"/>
        <v>6.0000000000000001E-3</v>
      </c>
      <c r="AL128" s="9">
        <f t="shared" si="47"/>
        <v>0.33050000000000002</v>
      </c>
      <c r="AM128" s="9">
        <f t="shared" si="48"/>
        <v>4.274E-2</v>
      </c>
      <c r="AN128" s="9">
        <f t="shared" si="49"/>
        <v>5.1799999999999997E-3</v>
      </c>
      <c r="AO128" s="9">
        <f t="shared" si="50"/>
        <v>1.2E-4</v>
      </c>
      <c r="AP128" s="1">
        <f t="shared" si="66"/>
        <v>-18</v>
      </c>
      <c r="AQ128" s="1">
        <f t="shared" si="66"/>
        <v>21</v>
      </c>
      <c r="AS128" s="1">
        <f t="shared" si="67"/>
        <v>3</v>
      </c>
      <c r="AT128" s="1">
        <f t="shared" si="73"/>
        <v>6</v>
      </c>
      <c r="AU128" s="1">
        <f t="shared" si="51"/>
        <v>18962</v>
      </c>
      <c r="AV128" s="9">
        <f t="shared" si="52"/>
        <v>0.37924000000000002</v>
      </c>
      <c r="AW128" s="9">
        <f t="shared" si="53"/>
        <v>6.1999999999999998E-3</v>
      </c>
      <c r="AX128" s="9">
        <f t="shared" si="54"/>
        <v>0.33029999999999998</v>
      </c>
      <c r="AY128" s="9">
        <f t="shared" si="55"/>
        <v>4.274E-2</v>
      </c>
      <c r="AZ128" s="9">
        <f t="shared" si="56"/>
        <v>1.2E-4</v>
      </c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M128" s="67"/>
      <c r="BX128" s="7"/>
      <c r="BY128" s="4"/>
      <c r="BZ128" s="7"/>
      <c r="CA128" s="7"/>
      <c r="CB128" s="7"/>
      <c r="CE128" s="7"/>
      <c r="CF128" s="7"/>
      <c r="CG128" s="7"/>
      <c r="CH128" s="7"/>
      <c r="CI128" s="7"/>
      <c r="CJ128" s="7"/>
      <c r="CK128" s="7"/>
      <c r="CL128" s="7"/>
      <c r="CN128" s="66"/>
      <c r="CO128" s="66"/>
      <c r="CP128" s="4"/>
    </row>
    <row r="129" spans="1:94" s="1" customFormat="1" x14ac:dyDescent="0.3">
      <c r="A129" s="1">
        <f t="shared" si="63"/>
        <v>116</v>
      </c>
      <c r="B129" s="1">
        <f t="shared" si="40"/>
        <v>18968</v>
      </c>
      <c r="C129" s="1">
        <v>116</v>
      </c>
      <c r="D129" s="1">
        <v>31031</v>
      </c>
      <c r="E129" s="1">
        <v>282</v>
      </c>
      <c r="F129" s="1">
        <v>0</v>
      </c>
      <c r="G129" s="1">
        <v>16546</v>
      </c>
      <c r="H129" s="1">
        <v>0</v>
      </c>
      <c r="I129" s="1">
        <v>2140</v>
      </c>
      <c r="J129" s="4">
        <v>54.93</v>
      </c>
      <c r="K129" s="4">
        <v>1.51</v>
      </c>
      <c r="L129" s="4">
        <v>25.8</v>
      </c>
      <c r="M129" s="80">
        <v>1.01</v>
      </c>
      <c r="N129" s="1">
        <v>10452</v>
      </c>
      <c r="O129" s="1">
        <v>8506</v>
      </c>
      <c r="P129" s="1">
        <v>59</v>
      </c>
      <c r="Q129" s="1">
        <v>8061</v>
      </c>
      <c r="R129" s="1">
        <v>385</v>
      </c>
      <c r="S129" s="1">
        <v>0</v>
      </c>
      <c r="T129" s="1">
        <v>242</v>
      </c>
      <c r="U129" s="1">
        <v>24</v>
      </c>
      <c r="V129" s="1">
        <v>292</v>
      </c>
      <c r="W129" s="1">
        <v>16536</v>
      </c>
      <c r="X129" s="1">
        <v>2140</v>
      </c>
      <c r="Y129" s="77">
        <v>1.01</v>
      </c>
      <c r="AA129" s="1">
        <f t="shared" si="41"/>
        <v>574</v>
      </c>
      <c r="AB129" s="1">
        <f t="shared" si="42"/>
        <v>33082</v>
      </c>
      <c r="AC129" s="1">
        <f t="shared" si="43"/>
        <v>4280</v>
      </c>
      <c r="AD129" s="1">
        <f t="shared" si="64"/>
        <v>-18</v>
      </c>
      <c r="AE129" s="1">
        <f t="shared" si="65"/>
        <v>21</v>
      </c>
      <c r="AF129" s="1">
        <f t="shared" si="65"/>
        <v>0</v>
      </c>
      <c r="AG129" s="1">
        <f t="shared" si="65"/>
        <v>3</v>
      </c>
      <c r="AH129" s="1">
        <f t="shared" si="72"/>
        <v>6</v>
      </c>
      <c r="AI129" s="9">
        <f t="shared" si="44"/>
        <v>0.11282159426402362</v>
      </c>
      <c r="AJ129" s="9">
        <f t="shared" si="45"/>
        <v>0.37935999999999998</v>
      </c>
      <c r="AK129" s="9">
        <f t="shared" si="46"/>
        <v>5.64E-3</v>
      </c>
      <c r="AL129" s="9">
        <f t="shared" si="47"/>
        <v>0.33091999999999999</v>
      </c>
      <c r="AM129" s="9">
        <f t="shared" si="48"/>
        <v>4.2799999999999998E-2</v>
      </c>
      <c r="AN129" s="9">
        <f t="shared" si="49"/>
        <v>4.8399999999999997E-3</v>
      </c>
      <c r="AO129" s="9">
        <f t="shared" si="50"/>
        <v>1.2E-4</v>
      </c>
      <c r="AP129" s="1">
        <f t="shared" si="66"/>
        <v>-18</v>
      </c>
      <c r="AQ129" s="1">
        <f t="shared" si="66"/>
        <v>21</v>
      </c>
      <c r="AS129" s="1">
        <f t="shared" si="67"/>
        <v>3</v>
      </c>
      <c r="AT129" s="1">
        <f t="shared" si="73"/>
        <v>6</v>
      </c>
      <c r="AU129" s="1">
        <f t="shared" si="51"/>
        <v>18968</v>
      </c>
      <c r="AV129" s="9">
        <f t="shared" si="52"/>
        <v>0.37935999999999998</v>
      </c>
      <c r="AW129" s="9">
        <f t="shared" si="53"/>
        <v>5.8399999999999997E-3</v>
      </c>
      <c r="AX129" s="9">
        <f t="shared" si="54"/>
        <v>0.33072000000000001</v>
      </c>
      <c r="AY129" s="9">
        <f t="shared" si="55"/>
        <v>4.2799999999999998E-2</v>
      </c>
      <c r="AZ129" s="9">
        <f t="shared" si="56"/>
        <v>1.2E-4</v>
      </c>
      <c r="BB129" s="7"/>
      <c r="BC129" s="7"/>
      <c r="BD129" s="7"/>
      <c r="BE129" s="7"/>
      <c r="BF129" s="7"/>
      <c r="BG129" s="7"/>
      <c r="BH129" s="7"/>
      <c r="BI129" s="7"/>
      <c r="BJ129" s="7"/>
      <c r="BK129" s="7"/>
      <c r="BM129" s="67"/>
      <c r="BX129" s="7"/>
      <c r="BY129" s="4"/>
      <c r="BZ129" s="7"/>
      <c r="CA129" s="7"/>
      <c r="CB129" s="7"/>
      <c r="CE129" s="7"/>
      <c r="CF129" s="7"/>
      <c r="CG129" s="7"/>
      <c r="CH129" s="7"/>
      <c r="CI129" s="7"/>
      <c r="CJ129" s="7"/>
      <c r="CK129" s="7"/>
      <c r="CL129" s="7"/>
      <c r="CN129" s="66"/>
      <c r="CO129" s="66"/>
      <c r="CP129" s="4"/>
    </row>
    <row r="130" spans="1:94" s="1" customFormat="1" x14ac:dyDescent="0.3">
      <c r="A130" s="1">
        <f t="shared" si="63"/>
        <v>117</v>
      </c>
      <c r="B130" s="1">
        <f t="shared" si="40"/>
        <v>18972</v>
      </c>
      <c r="C130" s="1">
        <v>117</v>
      </c>
      <c r="D130" s="1">
        <v>31026</v>
      </c>
      <c r="E130" s="1">
        <v>266</v>
      </c>
      <c r="F130" s="1">
        <v>0</v>
      </c>
      <c r="G130" s="1">
        <v>16563</v>
      </c>
      <c r="H130" s="1">
        <v>0</v>
      </c>
      <c r="I130" s="1">
        <v>2143</v>
      </c>
      <c r="J130" s="4">
        <v>54.94</v>
      </c>
      <c r="K130" s="4">
        <v>1.5</v>
      </c>
      <c r="L130" s="4">
        <v>25.8</v>
      </c>
      <c r="M130" s="80">
        <v>1.01</v>
      </c>
      <c r="N130" s="1">
        <v>10455</v>
      </c>
      <c r="O130" s="1">
        <v>8507</v>
      </c>
      <c r="P130" s="1">
        <v>58</v>
      </c>
      <c r="Q130" s="1">
        <v>8063</v>
      </c>
      <c r="R130" s="1">
        <v>385</v>
      </c>
      <c r="S130" s="1">
        <v>0</v>
      </c>
      <c r="T130" s="1">
        <v>228</v>
      </c>
      <c r="U130" s="1">
        <v>23</v>
      </c>
      <c r="V130" s="1">
        <v>276</v>
      </c>
      <c r="W130" s="1">
        <v>16553</v>
      </c>
      <c r="X130" s="1">
        <v>2143</v>
      </c>
      <c r="Y130" s="77">
        <v>1.01</v>
      </c>
      <c r="AA130" s="1">
        <f t="shared" si="41"/>
        <v>542</v>
      </c>
      <c r="AB130" s="1">
        <f t="shared" si="42"/>
        <v>33116</v>
      </c>
      <c r="AC130" s="1">
        <f t="shared" si="43"/>
        <v>4286</v>
      </c>
      <c r="AD130" s="1">
        <f t="shared" si="64"/>
        <v>-16</v>
      </c>
      <c r="AE130" s="1">
        <f t="shared" si="65"/>
        <v>17</v>
      </c>
      <c r="AF130" s="1">
        <f t="shared" si="65"/>
        <v>0</v>
      </c>
      <c r="AG130" s="1">
        <f t="shared" si="65"/>
        <v>3</v>
      </c>
      <c r="AH130" s="1">
        <f t="shared" si="72"/>
        <v>4</v>
      </c>
      <c r="AI130" s="9">
        <f t="shared" si="44"/>
        <v>0.11295593506219692</v>
      </c>
      <c r="AJ130" s="9">
        <f t="shared" si="45"/>
        <v>0.37944</v>
      </c>
      <c r="AK130" s="9">
        <f t="shared" si="46"/>
        <v>5.3200000000000001E-3</v>
      </c>
      <c r="AL130" s="9">
        <f t="shared" si="47"/>
        <v>0.33126</v>
      </c>
      <c r="AM130" s="9">
        <f t="shared" si="48"/>
        <v>4.2860000000000002E-2</v>
      </c>
      <c r="AN130" s="9">
        <f t="shared" si="49"/>
        <v>4.5599999999999998E-3</v>
      </c>
      <c r="AO130" s="9">
        <f t="shared" si="50"/>
        <v>8.0000000000000007E-5</v>
      </c>
      <c r="AP130" s="1">
        <f t="shared" si="66"/>
        <v>-16</v>
      </c>
      <c r="AQ130" s="1">
        <f t="shared" si="66"/>
        <v>17</v>
      </c>
      <c r="AS130" s="1">
        <f t="shared" si="67"/>
        <v>3</v>
      </c>
      <c r="AT130" s="1">
        <f t="shared" si="73"/>
        <v>4</v>
      </c>
      <c r="AU130" s="1">
        <f t="shared" si="51"/>
        <v>18972</v>
      </c>
      <c r="AV130" s="9">
        <f t="shared" si="52"/>
        <v>0.37944</v>
      </c>
      <c r="AW130" s="9">
        <f t="shared" si="53"/>
        <v>5.5199999999999997E-3</v>
      </c>
      <c r="AX130" s="9">
        <f t="shared" si="54"/>
        <v>0.33106000000000002</v>
      </c>
      <c r="AY130" s="9">
        <f t="shared" si="55"/>
        <v>4.2860000000000002E-2</v>
      </c>
      <c r="AZ130" s="9">
        <f t="shared" si="56"/>
        <v>8.0000000000000007E-5</v>
      </c>
      <c r="BB130" s="7"/>
      <c r="BC130" s="7"/>
      <c r="BD130" s="7"/>
      <c r="BE130" s="7"/>
      <c r="BF130" s="7"/>
      <c r="BG130" s="7"/>
      <c r="BH130" s="7"/>
      <c r="BI130" s="7"/>
      <c r="BJ130" s="7"/>
      <c r="BK130" s="7"/>
      <c r="BM130" s="67"/>
      <c r="BX130" s="7"/>
      <c r="BY130" s="4"/>
      <c r="BZ130" s="7"/>
      <c r="CA130" s="7"/>
      <c r="CB130" s="7"/>
      <c r="CE130" s="7"/>
      <c r="CF130" s="7"/>
      <c r="CG130" s="7"/>
      <c r="CH130" s="7"/>
      <c r="CI130" s="7"/>
      <c r="CJ130" s="7"/>
      <c r="CK130" s="7"/>
      <c r="CL130" s="7"/>
      <c r="CN130" s="66"/>
      <c r="CO130" s="66"/>
      <c r="CP130" s="4"/>
    </row>
    <row r="131" spans="1:94" s="1" customFormat="1" x14ac:dyDescent="0.3">
      <c r="A131" s="1">
        <f t="shared" si="63"/>
        <v>118</v>
      </c>
      <c r="B131" s="1">
        <f t="shared" si="40"/>
        <v>18976</v>
      </c>
      <c r="C131" s="1">
        <v>118</v>
      </c>
      <c r="D131" s="1">
        <v>31022</v>
      </c>
      <c r="E131" s="1">
        <v>250</v>
      </c>
      <c r="F131" s="1">
        <v>0</v>
      </c>
      <c r="G131" s="1">
        <v>16581</v>
      </c>
      <c r="H131" s="1">
        <v>0</v>
      </c>
      <c r="I131" s="1">
        <v>2145</v>
      </c>
      <c r="J131" s="4">
        <v>54.96</v>
      </c>
      <c r="K131" s="4">
        <v>1.5</v>
      </c>
      <c r="L131" s="4">
        <v>25.8</v>
      </c>
      <c r="M131" s="80">
        <v>1.01</v>
      </c>
      <c r="N131" s="1">
        <v>10458</v>
      </c>
      <c r="O131" s="1">
        <v>8509</v>
      </c>
      <c r="P131" s="1">
        <v>57</v>
      </c>
      <c r="Q131" s="1">
        <v>8066</v>
      </c>
      <c r="R131" s="1">
        <v>385</v>
      </c>
      <c r="S131" s="1">
        <v>0</v>
      </c>
      <c r="T131" s="1">
        <v>214</v>
      </c>
      <c r="U131" s="1">
        <v>22</v>
      </c>
      <c r="V131" s="1">
        <v>260</v>
      </c>
      <c r="W131" s="1">
        <v>16571</v>
      </c>
      <c r="X131" s="1">
        <v>2145</v>
      </c>
      <c r="Y131" s="77">
        <v>1.01</v>
      </c>
      <c r="AA131" s="1">
        <f t="shared" si="41"/>
        <v>510</v>
      </c>
      <c r="AB131" s="1">
        <f t="shared" si="42"/>
        <v>33152</v>
      </c>
      <c r="AC131" s="1">
        <f t="shared" si="43"/>
        <v>4290</v>
      </c>
      <c r="AD131" s="1">
        <f t="shared" si="64"/>
        <v>-16</v>
      </c>
      <c r="AE131" s="1">
        <f t="shared" si="65"/>
        <v>18</v>
      </c>
      <c r="AF131" s="1">
        <f t="shared" si="65"/>
        <v>0</v>
      </c>
      <c r="AG131" s="1">
        <f t="shared" si="65"/>
        <v>2</v>
      </c>
      <c r="AH131" s="1">
        <f t="shared" si="72"/>
        <v>4</v>
      </c>
      <c r="AI131" s="9">
        <f t="shared" si="44"/>
        <v>0.113037521079258</v>
      </c>
      <c r="AJ131" s="9">
        <f t="shared" si="45"/>
        <v>0.37952000000000002</v>
      </c>
      <c r="AK131" s="9">
        <f t="shared" si="46"/>
        <v>5.0000000000000001E-3</v>
      </c>
      <c r="AL131" s="9">
        <f t="shared" si="47"/>
        <v>0.33162000000000003</v>
      </c>
      <c r="AM131" s="9">
        <f t="shared" si="48"/>
        <v>4.2900000000000001E-2</v>
      </c>
      <c r="AN131" s="9">
        <f t="shared" si="49"/>
        <v>4.28E-3</v>
      </c>
      <c r="AO131" s="9">
        <f t="shared" si="50"/>
        <v>8.0000000000000007E-5</v>
      </c>
      <c r="AP131" s="1">
        <f t="shared" si="66"/>
        <v>-16</v>
      </c>
      <c r="AQ131" s="1">
        <f t="shared" si="66"/>
        <v>18</v>
      </c>
      <c r="AS131" s="1">
        <f t="shared" si="67"/>
        <v>2</v>
      </c>
      <c r="AT131" s="1">
        <f t="shared" si="73"/>
        <v>4</v>
      </c>
      <c r="AU131" s="1">
        <f t="shared" si="51"/>
        <v>18976</v>
      </c>
      <c r="AV131" s="9">
        <f t="shared" si="52"/>
        <v>0.37952000000000002</v>
      </c>
      <c r="AW131" s="9">
        <f t="shared" si="53"/>
        <v>5.1999999999999998E-3</v>
      </c>
      <c r="AX131" s="9">
        <f t="shared" si="54"/>
        <v>0.33141999999999999</v>
      </c>
      <c r="AY131" s="9">
        <f t="shared" si="55"/>
        <v>4.2900000000000001E-2</v>
      </c>
      <c r="AZ131" s="9">
        <f t="shared" si="56"/>
        <v>8.0000000000000007E-5</v>
      </c>
      <c r="BB131" s="7"/>
      <c r="BC131" s="7"/>
      <c r="BD131" s="7"/>
      <c r="BE131" s="7"/>
      <c r="BF131" s="7"/>
      <c r="BG131" s="7"/>
      <c r="BH131" s="7"/>
      <c r="BI131" s="7"/>
      <c r="BJ131" s="7"/>
      <c r="BK131" s="7"/>
      <c r="BM131" s="67"/>
      <c r="BX131" s="7"/>
      <c r="BY131" s="4"/>
      <c r="BZ131" s="7"/>
      <c r="CA131" s="7"/>
      <c r="CB131" s="7"/>
      <c r="CE131" s="7"/>
      <c r="CF131" s="7"/>
      <c r="CG131" s="7"/>
      <c r="CH131" s="7"/>
      <c r="CI131" s="7"/>
      <c r="CJ131" s="7"/>
      <c r="CK131" s="7"/>
      <c r="CL131" s="7"/>
      <c r="CN131" s="66"/>
      <c r="CO131" s="66"/>
      <c r="CP131" s="4"/>
    </row>
    <row r="132" spans="1:94" s="1" customFormat="1" x14ac:dyDescent="0.3">
      <c r="A132" s="1">
        <f t="shared" si="63"/>
        <v>119</v>
      </c>
      <c r="B132" s="1">
        <f t="shared" si="40"/>
        <v>18981</v>
      </c>
      <c r="C132" s="1">
        <v>119</v>
      </c>
      <c r="D132" s="1">
        <v>31018</v>
      </c>
      <c r="E132" s="1">
        <v>236</v>
      </c>
      <c r="F132" s="1">
        <v>0</v>
      </c>
      <c r="G132" s="1">
        <v>16597</v>
      </c>
      <c r="H132" s="1">
        <v>0</v>
      </c>
      <c r="I132" s="1">
        <v>2148</v>
      </c>
      <c r="J132" s="4">
        <v>54.97</v>
      </c>
      <c r="K132" s="4">
        <v>1.51</v>
      </c>
      <c r="L132" s="4">
        <v>25.8</v>
      </c>
      <c r="M132" s="80">
        <v>1.01</v>
      </c>
      <c r="N132" s="1">
        <v>10460</v>
      </c>
      <c r="O132" s="1">
        <v>8511</v>
      </c>
      <c r="P132" s="1">
        <v>56</v>
      </c>
      <c r="Q132" s="1">
        <v>8069</v>
      </c>
      <c r="R132" s="1">
        <v>385</v>
      </c>
      <c r="S132" s="1">
        <v>0</v>
      </c>
      <c r="T132" s="1">
        <v>200</v>
      </c>
      <c r="U132" s="1">
        <v>20</v>
      </c>
      <c r="V132" s="1">
        <v>246</v>
      </c>
      <c r="W132" s="1">
        <v>16587</v>
      </c>
      <c r="X132" s="1">
        <v>2148</v>
      </c>
      <c r="Y132" s="77">
        <v>1.01</v>
      </c>
      <c r="AA132" s="1">
        <f t="shared" si="41"/>
        <v>482</v>
      </c>
      <c r="AB132" s="1">
        <f t="shared" si="42"/>
        <v>33184</v>
      </c>
      <c r="AC132" s="1">
        <f t="shared" si="43"/>
        <v>4296</v>
      </c>
      <c r="AD132" s="1">
        <f t="shared" si="64"/>
        <v>-14</v>
      </c>
      <c r="AE132" s="1">
        <f t="shared" si="65"/>
        <v>16</v>
      </c>
      <c r="AF132" s="1">
        <f t="shared" si="65"/>
        <v>0</v>
      </c>
      <c r="AG132" s="1">
        <f t="shared" si="65"/>
        <v>3</v>
      </c>
      <c r="AH132" s="1">
        <f t="shared" si="72"/>
        <v>5</v>
      </c>
      <c r="AI132" s="9">
        <f t="shared" si="44"/>
        <v>0.11316579737632369</v>
      </c>
      <c r="AJ132" s="9">
        <f t="shared" si="45"/>
        <v>0.37962000000000001</v>
      </c>
      <c r="AK132" s="9">
        <f t="shared" si="46"/>
        <v>4.7200000000000002E-3</v>
      </c>
      <c r="AL132" s="9">
        <f t="shared" si="47"/>
        <v>0.33194000000000001</v>
      </c>
      <c r="AM132" s="9">
        <f t="shared" si="48"/>
        <v>4.2959999999999998E-2</v>
      </c>
      <c r="AN132" s="9">
        <f t="shared" si="49"/>
        <v>4.0000000000000001E-3</v>
      </c>
      <c r="AO132" s="9">
        <f t="shared" si="50"/>
        <v>1E-4</v>
      </c>
      <c r="AP132" s="1">
        <f t="shared" si="66"/>
        <v>-14</v>
      </c>
      <c r="AQ132" s="1">
        <f t="shared" si="66"/>
        <v>16</v>
      </c>
      <c r="AS132" s="1">
        <f t="shared" si="67"/>
        <v>3</v>
      </c>
      <c r="AT132" s="1">
        <f t="shared" si="73"/>
        <v>5</v>
      </c>
      <c r="AU132" s="1">
        <f t="shared" si="51"/>
        <v>18981</v>
      </c>
      <c r="AV132" s="9">
        <f t="shared" si="52"/>
        <v>0.37962000000000001</v>
      </c>
      <c r="AW132" s="9">
        <f t="shared" si="53"/>
        <v>4.9199999999999999E-3</v>
      </c>
      <c r="AX132" s="9">
        <f t="shared" si="54"/>
        <v>0.33173999999999998</v>
      </c>
      <c r="AY132" s="9">
        <f t="shared" si="55"/>
        <v>4.2959999999999998E-2</v>
      </c>
      <c r="AZ132" s="9">
        <f t="shared" si="56"/>
        <v>1E-4</v>
      </c>
      <c r="BB132" s="7"/>
      <c r="BC132" s="7"/>
      <c r="BD132" s="7"/>
      <c r="BE132" s="7"/>
      <c r="BF132" s="7"/>
      <c r="BG132" s="7"/>
      <c r="BH132" s="7"/>
      <c r="BI132" s="7"/>
      <c r="BJ132" s="7"/>
      <c r="BK132" s="7"/>
      <c r="BM132" s="67"/>
      <c r="BX132" s="7"/>
      <c r="BY132" s="4"/>
      <c r="BZ132" s="7"/>
      <c r="CA132" s="7"/>
      <c r="CB132" s="7"/>
      <c r="CE132" s="7"/>
      <c r="CF132" s="7"/>
      <c r="CG132" s="7"/>
      <c r="CH132" s="7"/>
      <c r="CI132" s="7"/>
      <c r="CJ132" s="7"/>
      <c r="CK132" s="7"/>
      <c r="CL132" s="7"/>
      <c r="CN132" s="66"/>
      <c r="CO132" s="66"/>
      <c r="CP132" s="4"/>
    </row>
    <row r="133" spans="1:94" s="1" customFormat="1" x14ac:dyDescent="0.3">
      <c r="A133" s="1">
        <f t="shared" si="63"/>
        <v>120</v>
      </c>
      <c r="B133" s="1">
        <f t="shared" si="40"/>
        <v>18985</v>
      </c>
      <c r="C133" s="1">
        <v>120</v>
      </c>
      <c r="D133" s="1">
        <v>31013</v>
      </c>
      <c r="E133" s="1">
        <v>224</v>
      </c>
      <c r="F133" s="1">
        <v>0</v>
      </c>
      <c r="G133" s="1">
        <v>16612</v>
      </c>
      <c r="H133" s="1">
        <v>0</v>
      </c>
      <c r="I133" s="1">
        <v>2149</v>
      </c>
      <c r="J133" s="4">
        <v>54.99</v>
      </c>
      <c r="K133" s="4">
        <v>1.51</v>
      </c>
      <c r="L133" s="4">
        <v>25.8</v>
      </c>
      <c r="M133" s="80">
        <v>1.01</v>
      </c>
      <c r="N133" s="1">
        <v>10462</v>
      </c>
      <c r="O133" s="1">
        <v>8513</v>
      </c>
      <c r="P133" s="1">
        <v>55</v>
      </c>
      <c r="Q133" s="1">
        <v>8071</v>
      </c>
      <c r="R133" s="1">
        <v>385</v>
      </c>
      <c r="S133" s="1">
        <v>0</v>
      </c>
      <c r="T133" s="1">
        <v>189</v>
      </c>
      <c r="U133" s="1">
        <v>19</v>
      </c>
      <c r="V133" s="1">
        <v>234</v>
      </c>
      <c r="W133" s="1">
        <v>16602</v>
      </c>
      <c r="X133" s="1">
        <v>2149</v>
      </c>
      <c r="Y133" s="77">
        <v>1</v>
      </c>
      <c r="AA133" s="1">
        <f t="shared" si="41"/>
        <v>458</v>
      </c>
      <c r="AB133" s="1">
        <f t="shared" si="42"/>
        <v>33214</v>
      </c>
      <c r="AC133" s="1">
        <f t="shared" si="43"/>
        <v>4298</v>
      </c>
      <c r="AD133" s="1">
        <f t="shared" si="64"/>
        <v>-12</v>
      </c>
      <c r="AE133" s="1">
        <f t="shared" si="65"/>
        <v>15</v>
      </c>
      <c r="AF133" s="1">
        <f t="shared" si="65"/>
        <v>0</v>
      </c>
      <c r="AG133" s="1">
        <f t="shared" si="65"/>
        <v>1</v>
      </c>
      <c r="AH133" s="1">
        <f t="shared" si="72"/>
        <v>4</v>
      </c>
      <c r="AI133" s="9">
        <f t="shared" si="44"/>
        <v>0.11319462733737161</v>
      </c>
      <c r="AJ133" s="9">
        <f t="shared" si="45"/>
        <v>0.37969999999999998</v>
      </c>
      <c r="AK133" s="9">
        <f t="shared" si="46"/>
        <v>4.4799999999999996E-3</v>
      </c>
      <c r="AL133" s="9">
        <f t="shared" si="47"/>
        <v>0.33223999999999998</v>
      </c>
      <c r="AM133" s="9">
        <f t="shared" si="48"/>
        <v>4.2979999999999997E-2</v>
      </c>
      <c r="AN133" s="9">
        <f t="shared" si="49"/>
        <v>3.7799999999999999E-3</v>
      </c>
      <c r="AO133" s="9">
        <f t="shared" si="50"/>
        <v>8.0000000000000007E-5</v>
      </c>
      <c r="AP133" s="1">
        <f t="shared" si="66"/>
        <v>-12</v>
      </c>
      <c r="AQ133" s="1">
        <f t="shared" si="66"/>
        <v>15</v>
      </c>
      <c r="AS133" s="1">
        <f t="shared" si="67"/>
        <v>1</v>
      </c>
      <c r="AT133" s="1">
        <f t="shared" si="73"/>
        <v>4</v>
      </c>
      <c r="AU133" s="1">
        <f t="shared" si="51"/>
        <v>18985</v>
      </c>
      <c r="AV133" s="9">
        <f t="shared" si="52"/>
        <v>0.37969999999999998</v>
      </c>
      <c r="AW133" s="9">
        <f t="shared" si="53"/>
        <v>4.6800000000000001E-3</v>
      </c>
      <c r="AX133" s="9">
        <f t="shared" si="54"/>
        <v>0.33204</v>
      </c>
      <c r="AY133" s="9">
        <f t="shared" si="55"/>
        <v>4.2979999999999997E-2</v>
      </c>
      <c r="AZ133" s="9">
        <f t="shared" si="56"/>
        <v>8.0000000000000007E-5</v>
      </c>
      <c r="BB133" s="7"/>
      <c r="BC133" s="7"/>
      <c r="BD133" s="7"/>
      <c r="BE133" s="7"/>
      <c r="BF133" s="7"/>
      <c r="BG133" s="7"/>
      <c r="BH133" s="7"/>
      <c r="BI133" s="7"/>
      <c r="BJ133" s="7"/>
      <c r="BK133" s="7"/>
      <c r="BM133" s="67"/>
      <c r="BX133" s="7"/>
      <c r="BY133" s="4"/>
      <c r="BZ133" s="7"/>
      <c r="CA133" s="7"/>
      <c r="CB133" s="7"/>
      <c r="CE133" s="7"/>
      <c r="CF133" s="7"/>
      <c r="CG133" s="7"/>
      <c r="CH133" s="7"/>
      <c r="CI133" s="7"/>
      <c r="CJ133" s="7"/>
      <c r="CK133" s="7"/>
      <c r="CL133" s="7"/>
      <c r="CN133" s="66"/>
      <c r="CO133" s="66"/>
      <c r="CP133" s="4"/>
    </row>
    <row r="134" spans="1:94" s="1" customFormat="1" x14ac:dyDescent="0.3">
      <c r="A134" s="1">
        <f t="shared" si="63"/>
        <v>121</v>
      </c>
      <c r="B134" s="1">
        <f t="shared" si="40"/>
        <v>18989</v>
      </c>
      <c r="C134" s="1">
        <v>121</v>
      </c>
      <c r="D134" s="1">
        <v>31009</v>
      </c>
      <c r="E134" s="1">
        <v>212</v>
      </c>
      <c r="F134" s="1">
        <v>0</v>
      </c>
      <c r="G134" s="1">
        <v>16626</v>
      </c>
      <c r="H134" s="1">
        <v>0</v>
      </c>
      <c r="I134" s="1">
        <v>2151</v>
      </c>
      <c r="J134" s="4">
        <v>55.01</v>
      </c>
      <c r="K134" s="4">
        <v>1.51</v>
      </c>
      <c r="L134" s="4">
        <v>25.9</v>
      </c>
      <c r="M134" s="80">
        <v>1.01</v>
      </c>
      <c r="N134" s="1">
        <v>10465</v>
      </c>
      <c r="O134" s="1">
        <v>8514</v>
      </c>
      <c r="P134" s="1">
        <v>55</v>
      </c>
      <c r="Q134" s="1">
        <v>8073</v>
      </c>
      <c r="R134" s="1">
        <v>385</v>
      </c>
      <c r="S134" s="1">
        <v>0</v>
      </c>
      <c r="T134" s="1">
        <v>179</v>
      </c>
      <c r="U134" s="1">
        <v>18</v>
      </c>
      <c r="V134" s="1">
        <v>222</v>
      </c>
      <c r="W134" s="1">
        <v>16616</v>
      </c>
      <c r="X134" s="1">
        <v>2151</v>
      </c>
      <c r="Y134" s="77">
        <v>1</v>
      </c>
      <c r="AA134" s="1">
        <f t="shared" si="41"/>
        <v>434</v>
      </c>
      <c r="AB134" s="1">
        <f t="shared" si="42"/>
        <v>33242</v>
      </c>
      <c r="AC134" s="1">
        <f t="shared" si="43"/>
        <v>4302</v>
      </c>
      <c r="AD134" s="1">
        <f t="shared" si="64"/>
        <v>-12</v>
      </c>
      <c r="AE134" s="1">
        <f t="shared" si="65"/>
        <v>14</v>
      </c>
      <c r="AF134" s="1">
        <f t="shared" si="65"/>
        <v>0</v>
      </c>
      <c r="AG134" s="1">
        <f t="shared" si="65"/>
        <v>2</v>
      </c>
      <c r="AH134" s="1">
        <f t="shared" si="72"/>
        <v>4</v>
      </c>
      <c r="AI134" s="9">
        <f t="shared" si="44"/>
        <v>0.11327610721996946</v>
      </c>
      <c r="AJ134" s="9">
        <f t="shared" si="45"/>
        <v>0.37978000000000001</v>
      </c>
      <c r="AK134" s="9">
        <f t="shared" si="46"/>
        <v>4.2399999999999998E-3</v>
      </c>
      <c r="AL134" s="9">
        <f t="shared" si="47"/>
        <v>0.33251999999999998</v>
      </c>
      <c r="AM134" s="9">
        <f t="shared" si="48"/>
        <v>4.3020000000000003E-2</v>
      </c>
      <c r="AN134" s="9">
        <f t="shared" si="49"/>
        <v>3.5799999999999998E-3</v>
      </c>
      <c r="AO134" s="9">
        <f t="shared" si="50"/>
        <v>8.0000000000000007E-5</v>
      </c>
      <c r="AP134" s="1">
        <f t="shared" si="66"/>
        <v>-12</v>
      </c>
      <c r="AQ134" s="1">
        <f t="shared" si="66"/>
        <v>14</v>
      </c>
      <c r="AS134" s="1">
        <f t="shared" si="67"/>
        <v>2</v>
      </c>
      <c r="AT134" s="1">
        <f t="shared" si="73"/>
        <v>4</v>
      </c>
      <c r="AU134" s="1">
        <f t="shared" si="51"/>
        <v>18989</v>
      </c>
      <c r="AV134" s="9">
        <f t="shared" si="52"/>
        <v>0.37978000000000001</v>
      </c>
      <c r="AW134" s="9">
        <f t="shared" si="53"/>
        <v>4.4400000000000004E-3</v>
      </c>
      <c r="AX134" s="9">
        <f t="shared" si="54"/>
        <v>0.33232</v>
      </c>
      <c r="AY134" s="9">
        <f t="shared" si="55"/>
        <v>4.3020000000000003E-2</v>
      </c>
      <c r="AZ134" s="9">
        <f t="shared" si="56"/>
        <v>8.0000000000000007E-5</v>
      </c>
      <c r="BB134" s="7"/>
      <c r="BC134" s="7"/>
      <c r="BD134" s="7"/>
      <c r="BE134" s="7"/>
      <c r="BF134" s="7"/>
      <c r="BG134" s="7"/>
      <c r="BH134" s="7"/>
      <c r="BI134" s="7"/>
      <c r="BJ134" s="7"/>
      <c r="BK134" s="7"/>
      <c r="BM134" s="67"/>
      <c r="BX134" s="7"/>
      <c r="BY134" s="4"/>
      <c r="BZ134" s="7"/>
      <c r="CA134" s="7"/>
      <c r="CB134" s="7"/>
      <c r="CE134" s="7"/>
      <c r="CF134" s="7"/>
      <c r="CG134" s="7"/>
      <c r="CH134" s="7"/>
      <c r="CI134" s="7"/>
      <c r="CJ134" s="7"/>
      <c r="CK134" s="7"/>
      <c r="CL134" s="7"/>
      <c r="CN134" s="66"/>
      <c r="CO134" s="66"/>
      <c r="CP134" s="4"/>
    </row>
    <row r="135" spans="1:94" s="1" customFormat="1" x14ac:dyDescent="0.3">
      <c r="A135" s="1">
        <f t="shared" si="63"/>
        <v>122</v>
      </c>
      <c r="B135" s="1">
        <f t="shared" si="40"/>
        <v>18993</v>
      </c>
      <c r="C135" s="1">
        <v>122</v>
      </c>
      <c r="D135" s="1">
        <v>31005</v>
      </c>
      <c r="E135" s="1">
        <v>200</v>
      </c>
      <c r="F135" s="1">
        <v>0</v>
      </c>
      <c r="G135" s="1">
        <v>16640</v>
      </c>
      <c r="H135" s="1">
        <v>0</v>
      </c>
      <c r="I135" s="1">
        <v>2153</v>
      </c>
      <c r="J135" s="4">
        <v>55.02</v>
      </c>
      <c r="K135" s="4">
        <v>1.51</v>
      </c>
      <c r="L135" s="4">
        <v>25.9</v>
      </c>
      <c r="M135" s="80">
        <v>1.01</v>
      </c>
      <c r="N135" s="1">
        <v>10467</v>
      </c>
      <c r="O135" s="1">
        <v>8516</v>
      </c>
      <c r="P135" s="1">
        <v>54</v>
      </c>
      <c r="Q135" s="1">
        <v>8076</v>
      </c>
      <c r="R135" s="1">
        <v>385</v>
      </c>
      <c r="S135" s="1">
        <v>0</v>
      </c>
      <c r="T135" s="1">
        <v>169</v>
      </c>
      <c r="U135" s="1">
        <v>17</v>
      </c>
      <c r="V135" s="1">
        <v>210</v>
      </c>
      <c r="W135" s="1">
        <v>16630</v>
      </c>
      <c r="X135" s="1">
        <v>2153</v>
      </c>
      <c r="Y135" s="77">
        <v>1</v>
      </c>
      <c r="AA135" s="1">
        <f t="shared" si="41"/>
        <v>410</v>
      </c>
      <c r="AB135" s="1">
        <f t="shared" si="42"/>
        <v>33270</v>
      </c>
      <c r="AC135" s="1">
        <f t="shared" si="43"/>
        <v>4306</v>
      </c>
      <c r="AD135" s="1">
        <f t="shared" si="64"/>
        <v>-12</v>
      </c>
      <c r="AE135" s="1">
        <f t="shared" si="65"/>
        <v>14</v>
      </c>
      <c r="AF135" s="1">
        <f t="shared" si="65"/>
        <v>0</v>
      </c>
      <c r="AG135" s="1">
        <f t="shared" si="65"/>
        <v>2</v>
      </c>
      <c r="AH135" s="1">
        <f t="shared" si="72"/>
        <v>4</v>
      </c>
      <c r="AI135" s="9">
        <f t="shared" si="44"/>
        <v>0.11335755278260412</v>
      </c>
      <c r="AJ135" s="9">
        <f t="shared" si="45"/>
        <v>0.37985999999999998</v>
      </c>
      <c r="AK135" s="9">
        <f t="shared" si="46"/>
        <v>4.0000000000000001E-3</v>
      </c>
      <c r="AL135" s="9">
        <f t="shared" si="47"/>
        <v>0.33279999999999998</v>
      </c>
      <c r="AM135" s="9">
        <f t="shared" si="48"/>
        <v>4.3060000000000001E-2</v>
      </c>
      <c r="AN135" s="9">
        <f t="shared" si="49"/>
        <v>3.3800000000000002E-3</v>
      </c>
      <c r="AO135" s="9">
        <f t="shared" si="50"/>
        <v>8.0000000000000007E-5</v>
      </c>
      <c r="AP135" s="1">
        <f t="shared" si="66"/>
        <v>-12</v>
      </c>
      <c r="AQ135" s="1">
        <f t="shared" si="66"/>
        <v>14</v>
      </c>
      <c r="AS135" s="1">
        <f t="shared" si="67"/>
        <v>2</v>
      </c>
      <c r="AT135" s="1">
        <f t="shared" si="73"/>
        <v>4</v>
      </c>
      <c r="AU135" s="1">
        <f t="shared" si="51"/>
        <v>18993</v>
      </c>
      <c r="AV135" s="9">
        <f t="shared" si="52"/>
        <v>0.37985999999999998</v>
      </c>
      <c r="AW135" s="9">
        <f t="shared" si="53"/>
        <v>4.1999999999999997E-3</v>
      </c>
      <c r="AX135" s="9">
        <f t="shared" si="54"/>
        <v>0.33260000000000001</v>
      </c>
      <c r="AY135" s="9">
        <f t="shared" si="55"/>
        <v>4.3060000000000001E-2</v>
      </c>
      <c r="AZ135" s="9">
        <f t="shared" si="56"/>
        <v>8.0000000000000007E-5</v>
      </c>
      <c r="BB135" s="7"/>
      <c r="BC135" s="7"/>
      <c r="BD135" s="7"/>
      <c r="BE135" s="7"/>
      <c r="BF135" s="7"/>
      <c r="BG135" s="7"/>
      <c r="BH135" s="7"/>
      <c r="BI135" s="7"/>
      <c r="BJ135" s="7"/>
      <c r="BK135" s="7"/>
      <c r="BM135" s="67"/>
      <c r="BX135" s="7"/>
      <c r="BY135" s="4"/>
      <c r="BZ135" s="7"/>
      <c r="CA135" s="7"/>
      <c r="CB135" s="7"/>
      <c r="CE135" s="7"/>
      <c r="CF135" s="7"/>
      <c r="CG135" s="7"/>
      <c r="CH135" s="7"/>
      <c r="CI135" s="7"/>
      <c r="CJ135" s="7"/>
      <c r="CK135" s="7"/>
      <c r="CL135" s="7"/>
      <c r="CN135" s="66"/>
      <c r="CO135" s="66"/>
      <c r="CP135" s="4"/>
    </row>
    <row r="136" spans="1:94" s="1" customFormat="1" x14ac:dyDescent="0.3">
      <c r="A136" s="1">
        <f t="shared" si="63"/>
        <v>123</v>
      </c>
      <c r="B136" s="1">
        <f t="shared" si="40"/>
        <v>18996</v>
      </c>
      <c r="C136" s="1">
        <v>123</v>
      </c>
      <c r="D136" s="1">
        <v>31001</v>
      </c>
      <c r="E136" s="1">
        <v>190</v>
      </c>
      <c r="F136" s="1">
        <v>0</v>
      </c>
      <c r="G136" s="1">
        <v>16652</v>
      </c>
      <c r="H136" s="1">
        <v>0</v>
      </c>
      <c r="I136" s="1">
        <v>2154</v>
      </c>
      <c r="J136" s="4">
        <v>55.04</v>
      </c>
      <c r="K136" s="4">
        <v>1.51</v>
      </c>
      <c r="L136" s="4">
        <v>25.9</v>
      </c>
      <c r="M136" s="80">
        <v>1.01</v>
      </c>
      <c r="N136" s="1">
        <v>10470</v>
      </c>
      <c r="O136" s="1">
        <v>8518</v>
      </c>
      <c r="P136" s="1">
        <v>53</v>
      </c>
      <c r="Q136" s="1">
        <v>8079</v>
      </c>
      <c r="R136" s="1">
        <v>385</v>
      </c>
      <c r="S136" s="1">
        <v>0</v>
      </c>
      <c r="T136" s="1">
        <v>161</v>
      </c>
      <c r="U136" s="1">
        <v>16</v>
      </c>
      <c r="V136" s="1">
        <v>200</v>
      </c>
      <c r="W136" s="1">
        <v>16642</v>
      </c>
      <c r="X136" s="1">
        <v>2154</v>
      </c>
      <c r="Y136" s="77">
        <v>1</v>
      </c>
      <c r="AA136" s="1">
        <f t="shared" si="41"/>
        <v>390</v>
      </c>
      <c r="AB136" s="1">
        <f t="shared" si="42"/>
        <v>33294</v>
      </c>
      <c r="AC136" s="1">
        <f t="shared" si="43"/>
        <v>4308</v>
      </c>
      <c r="AD136" s="1">
        <f t="shared" si="64"/>
        <v>-10</v>
      </c>
      <c r="AE136" s="1">
        <f t="shared" si="65"/>
        <v>12</v>
      </c>
      <c r="AF136" s="1">
        <f t="shared" si="65"/>
        <v>0</v>
      </c>
      <c r="AG136" s="1">
        <f t="shared" si="65"/>
        <v>1</v>
      </c>
      <c r="AH136" s="1">
        <f t="shared" si="72"/>
        <v>3</v>
      </c>
      <c r="AI136" s="9">
        <f t="shared" si="44"/>
        <v>0.11339229311433986</v>
      </c>
      <c r="AJ136" s="9">
        <f t="shared" si="45"/>
        <v>0.37991999999999998</v>
      </c>
      <c r="AK136" s="9">
        <f t="shared" si="46"/>
        <v>3.8E-3</v>
      </c>
      <c r="AL136" s="9">
        <f t="shared" si="47"/>
        <v>0.33304</v>
      </c>
      <c r="AM136" s="9">
        <f t="shared" si="48"/>
        <v>4.308E-2</v>
      </c>
      <c r="AN136" s="9">
        <f t="shared" si="49"/>
        <v>3.2200000000000002E-3</v>
      </c>
      <c r="AO136" s="9">
        <f t="shared" si="50"/>
        <v>6.0000000000000002E-5</v>
      </c>
      <c r="AP136" s="1">
        <f t="shared" si="66"/>
        <v>-10</v>
      </c>
      <c r="AQ136" s="1">
        <f t="shared" si="66"/>
        <v>12</v>
      </c>
      <c r="AS136" s="1">
        <f t="shared" si="67"/>
        <v>1</v>
      </c>
      <c r="AT136" s="1">
        <f t="shared" si="73"/>
        <v>3</v>
      </c>
      <c r="AU136" s="1">
        <f t="shared" si="51"/>
        <v>18996</v>
      </c>
      <c r="AV136" s="9">
        <f t="shared" si="52"/>
        <v>0.37991999999999998</v>
      </c>
      <c r="AW136" s="9">
        <f t="shared" si="53"/>
        <v>4.0000000000000001E-3</v>
      </c>
      <c r="AX136" s="9">
        <f t="shared" si="54"/>
        <v>0.33284000000000002</v>
      </c>
      <c r="AY136" s="9">
        <f t="shared" si="55"/>
        <v>4.308E-2</v>
      </c>
      <c r="AZ136" s="9">
        <f t="shared" si="56"/>
        <v>6.0000000000000002E-5</v>
      </c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M136" s="67"/>
      <c r="BX136" s="7"/>
      <c r="BY136" s="4"/>
      <c r="BZ136" s="7"/>
      <c r="CA136" s="7"/>
      <c r="CB136" s="7"/>
      <c r="CE136" s="7"/>
      <c r="CF136" s="7"/>
      <c r="CG136" s="7"/>
      <c r="CH136" s="7"/>
      <c r="CI136" s="7"/>
      <c r="CJ136" s="7"/>
      <c r="CK136" s="7"/>
      <c r="CL136" s="7"/>
      <c r="CN136" s="66"/>
      <c r="CO136" s="66"/>
      <c r="CP136" s="4"/>
    </row>
    <row r="137" spans="1:94" s="1" customFormat="1" x14ac:dyDescent="0.3">
      <c r="A137" s="1">
        <f t="shared" si="63"/>
        <v>124</v>
      </c>
      <c r="B137" s="1">
        <f t="shared" si="40"/>
        <v>19001</v>
      </c>
      <c r="C137" s="1">
        <v>124</v>
      </c>
      <c r="D137" s="1">
        <v>30998</v>
      </c>
      <c r="E137" s="1">
        <v>181</v>
      </c>
      <c r="F137" s="1">
        <v>0</v>
      </c>
      <c r="G137" s="1">
        <v>16664</v>
      </c>
      <c r="H137" s="1">
        <v>0</v>
      </c>
      <c r="I137" s="1">
        <v>2156</v>
      </c>
      <c r="J137" s="4">
        <v>55.05</v>
      </c>
      <c r="K137" s="4">
        <v>1.51</v>
      </c>
      <c r="L137" s="4">
        <v>25.9</v>
      </c>
      <c r="M137" s="80">
        <v>1.01</v>
      </c>
      <c r="N137" s="1">
        <v>10472</v>
      </c>
      <c r="O137" s="1">
        <v>8519</v>
      </c>
      <c r="P137" s="1">
        <v>52</v>
      </c>
      <c r="Q137" s="1">
        <v>8081</v>
      </c>
      <c r="R137" s="1">
        <v>385</v>
      </c>
      <c r="S137" s="1">
        <v>0</v>
      </c>
      <c r="T137" s="1">
        <v>153</v>
      </c>
      <c r="U137" s="1">
        <v>15</v>
      </c>
      <c r="V137" s="1">
        <v>191</v>
      </c>
      <c r="W137" s="1">
        <v>16654</v>
      </c>
      <c r="X137" s="1">
        <v>2156</v>
      </c>
      <c r="Y137" s="77">
        <v>1</v>
      </c>
      <c r="AA137" s="1">
        <f t="shared" si="41"/>
        <v>372</v>
      </c>
      <c r="AB137" s="1">
        <f t="shared" si="42"/>
        <v>33318</v>
      </c>
      <c r="AC137" s="1">
        <f t="shared" si="43"/>
        <v>4312</v>
      </c>
      <c r="AD137" s="1">
        <f t="shared" si="64"/>
        <v>-9</v>
      </c>
      <c r="AE137" s="1">
        <f t="shared" si="65"/>
        <v>12</v>
      </c>
      <c r="AF137" s="1">
        <f t="shared" si="65"/>
        <v>0</v>
      </c>
      <c r="AG137" s="1">
        <f t="shared" si="65"/>
        <v>2</v>
      </c>
      <c r="AH137" s="1">
        <f t="shared" si="72"/>
        <v>5</v>
      </c>
      <c r="AI137" s="9">
        <f t="shared" si="44"/>
        <v>0.11346771222567233</v>
      </c>
      <c r="AJ137" s="9">
        <f t="shared" si="45"/>
        <v>0.38002000000000002</v>
      </c>
      <c r="AK137" s="9">
        <f t="shared" si="46"/>
        <v>3.62E-3</v>
      </c>
      <c r="AL137" s="9">
        <f t="shared" si="47"/>
        <v>0.33328000000000002</v>
      </c>
      <c r="AM137" s="9">
        <f t="shared" si="48"/>
        <v>4.3119999999999999E-2</v>
      </c>
      <c r="AN137" s="9">
        <f t="shared" si="49"/>
        <v>3.0599999999999998E-3</v>
      </c>
      <c r="AO137" s="9">
        <f t="shared" si="50"/>
        <v>1E-4</v>
      </c>
      <c r="AP137" s="1">
        <f t="shared" si="66"/>
        <v>-9</v>
      </c>
      <c r="AQ137" s="1">
        <f t="shared" si="66"/>
        <v>12</v>
      </c>
      <c r="AS137" s="1">
        <f t="shared" si="67"/>
        <v>2</v>
      </c>
      <c r="AT137" s="1">
        <f t="shared" si="73"/>
        <v>5</v>
      </c>
      <c r="AU137" s="1">
        <f t="shared" si="51"/>
        <v>19001</v>
      </c>
      <c r="AV137" s="9">
        <f t="shared" si="52"/>
        <v>0.38002000000000002</v>
      </c>
      <c r="AW137" s="9">
        <f t="shared" si="53"/>
        <v>3.82E-3</v>
      </c>
      <c r="AX137" s="9">
        <f t="shared" si="54"/>
        <v>0.33307999999999999</v>
      </c>
      <c r="AY137" s="9">
        <f t="shared" si="55"/>
        <v>4.3119999999999999E-2</v>
      </c>
      <c r="AZ137" s="9">
        <f t="shared" si="56"/>
        <v>1E-4</v>
      </c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M137" s="67"/>
      <c r="BX137" s="7"/>
      <c r="BY137" s="4"/>
      <c r="BZ137" s="7"/>
      <c r="CA137" s="7"/>
      <c r="CB137" s="7"/>
      <c r="CE137" s="7"/>
      <c r="CF137" s="7"/>
      <c r="CG137" s="7"/>
      <c r="CH137" s="7"/>
      <c r="CI137" s="7"/>
      <c r="CJ137" s="7"/>
      <c r="CK137" s="7"/>
      <c r="CL137" s="7"/>
      <c r="CN137" s="66"/>
      <c r="CO137" s="66"/>
      <c r="CP137" s="4"/>
    </row>
    <row r="138" spans="1:94" s="1" customFormat="1" x14ac:dyDescent="0.3">
      <c r="A138" s="1">
        <f t="shared" si="63"/>
        <v>125</v>
      </c>
      <c r="B138" s="1">
        <f t="shared" si="40"/>
        <v>19004</v>
      </c>
      <c r="C138" s="1">
        <v>125</v>
      </c>
      <c r="D138" s="1">
        <v>30994</v>
      </c>
      <c r="E138" s="1">
        <v>171</v>
      </c>
      <c r="F138" s="1">
        <v>0</v>
      </c>
      <c r="G138" s="1">
        <v>16676</v>
      </c>
      <c r="H138" s="1">
        <v>0</v>
      </c>
      <c r="I138" s="1">
        <v>2157</v>
      </c>
      <c r="J138" s="4">
        <v>55.07</v>
      </c>
      <c r="K138" s="4">
        <v>1.51</v>
      </c>
      <c r="L138" s="4">
        <v>25.9</v>
      </c>
      <c r="M138" s="80">
        <v>1</v>
      </c>
      <c r="N138" s="1">
        <v>10474</v>
      </c>
      <c r="O138" s="1">
        <v>8520</v>
      </c>
      <c r="P138" s="1">
        <v>50</v>
      </c>
      <c r="Q138" s="1">
        <v>8084</v>
      </c>
      <c r="R138" s="1">
        <v>385</v>
      </c>
      <c r="S138" s="1">
        <v>0</v>
      </c>
      <c r="T138" s="1">
        <v>143</v>
      </c>
      <c r="U138" s="1">
        <v>14</v>
      </c>
      <c r="V138" s="1">
        <v>181</v>
      </c>
      <c r="W138" s="1">
        <v>16666</v>
      </c>
      <c r="X138" s="1">
        <v>2157</v>
      </c>
      <c r="Y138" s="77">
        <v>1</v>
      </c>
      <c r="AA138" s="1">
        <f t="shared" si="41"/>
        <v>352</v>
      </c>
      <c r="AB138" s="1">
        <f t="shared" si="42"/>
        <v>33342</v>
      </c>
      <c r="AC138" s="1">
        <f t="shared" si="43"/>
        <v>4314</v>
      </c>
      <c r="AD138" s="1">
        <f t="shared" si="64"/>
        <v>-10</v>
      </c>
      <c r="AE138" s="1">
        <f t="shared" si="65"/>
        <v>12</v>
      </c>
      <c r="AF138" s="1">
        <f t="shared" si="65"/>
        <v>0</v>
      </c>
      <c r="AG138" s="1">
        <f t="shared" si="65"/>
        <v>1</v>
      </c>
      <c r="AH138" s="1">
        <f t="shared" si="72"/>
        <v>3</v>
      </c>
      <c r="AI138" s="9">
        <f t="shared" si="44"/>
        <v>0.11350242054304358</v>
      </c>
      <c r="AJ138" s="9">
        <f t="shared" si="45"/>
        <v>0.38007999999999997</v>
      </c>
      <c r="AK138" s="9">
        <f t="shared" si="46"/>
        <v>3.4199999999999999E-3</v>
      </c>
      <c r="AL138" s="9">
        <f t="shared" si="47"/>
        <v>0.33351999999999998</v>
      </c>
      <c r="AM138" s="9">
        <f t="shared" si="48"/>
        <v>4.3139999999999998E-2</v>
      </c>
      <c r="AN138" s="9">
        <f t="shared" si="49"/>
        <v>2.8600000000000001E-3</v>
      </c>
      <c r="AO138" s="9">
        <f t="shared" si="50"/>
        <v>6.0000000000000002E-5</v>
      </c>
      <c r="AP138" s="1">
        <f t="shared" si="66"/>
        <v>-10</v>
      </c>
      <c r="AQ138" s="1">
        <f t="shared" si="66"/>
        <v>12</v>
      </c>
      <c r="AS138" s="1">
        <f t="shared" si="67"/>
        <v>1</v>
      </c>
      <c r="AT138" s="1">
        <f t="shared" si="73"/>
        <v>3</v>
      </c>
      <c r="AU138" s="1">
        <f t="shared" si="51"/>
        <v>19004</v>
      </c>
      <c r="AV138" s="9">
        <f t="shared" si="52"/>
        <v>0.38007999999999997</v>
      </c>
      <c r="AW138" s="9">
        <f t="shared" si="53"/>
        <v>3.62E-3</v>
      </c>
      <c r="AX138" s="9">
        <f t="shared" si="54"/>
        <v>0.33332000000000001</v>
      </c>
      <c r="AY138" s="9">
        <f t="shared" si="55"/>
        <v>4.3139999999999998E-2</v>
      </c>
      <c r="AZ138" s="9">
        <f t="shared" si="56"/>
        <v>6.0000000000000002E-5</v>
      </c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M138" s="67"/>
      <c r="BX138" s="7"/>
      <c r="BY138" s="4"/>
      <c r="BZ138" s="7"/>
      <c r="CA138" s="7"/>
      <c r="CB138" s="7"/>
      <c r="CE138" s="7"/>
      <c r="CF138" s="7"/>
      <c r="CG138" s="7"/>
      <c r="CH138" s="7"/>
      <c r="CI138" s="7"/>
      <c r="CJ138" s="7"/>
      <c r="CK138" s="7"/>
      <c r="CL138" s="7"/>
      <c r="CN138" s="66"/>
      <c r="CO138" s="66"/>
      <c r="CP138" s="4"/>
    </row>
    <row r="139" spans="1:94" s="1" customFormat="1" x14ac:dyDescent="0.3">
      <c r="A139" s="1">
        <f t="shared" si="63"/>
        <v>126</v>
      </c>
      <c r="B139" s="1">
        <f t="shared" si="40"/>
        <v>19006</v>
      </c>
      <c r="C139" s="1">
        <v>126</v>
      </c>
      <c r="D139" s="1">
        <v>30991</v>
      </c>
      <c r="E139" s="1">
        <v>162</v>
      </c>
      <c r="F139" s="1">
        <v>0</v>
      </c>
      <c r="G139" s="1">
        <v>16686</v>
      </c>
      <c r="H139" s="1">
        <v>0</v>
      </c>
      <c r="I139" s="1">
        <v>2158</v>
      </c>
      <c r="J139" s="4">
        <v>55.08</v>
      </c>
      <c r="K139" s="4">
        <v>1.51</v>
      </c>
      <c r="L139" s="4">
        <v>25.9</v>
      </c>
      <c r="M139" s="80">
        <v>1</v>
      </c>
      <c r="N139" s="1">
        <v>10475</v>
      </c>
      <c r="O139" s="1">
        <v>8522</v>
      </c>
      <c r="P139" s="1">
        <v>49</v>
      </c>
      <c r="Q139" s="1">
        <v>8086</v>
      </c>
      <c r="R139" s="1">
        <v>385</v>
      </c>
      <c r="S139" s="1">
        <v>0</v>
      </c>
      <c r="T139" s="1">
        <v>136</v>
      </c>
      <c r="U139" s="1">
        <v>13</v>
      </c>
      <c r="V139" s="1">
        <v>172</v>
      </c>
      <c r="W139" s="1">
        <v>16676</v>
      </c>
      <c r="X139" s="1">
        <v>2158</v>
      </c>
      <c r="Y139" s="77">
        <v>1</v>
      </c>
      <c r="AA139" s="1">
        <f t="shared" si="41"/>
        <v>334</v>
      </c>
      <c r="AB139" s="1">
        <f t="shared" si="42"/>
        <v>33362</v>
      </c>
      <c r="AC139" s="1">
        <f t="shared" si="43"/>
        <v>4316</v>
      </c>
      <c r="AD139" s="1">
        <f t="shared" si="64"/>
        <v>-9</v>
      </c>
      <c r="AE139" s="1">
        <f t="shared" si="65"/>
        <v>10</v>
      </c>
      <c r="AF139" s="1">
        <f t="shared" si="65"/>
        <v>0</v>
      </c>
      <c r="AG139" s="1">
        <f t="shared" si="65"/>
        <v>1</v>
      </c>
      <c r="AH139" s="1">
        <f t="shared" si="72"/>
        <v>2</v>
      </c>
      <c r="AI139" s="9">
        <f t="shared" si="44"/>
        <v>0.11354309165526676</v>
      </c>
      <c r="AJ139" s="9">
        <f t="shared" si="45"/>
        <v>0.38012000000000001</v>
      </c>
      <c r="AK139" s="9">
        <f t="shared" si="46"/>
        <v>3.2399999999999998E-3</v>
      </c>
      <c r="AL139" s="9">
        <f t="shared" si="47"/>
        <v>0.33372000000000002</v>
      </c>
      <c r="AM139" s="9">
        <f t="shared" si="48"/>
        <v>4.3159999999999997E-2</v>
      </c>
      <c r="AN139" s="9">
        <f t="shared" si="49"/>
        <v>2.7200000000000002E-3</v>
      </c>
      <c r="AO139" s="9">
        <f t="shared" si="50"/>
        <v>4.0000000000000003E-5</v>
      </c>
      <c r="AP139" s="1">
        <f t="shared" si="66"/>
        <v>-9</v>
      </c>
      <c r="AQ139" s="1">
        <f t="shared" si="66"/>
        <v>10</v>
      </c>
      <c r="AS139" s="1">
        <f t="shared" si="67"/>
        <v>1</v>
      </c>
      <c r="AT139" s="1">
        <f t="shared" si="73"/>
        <v>2</v>
      </c>
      <c r="AU139" s="1">
        <f t="shared" si="51"/>
        <v>19006</v>
      </c>
      <c r="AV139" s="9">
        <f t="shared" si="52"/>
        <v>0.38012000000000001</v>
      </c>
      <c r="AW139" s="9">
        <f t="shared" si="53"/>
        <v>3.4399999999999999E-3</v>
      </c>
      <c r="AX139" s="9">
        <f t="shared" si="54"/>
        <v>0.33351999999999998</v>
      </c>
      <c r="AY139" s="9">
        <f t="shared" si="55"/>
        <v>4.3159999999999997E-2</v>
      </c>
      <c r="AZ139" s="9">
        <f t="shared" si="56"/>
        <v>4.0000000000000003E-5</v>
      </c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M139" s="67"/>
      <c r="BX139" s="7"/>
      <c r="BY139" s="4"/>
      <c r="BZ139" s="7"/>
      <c r="CA139" s="7"/>
      <c r="CB139" s="7"/>
      <c r="CE139" s="7"/>
      <c r="CF139" s="7"/>
      <c r="CG139" s="7"/>
      <c r="CH139" s="7"/>
      <c r="CI139" s="7"/>
      <c r="CJ139" s="7"/>
      <c r="CK139" s="7"/>
      <c r="CL139" s="7"/>
      <c r="CN139" s="66"/>
      <c r="CO139" s="66"/>
      <c r="CP139" s="4"/>
    </row>
    <row r="140" spans="1:94" s="1" customFormat="1" x14ac:dyDescent="0.3">
      <c r="A140" s="1">
        <f t="shared" si="63"/>
        <v>127</v>
      </c>
      <c r="B140" s="1">
        <f t="shared" si="40"/>
        <v>19010</v>
      </c>
      <c r="C140" s="1">
        <v>127</v>
      </c>
      <c r="D140" s="1">
        <v>30988</v>
      </c>
      <c r="E140" s="1">
        <v>154</v>
      </c>
      <c r="F140" s="1">
        <v>0</v>
      </c>
      <c r="G140" s="1">
        <v>16696</v>
      </c>
      <c r="H140" s="1">
        <v>0</v>
      </c>
      <c r="I140" s="1">
        <v>2160</v>
      </c>
      <c r="J140" s="4">
        <v>55.1</v>
      </c>
      <c r="K140" s="4">
        <v>1.51</v>
      </c>
      <c r="L140" s="4">
        <v>25.9</v>
      </c>
      <c r="M140" s="80">
        <v>1</v>
      </c>
      <c r="N140" s="1">
        <v>10477</v>
      </c>
      <c r="O140" s="1">
        <v>8523</v>
      </c>
      <c r="P140" s="1">
        <v>48</v>
      </c>
      <c r="Q140" s="1">
        <v>8089</v>
      </c>
      <c r="R140" s="1">
        <v>385</v>
      </c>
      <c r="S140" s="1">
        <v>0</v>
      </c>
      <c r="T140" s="1">
        <v>129</v>
      </c>
      <c r="U140" s="1">
        <v>13</v>
      </c>
      <c r="V140" s="1">
        <v>164</v>
      </c>
      <c r="W140" s="1">
        <v>16686</v>
      </c>
      <c r="X140" s="1">
        <v>2160</v>
      </c>
      <c r="Y140" s="77">
        <v>1</v>
      </c>
      <c r="AA140" s="1">
        <f t="shared" si="41"/>
        <v>318</v>
      </c>
      <c r="AB140" s="1">
        <f t="shared" si="42"/>
        <v>33382</v>
      </c>
      <c r="AC140" s="1">
        <f t="shared" si="43"/>
        <v>4320</v>
      </c>
      <c r="AD140" s="1">
        <f t="shared" si="64"/>
        <v>-8</v>
      </c>
      <c r="AE140" s="1">
        <f t="shared" si="65"/>
        <v>10</v>
      </c>
      <c r="AF140" s="1">
        <f t="shared" si="65"/>
        <v>0</v>
      </c>
      <c r="AG140" s="1">
        <f t="shared" si="65"/>
        <v>2</v>
      </c>
      <c r="AH140" s="1">
        <f t="shared" si="72"/>
        <v>4</v>
      </c>
      <c r="AI140" s="9">
        <f t="shared" si="44"/>
        <v>0.11362440820620726</v>
      </c>
      <c r="AJ140" s="9">
        <f t="shared" si="45"/>
        <v>0.38019999999999998</v>
      </c>
      <c r="AK140" s="9">
        <f t="shared" si="46"/>
        <v>3.0799999999999998E-3</v>
      </c>
      <c r="AL140" s="9">
        <f t="shared" si="47"/>
        <v>0.33391999999999999</v>
      </c>
      <c r="AM140" s="9">
        <f t="shared" si="48"/>
        <v>4.3200000000000002E-2</v>
      </c>
      <c r="AN140" s="9">
        <f t="shared" si="49"/>
        <v>2.5799999999999998E-3</v>
      </c>
      <c r="AO140" s="9">
        <f t="shared" si="50"/>
        <v>8.0000000000000007E-5</v>
      </c>
      <c r="AP140" s="1">
        <f t="shared" si="66"/>
        <v>-8</v>
      </c>
      <c r="AQ140" s="1">
        <f t="shared" si="66"/>
        <v>10</v>
      </c>
      <c r="AS140" s="1">
        <f t="shared" si="67"/>
        <v>2</v>
      </c>
      <c r="AT140" s="1">
        <f t="shared" si="73"/>
        <v>4</v>
      </c>
      <c r="AU140" s="1">
        <f t="shared" si="51"/>
        <v>19010</v>
      </c>
      <c r="AV140" s="9">
        <f t="shared" si="52"/>
        <v>0.38019999999999998</v>
      </c>
      <c r="AW140" s="9">
        <f t="shared" si="53"/>
        <v>3.2799999999999999E-3</v>
      </c>
      <c r="AX140" s="9">
        <f t="shared" si="54"/>
        <v>0.33372000000000002</v>
      </c>
      <c r="AY140" s="9">
        <f t="shared" si="55"/>
        <v>4.3200000000000002E-2</v>
      </c>
      <c r="AZ140" s="9">
        <f t="shared" si="56"/>
        <v>8.0000000000000007E-5</v>
      </c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M140" s="67"/>
      <c r="BX140" s="7"/>
      <c r="BY140" s="4"/>
      <c r="BZ140" s="7"/>
      <c r="CA140" s="7"/>
      <c r="CB140" s="7"/>
      <c r="CE140" s="7"/>
      <c r="CF140" s="7"/>
      <c r="CG140" s="7"/>
      <c r="CH140" s="7"/>
      <c r="CI140" s="7"/>
      <c r="CJ140" s="7"/>
      <c r="CK140" s="7"/>
      <c r="CL140" s="7"/>
      <c r="CN140" s="66"/>
      <c r="CO140" s="66"/>
      <c r="CP140" s="4"/>
    </row>
    <row r="141" spans="1:94" s="1" customFormat="1" x14ac:dyDescent="0.3">
      <c r="A141" s="1">
        <f t="shared" si="63"/>
        <v>128</v>
      </c>
      <c r="B141" s="1">
        <f t="shared" si="40"/>
        <v>19013</v>
      </c>
      <c r="C141" s="1">
        <v>128</v>
      </c>
      <c r="D141" s="1">
        <v>30985</v>
      </c>
      <c r="E141" s="1">
        <v>147</v>
      </c>
      <c r="F141" s="1">
        <v>0</v>
      </c>
      <c r="G141" s="1">
        <v>16705</v>
      </c>
      <c r="H141" s="1">
        <v>0</v>
      </c>
      <c r="I141" s="1">
        <v>2161</v>
      </c>
      <c r="J141" s="4">
        <v>55.11</v>
      </c>
      <c r="K141" s="4">
        <v>1.51</v>
      </c>
      <c r="L141" s="4">
        <v>25.9</v>
      </c>
      <c r="M141" s="80">
        <v>1</v>
      </c>
      <c r="N141" s="1">
        <v>10478</v>
      </c>
      <c r="O141" s="1">
        <v>8525</v>
      </c>
      <c r="P141" s="1">
        <v>47</v>
      </c>
      <c r="Q141" s="1">
        <v>8092</v>
      </c>
      <c r="R141" s="1">
        <v>385</v>
      </c>
      <c r="S141" s="1">
        <v>0</v>
      </c>
      <c r="T141" s="1">
        <v>123</v>
      </c>
      <c r="U141" s="1">
        <v>12</v>
      </c>
      <c r="V141" s="1">
        <v>157</v>
      </c>
      <c r="W141" s="1">
        <v>16695</v>
      </c>
      <c r="X141" s="1">
        <v>2161</v>
      </c>
      <c r="Y141" s="77">
        <v>1</v>
      </c>
      <c r="AA141" s="1">
        <f t="shared" si="41"/>
        <v>304</v>
      </c>
      <c r="AB141" s="1">
        <f t="shared" si="42"/>
        <v>33400</v>
      </c>
      <c r="AC141" s="1">
        <f t="shared" si="43"/>
        <v>4322</v>
      </c>
      <c r="AD141" s="1">
        <f t="shared" si="64"/>
        <v>-7</v>
      </c>
      <c r="AE141" s="1">
        <f t="shared" si="65"/>
        <v>9</v>
      </c>
      <c r="AF141" s="1">
        <f t="shared" si="65"/>
        <v>0</v>
      </c>
      <c r="AG141" s="1">
        <f t="shared" si="65"/>
        <v>1</v>
      </c>
      <c r="AH141" s="1">
        <f t="shared" si="72"/>
        <v>3</v>
      </c>
      <c r="AI141" s="9">
        <f t="shared" si="44"/>
        <v>0.11365907536948404</v>
      </c>
      <c r="AJ141" s="9">
        <f t="shared" si="45"/>
        <v>0.38025999999999999</v>
      </c>
      <c r="AK141" s="9">
        <f t="shared" si="46"/>
        <v>2.9399999999999999E-3</v>
      </c>
      <c r="AL141" s="9">
        <f t="shared" si="47"/>
        <v>0.33410000000000001</v>
      </c>
      <c r="AM141" s="9">
        <f t="shared" si="48"/>
        <v>4.3220000000000001E-2</v>
      </c>
      <c r="AN141" s="9">
        <f t="shared" si="49"/>
        <v>2.4599999999999999E-3</v>
      </c>
      <c r="AO141" s="9">
        <f t="shared" si="50"/>
        <v>6.0000000000000002E-5</v>
      </c>
      <c r="AP141" s="1">
        <f t="shared" si="66"/>
        <v>-7</v>
      </c>
      <c r="AQ141" s="1">
        <f t="shared" si="66"/>
        <v>9</v>
      </c>
      <c r="AS141" s="1">
        <f t="shared" si="67"/>
        <v>1</v>
      </c>
      <c r="AT141" s="1">
        <f t="shared" si="73"/>
        <v>3</v>
      </c>
      <c r="AU141" s="1">
        <f t="shared" si="51"/>
        <v>19013</v>
      </c>
      <c r="AV141" s="9">
        <f t="shared" si="52"/>
        <v>0.38025999999999999</v>
      </c>
      <c r="AW141" s="9">
        <f t="shared" si="53"/>
        <v>3.14E-3</v>
      </c>
      <c r="AX141" s="9">
        <f t="shared" si="54"/>
        <v>0.33389999999999997</v>
      </c>
      <c r="AY141" s="9">
        <f t="shared" si="55"/>
        <v>4.3220000000000001E-2</v>
      </c>
      <c r="AZ141" s="9">
        <f t="shared" si="56"/>
        <v>6.0000000000000002E-5</v>
      </c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M141" s="67"/>
      <c r="BX141" s="7"/>
      <c r="BY141" s="4"/>
      <c r="BZ141" s="7"/>
      <c r="CA141" s="7"/>
      <c r="CB141" s="7"/>
      <c r="CE141" s="7"/>
      <c r="CF141" s="7"/>
      <c r="CG141" s="7"/>
      <c r="CH141" s="7"/>
      <c r="CI141" s="7"/>
      <c r="CJ141" s="7"/>
      <c r="CK141" s="7"/>
      <c r="CL141" s="7"/>
      <c r="CN141" s="66"/>
      <c r="CO141" s="66"/>
      <c r="CP141" s="4"/>
    </row>
    <row r="142" spans="1:94" s="1" customFormat="1" x14ac:dyDescent="0.3">
      <c r="A142" s="1">
        <f t="shared" si="63"/>
        <v>129</v>
      </c>
      <c r="B142" s="1">
        <f t="shared" ref="B142:B205" si="77">IF(C142="",NA(),E142+G142+H142+I142)</f>
        <v>19016</v>
      </c>
      <c r="C142" s="1">
        <v>129</v>
      </c>
      <c r="D142" s="1">
        <v>30982</v>
      </c>
      <c r="E142" s="1">
        <v>141</v>
      </c>
      <c r="F142" s="1">
        <v>0</v>
      </c>
      <c r="G142" s="1">
        <v>16713</v>
      </c>
      <c r="H142" s="1">
        <v>0</v>
      </c>
      <c r="I142" s="1">
        <v>2162</v>
      </c>
      <c r="J142" s="4">
        <v>55.13</v>
      </c>
      <c r="K142" s="4">
        <v>1.51</v>
      </c>
      <c r="L142" s="4">
        <v>25.9</v>
      </c>
      <c r="M142" s="80">
        <v>1</v>
      </c>
      <c r="N142" s="1">
        <v>10481</v>
      </c>
      <c r="O142" s="1">
        <v>8526</v>
      </c>
      <c r="P142" s="1">
        <v>46</v>
      </c>
      <c r="Q142" s="1">
        <v>8094</v>
      </c>
      <c r="R142" s="1">
        <v>385</v>
      </c>
      <c r="S142" s="1">
        <v>0</v>
      </c>
      <c r="T142" s="1">
        <v>118</v>
      </c>
      <c r="U142" s="1">
        <v>11</v>
      </c>
      <c r="V142" s="1">
        <v>151</v>
      </c>
      <c r="W142" s="1">
        <v>16703</v>
      </c>
      <c r="X142" s="1">
        <v>2162</v>
      </c>
      <c r="Y142" s="77">
        <v>1</v>
      </c>
      <c r="AA142" s="1">
        <f t="shared" ref="AA142:AA205" si="78">+E142+V142</f>
        <v>292</v>
      </c>
      <c r="AB142" s="1">
        <f t="shared" ref="AB142:AB205" si="79">+G142+W142</f>
        <v>33416</v>
      </c>
      <c r="AC142" s="1">
        <f t="shared" ref="AC142:AC205" si="80">+I142+X142</f>
        <v>4324</v>
      </c>
      <c r="AD142" s="1">
        <f t="shared" si="64"/>
        <v>-6</v>
      </c>
      <c r="AE142" s="1">
        <f t="shared" si="65"/>
        <v>8</v>
      </c>
      <c r="AF142" s="1">
        <f t="shared" si="65"/>
        <v>0</v>
      </c>
      <c r="AG142" s="1">
        <f t="shared" si="65"/>
        <v>1</v>
      </c>
      <c r="AH142" s="1">
        <f t="shared" si="72"/>
        <v>3</v>
      </c>
      <c r="AI142" s="9">
        <f t="shared" ref="AI142:AI205" si="81">IF(OR(ISNA(B142),B142=0),NA(),I142/B142)</f>
        <v>0.11369373159444678</v>
      </c>
      <c r="AJ142" s="9">
        <f t="shared" ref="AJ142:AJ205" si="82">IF(OR(ISNA(B142),B142=0),NA(),B142/$AJ$11)</f>
        <v>0.38031999999999999</v>
      </c>
      <c r="AK142" s="9">
        <f t="shared" ref="AK142:AK205" si="83">IF(OR(ISNA(B142),B142=0),NA(),E142/$AJ$11)</f>
        <v>2.82E-3</v>
      </c>
      <c r="AL142" s="9">
        <f t="shared" ref="AL142:AL205" si="84">IF(OR(ISNA(B142),B142=0),NA(),G142/$AJ$11)</f>
        <v>0.33426</v>
      </c>
      <c r="AM142" s="9">
        <f t="shared" ref="AM142:AM205" si="85">IF(OR(ISNA(B142),B142=0),NA(),I142/$AJ$11)</f>
        <v>4.3240000000000001E-2</v>
      </c>
      <c r="AN142" s="9">
        <f t="shared" ref="AN142:AN205" si="86">IF(OR(ISNA(B142),B142=0),NA(),T142/$AJ$11)</f>
        <v>2.3600000000000001E-3</v>
      </c>
      <c r="AO142" s="9">
        <f t="shared" ref="AO142:AO205" si="87">+IF(OR(ISNA(B142),B142=0),NA(),AH142/$AJ$11)</f>
        <v>6.0000000000000002E-5</v>
      </c>
      <c r="AP142" s="1">
        <f t="shared" si="66"/>
        <v>-6</v>
      </c>
      <c r="AQ142" s="1">
        <f t="shared" si="66"/>
        <v>8</v>
      </c>
      <c r="AS142" s="1">
        <f t="shared" si="67"/>
        <v>1</v>
      </c>
      <c r="AT142" s="1">
        <f t="shared" si="73"/>
        <v>3</v>
      </c>
      <c r="AU142" s="1">
        <f t="shared" ref="AU142:AU205" si="88">IF(C142="",NA(),V142+W142+X142)</f>
        <v>19016</v>
      </c>
      <c r="AV142" s="9">
        <f t="shared" ref="AV142:AV205" si="89">IF(OR(ISNA(B142),B142=0),NA(),AU142/$AJ$11)</f>
        <v>0.38031999999999999</v>
      </c>
      <c r="AW142" s="9">
        <f t="shared" ref="AW142:AW205" si="90">IF(OR(ISNA(B142),B142=0),NA(),V142/$AJ$11)</f>
        <v>3.0200000000000001E-3</v>
      </c>
      <c r="AX142" s="9">
        <f t="shared" ref="AX142:AX205" si="91">IF(OR(ISNA(B142),B142=0),NA(),W142/$AJ$11)</f>
        <v>0.33406000000000002</v>
      </c>
      <c r="AY142" s="9">
        <f t="shared" ref="AY142:AY205" si="92">IF(OR(ISNA(B142),B142=0),NA(),X142/$AJ$11)</f>
        <v>4.3240000000000001E-2</v>
      </c>
      <c r="AZ142" s="9">
        <f t="shared" ref="AZ142:AZ205" si="93">IF(OR(ISNA(B142),B142=0),NA(),AT142/$AJ$11)</f>
        <v>6.0000000000000002E-5</v>
      </c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M142" s="67"/>
      <c r="BX142" s="7"/>
      <c r="BY142" s="4"/>
      <c r="BZ142" s="7"/>
      <c r="CA142" s="7"/>
      <c r="CB142" s="7"/>
      <c r="CE142" s="7"/>
      <c r="CF142" s="7"/>
      <c r="CG142" s="7"/>
      <c r="CH142" s="7"/>
      <c r="CI142" s="7"/>
      <c r="CJ142" s="7"/>
      <c r="CK142" s="7"/>
      <c r="CL142" s="7"/>
      <c r="CN142" s="66"/>
      <c r="CO142" s="66"/>
      <c r="CP142" s="4"/>
    </row>
    <row r="143" spans="1:94" s="1" customFormat="1" x14ac:dyDescent="0.3">
      <c r="A143" s="1">
        <f t="shared" ref="A143:A206" si="94">+C143</f>
        <v>130</v>
      </c>
      <c r="B143" s="1">
        <f t="shared" si="77"/>
        <v>19019</v>
      </c>
      <c r="C143" s="1">
        <v>130</v>
      </c>
      <c r="D143" s="1">
        <v>30980</v>
      </c>
      <c r="E143" s="1">
        <v>133</v>
      </c>
      <c r="F143" s="1">
        <v>0</v>
      </c>
      <c r="G143" s="1">
        <v>16723</v>
      </c>
      <c r="H143" s="1">
        <v>0</v>
      </c>
      <c r="I143" s="1">
        <v>2163</v>
      </c>
      <c r="J143" s="4">
        <v>55.14</v>
      </c>
      <c r="K143" s="4">
        <v>1.51</v>
      </c>
      <c r="L143" s="4">
        <v>25.9</v>
      </c>
      <c r="M143" s="80">
        <v>1</v>
      </c>
      <c r="N143" s="1">
        <v>10482</v>
      </c>
      <c r="O143" s="1">
        <v>8527</v>
      </c>
      <c r="P143" s="1">
        <v>44</v>
      </c>
      <c r="Q143" s="1">
        <v>8096</v>
      </c>
      <c r="R143" s="1">
        <v>385</v>
      </c>
      <c r="S143" s="1">
        <v>0</v>
      </c>
      <c r="T143" s="1">
        <v>112</v>
      </c>
      <c r="U143" s="1">
        <v>11</v>
      </c>
      <c r="V143" s="1">
        <v>143</v>
      </c>
      <c r="W143" s="1">
        <v>16713</v>
      </c>
      <c r="X143" s="1">
        <v>2163</v>
      </c>
      <c r="Y143" s="77">
        <v>1</v>
      </c>
      <c r="AA143" s="1">
        <f t="shared" si="78"/>
        <v>276</v>
      </c>
      <c r="AB143" s="1">
        <f t="shared" si="79"/>
        <v>33436</v>
      </c>
      <c r="AC143" s="1">
        <f t="shared" si="80"/>
        <v>4326</v>
      </c>
      <c r="AD143" s="1">
        <f t="shared" ref="AD143:AD206" si="95">IF($C143="","",E143-E142)</f>
        <v>-8</v>
      </c>
      <c r="AE143" s="1">
        <f t="shared" ref="AE143:AG206" si="96">IF($C143="","",G143-G142)</f>
        <v>10</v>
      </c>
      <c r="AF143" s="1">
        <f t="shared" si="96"/>
        <v>0</v>
      </c>
      <c r="AG143" s="1">
        <f t="shared" si="96"/>
        <v>1</v>
      </c>
      <c r="AH143" s="1">
        <f t="shared" si="72"/>
        <v>3</v>
      </c>
      <c r="AI143" s="9">
        <f t="shared" si="81"/>
        <v>0.11372837688627162</v>
      </c>
      <c r="AJ143" s="9">
        <f t="shared" si="82"/>
        <v>0.38038</v>
      </c>
      <c r="AK143" s="9">
        <f t="shared" si="83"/>
        <v>2.66E-3</v>
      </c>
      <c r="AL143" s="9">
        <f t="shared" si="84"/>
        <v>0.33445999999999998</v>
      </c>
      <c r="AM143" s="9">
        <f t="shared" si="85"/>
        <v>4.326E-2</v>
      </c>
      <c r="AN143" s="9">
        <f t="shared" si="86"/>
        <v>2.2399999999999998E-3</v>
      </c>
      <c r="AO143" s="9">
        <f t="shared" si="87"/>
        <v>6.0000000000000002E-5</v>
      </c>
      <c r="AP143" s="1">
        <f t="shared" ref="AP143:AQ206" si="97">IF($C143="","",V143-V142)</f>
        <v>-8</v>
      </c>
      <c r="AQ143" s="1">
        <f t="shared" si="97"/>
        <v>10</v>
      </c>
      <c r="AS143" s="1">
        <f t="shared" ref="AS143:AS206" si="98">IF($C143="","",X143-X142)</f>
        <v>1</v>
      </c>
      <c r="AT143" s="1">
        <f t="shared" si="73"/>
        <v>3</v>
      </c>
      <c r="AU143" s="1">
        <f t="shared" si="88"/>
        <v>19019</v>
      </c>
      <c r="AV143" s="9">
        <f t="shared" si="89"/>
        <v>0.38038</v>
      </c>
      <c r="AW143" s="9">
        <f t="shared" si="90"/>
        <v>2.8600000000000001E-3</v>
      </c>
      <c r="AX143" s="9">
        <f t="shared" si="91"/>
        <v>0.33426</v>
      </c>
      <c r="AY143" s="9">
        <f t="shared" si="92"/>
        <v>4.326E-2</v>
      </c>
      <c r="AZ143" s="9">
        <f t="shared" si="93"/>
        <v>6.0000000000000002E-5</v>
      </c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M143" s="67"/>
      <c r="BX143" s="7"/>
      <c r="BY143" s="4"/>
      <c r="BZ143" s="7"/>
      <c r="CA143" s="7"/>
      <c r="CB143" s="7"/>
      <c r="CE143" s="7"/>
      <c r="CF143" s="7"/>
      <c r="CG143" s="7"/>
      <c r="CH143" s="7"/>
      <c r="CI143" s="7"/>
      <c r="CJ143" s="7"/>
      <c r="CK143" s="7"/>
      <c r="CL143" s="7"/>
      <c r="CN143" s="66"/>
      <c r="CO143" s="66"/>
      <c r="CP143" s="4"/>
    </row>
    <row r="144" spans="1:94" s="1" customFormat="1" x14ac:dyDescent="0.3">
      <c r="A144" s="1">
        <f t="shared" si="94"/>
        <v>131</v>
      </c>
      <c r="B144" s="1">
        <f t="shared" si="77"/>
        <v>19020</v>
      </c>
      <c r="C144" s="1">
        <v>131</v>
      </c>
      <c r="D144" s="1">
        <v>30977</v>
      </c>
      <c r="E144" s="1">
        <v>127</v>
      </c>
      <c r="F144" s="1">
        <v>0</v>
      </c>
      <c r="G144" s="1">
        <v>16730</v>
      </c>
      <c r="H144" s="1">
        <v>0</v>
      </c>
      <c r="I144" s="1">
        <v>2163</v>
      </c>
      <c r="J144" s="4">
        <v>55.16</v>
      </c>
      <c r="K144" s="4">
        <v>1.51</v>
      </c>
      <c r="L144" s="4">
        <v>25.9</v>
      </c>
      <c r="M144" s="80">
        <v>1</v>
      </c>
      <c r="N144" s="1">
        <v>10484</v>
      </c>
      <c r="O144" s="1">
        <v>8528</v>
      </c>
      <c r="P144" s="1">
        <v>43</v>
      </c>
      <c r="Q144" s="1">
        <v>8099</v>
      </c>
      <c r="R144" s="1">
        <v>385</v>
      </c>
      <c r="S144" s="1">
        <v>0</v>
      </c>
      <c r="T144" s="1">
        <v>107</v>
      </c>
      <c r="U144" s="1">
        <v>10</v>
      </c>
      <c r="V144" s="1">
        <v>137</v>
      </c>
      <c r="W144" s="1">
        <v>16720</v>
      </c>
      <c r="X144" s="1">
        <v>2163</v>
      </c>
      <c r="Y144" s="77">
        <v>1</v>
      </c>
      <c r="AA144" s="1">
        <f t="shared" si="78"/>
        <v>264</v>
      </c>
      <c r="AB144" s="1">
        <f t="shared" si="79"/>
        <v>33450</v>
      </c>
      <c r="AC144" s="1">
        <f t="shared" si="80"/>
        <v>4326</v>
      </c>
      <c r="AD144" s="1">
        <f t="shared" si="95"/>
        <v>-6</v>
      </c>
      <c r="AE144" s="1">
        <f t="shared" si="96"/>
        <v>7</v>
      </c>
      <c r="AF144" s="1">
        <f t="shared" si="96"/>
        <v>0</v>
      </c>
      <c r="AG144" s="1">
        <f t="shared" si="96"/>
        <v>0</v>
      </c>
      <c r="AH144" s="1">
        <f t="shared" ref="AH144:AH207" si="99">IF(OR($C144="",ISNA($C144)),NA(),AD144+AE144+AF144+AG144)</f>
        <v>1</v>
      </c>
      <c r="AI144" s="9">
        <f t="shared" si="81"/>
        <v>0.11372239747634069</v>
      </c>
      <c r="AJ144" s="9">
        <f t="shared" si="82"/>
        <v>0.38040000000000002</v>
      </c>
      <c r="AK144" s="9">
        <f t="shared" si="83"/>
        <v>2.5400000000000002E-3</v>
      </c>
      <c r="AL144" s="9">
        <f t="shared" si="84"/>
        <v>0.33460000000000001</v>
      </c>
      <c r="AM144" s="9">
        <f t="shared" si="85"/>
        <v>4.326E-2</v>
      </c>
      <c r="AN144" s="9">
        <f t="shared" si="86"/>
        <v>2.14E-3</v>
      </c>
      <c r="AO144" s="9">
        <f t="shared" si="87"/>
        <v>2.0000000000000002E-5</v>
      </c>
      <c r="AP144" s="1">
        <f t="shared" si="97"/>
        <v>-6</v>
      </c>
      <c r="AQ144" s="1">
        <f t="shared" si="97"/>
        <v>7</v>
      </c>
      <c r="AS144" s="1">
        <f t="shared" si="98"/>
        <v>0</v>
      </c>
      <c r="AT144" s="1">
        <f t="shared" ref="AT144:AT207" si="100">IF(OR($C144="",ISNA($C144)),NA(),AP144+AQ144+AR144+AS144)</f>
        <v>1</v>
      </c>
      <c r="AU144" s="1">
        <f t="shared" si="88"/>
        <v>19020</v>
      </c>
      <c r="AV144" s="9">
        <f t="shared" si="89"/>
        <v>0.38040000000000002</v>
      </c>
      <c r="AW144" s="9">
        <f t="shared" si="90"/>
        <v>2.7399999999999998E-3</v>
      </c>
      <c r="AX144" s="9">
        <f t="shared" si="91"/>
        <v>0.33439999999999998</v>
      </c>
      <c r="AY144" s="9">
        <f t="shared" si="92"/>
        <v>4.326E-2</v>
      </c>
      <c r="AZ144" s="9">
        <f t="shared" si="93"/>
        <v>2.0000000000000002E-5</v>
      </c>
      <c r="BB144" s="7"/>
      <c r="BC144" s="7"/>
      <c r="BD144" s="7"/>
      <c r="BE144" s="7"/>
      <c r="BF144" s="7"/>
      <c r="BG144" s="7"/>
      <c r="BH144" s="7"/>
      <c r="BI144" s="7"/>
      <c r="BJ144" s="7"/>
      <c r="BK144" s="7"/>
      <c r="BM144" s="67"/>
      <c r="BX144" s="7"/>
      <c r="BY144" s="4"/>
      <c r="BZ144" s="7"/>
      <c r="CA144" s="7"/>
      <c r="CB144" s="7"/>
      <c r="CE144" s="7"/>
      <c r="CF144" s="7"/>
      <c r="CG144" s="7"/>
      <c r="CH144" s="7"/>
      <c r="CI144" s="7"/>
      <c r="CJ144" s="7"/>
      <c r="CK144" s="7"/>
      <c r="CL144" s="7"/>
      <c r="CN144" s="66"/>
      <c r="CO144" s="66"/>
      <c r="CP144" s="4"/>
    </row>
    <row r="145" spans="1:94" s="1" customFormat="1" x14ac:dyDescent="0.3">
      <c r="A145" s="1">
        <f t="shared" si="94"/>
        <v>132</v>
      </c>
      <c r="B145" s="1">
        <f t="shared" si="77"/>
        <v>19024</v>
      </c>
      <c r="C145" s="1">
        <v>132</v>
      </c>
      <c r="D145" s="1">
        <v>30975</v>
      </c>
      <c r="E145" s="1">
        <v>122</v>
      </c>
      <c r="F145" s="1">
        <v>0</v>
      </c>
      <c r="G145" s="1">
        <v>16738</v>
      </c>
      <c r="H145" s="1">
        <v>0</v>
      </c>
      <c r="I145" s="1">
        <v>2164</v>
      </c>
      <c r="J145" s="4">
        <v>55.17</v>
      </c>
      <c r="K145" s="4">
        <v>1.51</v>
      </c>
      <c r="L145" s="4">
        <v>25.9</v>
      </c>
      <c r="M145" s="80">
        <v>1</v>
      </c>
      <c r="N145" s="1">
        <v>10485</v>
      </c>
      <c r="O145" s="1">
        <v>8529</v>
      </c>
      <c r="P145" s="1">
        <v>42</v>
      </c>
      <c r="Q145" s="1">
        <v>8101</v>
      </c>
      <c r="R145" s="1">
        <v>385</v>
      </c>
      <c r="S145" s="1">
        <v>0</v>
      </c>
      <c r="T145" s="1">
        <v>102</v>
      </c>
      <c r="U145" s="1">
        <v>10</v>
      </c>
      <c r="V145" s="1">
        <v>132</v>
      </c>
      <c r="W145" s="1">
        <v>16728</v>
      </c>
      <c r="X145" s="1">
        <v>2164</v>
      </c>
      <c r="Y145" s="77">
        <v>1</v>
      </c>
      <c r="AA145" s="1">
        <f t="shared" si="78"/>
        <v>254</v>
      </c>
      <c r="AB145" s="1">
        <f t="shared" si="79"/>
        <v>33466</v>
      </c>
      <c r="AC145" s="1">
        <f t="shared" si="80"/>
        <v>4328</v>
      </c>
      <c r="AD145" s="1">
        <f t="shared" si="95"/>
        <v>-5</v>
      </c>
      <c r="AE145" s="1">
        <f t="shared" si="96"/>
        <v>8</v>
      </c>
      <c r="AF145" s="1">
        <f t="shared" si="96"/>
        <v>0</v>
      </c>
      <c r="AG145" s="1">
        <f t="shared" si="96"/>
        <v>1</v>
      </c>
      <c r="AH145" s="1">
        <f t="shared" si="99"/>
        <v>4</v>
      </c>
      <c r="AI145" s="9">
        <f t="shared" si="81"/>
        <v>0.11375105130361648</v>
      </c>
      <c r="AJ145" s="9">
        <f t="shared" si="82"/>
        <v>0.38047999999999998</v>
      </c>
      <c r="AK145" s="9">
        <f t="shared" si="83"/>
        <v>2.4399999999999999E-3</v>
      </c>
      <c r="AL145" s="9">
        <f t="shared" si="84"/>
        <v>0.33476</v>
      </c>
      <c r="AM145" s="9">
        <f t="shared" si="85"/>
        <v>4.3279999999999999E-2</v>
      </c>
      <c r="AN145" s="9">
        <f t="shared" si="86"/>
        <v>2.0400000000000001E-3</v>
      </c>
      <c r="AO145" s="9">
        <f t="shared" si="87"/>
        <v>8.0000000000000007E-5</v>
      </c>
      <c r="AP145" s="1">
        <f t="shared" si="97"/>
        <v>-5</v>
      </c>
      <c r="AQ145" s="1">
        <f t="shared" si="97"/>
        <v>8</v>
      </c>
      <c r="AS145" s="1">
        <f t="shared" si="98"/>
        <v>1</v>
      </c>
      <c r="AT145" s="1">
        <f t="shared" si="100"/>
        <v>4</v>
      </c>
      <c r="AU145" s="1">
        <f t="shared" si="88"/>
        <v>19024</v>
      </c>
      <c r="AV145" s="9">
        <f t="shared" si="89"/>
        <v>0.38047999999999998</v>
      </c>
      <c r="AW145" s="9">
        <f t="shared" si="90"/>
        <v>2.64E-3</v>
      </c>
      <c r="AX145" s="9">
        <f t="shared" si="91"/>
        <v>0.33456000000000002</v>
      </c>
      <c r="AY145" s="9">
        <f t="shared" si="92"/>
        <v>4.3279999999999999E-2</v>
      </c>
      <c r="AZ145" s="9">
        <f t="shared" si="93"/>
        <v>8.0000000000000007E-5</v>
      </c>
      <c r="BB145" s="7"/>
      <c r="BC145" s="7"/>
      <c r="BD145" s="7"/>
      <c r="BE145" s="7"/>
      <c r="BF145" s="7"/>
      <c r="BG145" s="7"/>
      <c r="BH145" s="7"/>
      <c r="BI145" s="7"/>
      <c r="BJ145" s="7"/>
      <c r="BK145" s="7"/>
      <c r="BM145" s="67"/>
      <c r="BX145" s="7"/>
      <c r="BY145" s="4"/>
      <c r="BZ145" s="7"/>
      <c r="CA145" s="7"/>
      <c r="CB145" s="7"/>
      <c r="CE145" s="7"/>
      <c r="CF145" s="7"/>
      <c r="CG145" s="7"/>
      <c r="CH145" s="7"/>
      <c r="CI145" s="7"/>
      <c r="CJ145" s="7"/>
      <c r="CK145" s="7"/>
      <c r="CL145" s="7"/>
      <c r="CN145" s="66"/>
      <c r="CO145" s="66"/>
      <c r="CP145" s="4"/>
    </row>
    <row r="146" spans="1:94" s="1" customFormat="1" x14ac:dyDescent="0.3">
      <c r="A146" s="1">
        <f t="shared" si="94"/>
        <v>133</v>
      </c>
      <c r="B146" s="1">
        <f t="shared" si="77"/>
        <v>19026</v>
      </c>
      <c r="C146" s="1">
        <v>133</v>
      </c>
      <c r="D146" s="1">
        <v>30973</v>
      </c>
      <c r="E146" s="1">
        <v>116</v>
      </c>
      <c r="F146" s="1">
        <v>0</v>
      </c>
      <c r="G146" s="1">
        <v>16745</v>
      </c>
      <c r="H146" s="1">
        <v>0</v>
      </c>
      <c r="I146" s="1">
        <v>2165</v>
      </c>
      <c r="J146" s="4">
        <v>55.19</v>
      </c>
      <c r="K146" s="4">
        <v>1.51</v>
      </c>
      <c r="L146" s="4">
        <v>25.9</v>
      </c>
      <c r="M146" s="80">
        <v>1</v>
      </c>
      <c r="N146" s="1">
        <v>10486</v>
      </c>
      <c r="O146" s="1">
        <v>8530</v>
      </c>
      <c r="P146" s="1">
        <v>41</v>
      </c>
      <c r="Q146" s="1">
        <v>8103</v>
      </c>
      <c r="R146" s="1">
        <v>385</v>
      </c>
      <c r="S146" s="1">
        <v>0</v>
      </c>
      <c r="T146" s="1">
        <v>97</v>
      </c>
      <c r="U146" s="1">
        <v>9</v>
      </c>
      <c r="V146" s="1">
        <v>126</v>
      </c>
      <c r="W146" s="1">
        <v>16735</v>
      </c>
      <c r="X146" s="1">
        <v>2165</v>
      </c>
      <c r="Y146" s="77">
        <v>1</v>
      </c>
      <c r="AA146" s="1">
        <f t="shared" si="78"/>
        <v>242</v>
      </c>
      <c r="AB146" s="1">
        <f t="shared" si="79"/>
        <v>33480</v>
      </c>
      <c r="AC146" s="1">
        <f t="shared" si="80"/>
        <v>4330</v>
      </c>
      <c r="AD146" s="1">
        <f t="shared" si="95"/>
        <v>-6</v>
      </c>
      <c r="AE146" s="1">
        <f t="shared" si="96"/>
        <v>7</v>
      </c>
      <c r="AF146" s="1">
        <f t="shared" si="96"/>
        <v>0</v>
      </c>
      <c r="AG146" s="1">
        <f t="shared" si="96"/>
        <v>1</v>
      </c>
      <c r="AH146" s="1">
        <f t="shared" si="99"/>
        <v>2</v>
      </c>
      <c r="AI146" s="9">
        <f t="shared" si="81"/>
        <v>0.11379165352675287</v>
      </c>
      <c r="AJ146" s="9">
        <f t="shared" si="82"/>
        <v>0.38052000000000002</v>
      </c>
      <c r="AK146" s="9">
        <f t="shared" si="83"/>
        <v>2.32E-3</v>
      </c>
      <c r="AL146" s="9">
        <f t="shared" si="84"/>
        <v>0.33489999999999998</v>
      </c>
      <c r="AM146" s="9">
        <f t="shared" si="85"/>
        <v>4.3299999999999998E-2</v>
      </c>
      <c r="AN146" s="9">
        <f t="shared" si="86"/>
        <v>1.9400000000000001E-3</v>
      </c>
      <c r="AO146" s="9">
        <f t="shared" si="87"/>
        <v>4.0000000000000003E-5</v>
      </c>
      <c r="AP146" s="1">
        <f t="shared" si="97"/>
        <v>-6</v>
      </c>
      <c r="AQ146" s="1">
        <f t="shared" si="97"/>
        <v>7</v>
      </c>
      <c r="AS146" s="1">
        <f t="shared" si="98"/>
        <v>1</v>
      </c>
      <c r="AT146" s="1">
        <f t="shared" si="100"/>
        <v>2</v>
      </c>
      <c r="AU146" s="1">
        <f t="shared" si="88"/>
        <v>19026</v>
      </c>
      <c r="AV146" s="9">
        <f t="shared" si="89"/>
        <v>0.38052000000000002</v>
      </c>
      <c r="AW146" s="9">
        <f t="shared" si="90"/>
        <v>2.5200000000000001E-3</v>
      </c>
      <c r="AX146" s="9">
        <f t="shared" si="91"/>
        <v>0.3347</v>
      </c>
      <c r="AY146" s="9">
        <f t="shared" si="92"/>
        <v>4.3299999999999998E-2</v>
      </c>
      <c r="AZ146" s="9">
        <f t="shared" si="93"/>
        <v>4.0000000000000003E-5</v>
      </c>
      <c r="BB146" s="7"/>
      <c r="BC146" s="7"/>
      <c r="BD146" s="7"/>
      <c r="BE146" s="7"/>
      <c r="BF146" s="7"/>
      <c r="BG146" s="7"/>
      <c r="BH146" s="7"/>
      <c r="BI146" s="7"/>
      <c r="BJ146" s="7"/>
      <c r="BK146" s="7"/>
      <c r="BM146" s="67"/>
      <c r="BX146" s="7"/>
      <c r="BY146" s="4"/>
      <c r="BZ146" s="7"/>
      <c r="CA146" s="7"/>
      <c r="CB146" s="7"/>
      <c r="CE146" s="7"/>
      <c r="CF146" s="7"/>
      <c r="CG146" s="7"/>
      <c r="CH146" s="7"/>
      <c r="CI146" s="7"/>
      <c r="CJ146" s="7"/>
      <c r="CK146" s="7"/>
      <c r="CL146" s="7"/>
      <c r="CN146" s="66"/>
      <c r="CO146" s="66"/>
      <c r="CP146" s="4"/>
    </row>
    <row r="147" spans="1:94" s="1" customFormat="1" x14ac:dyDescent="0.3">
      <c r="A147" s="1">
        <f t="shared" si="94"/>
        <v>134</v>
      </c>
      <c r="B147" s="1">
        <f t="shared" si="77"/>
        <v>19028</v>
      </c>
      <c r="C147" s="1">
        <v>134</v>
      </c>
      <c r="D147" s="1">
        <v>30970</v>
      </c>
      <c r="E147" s="1">
        <v>111</v>
      </c>
      <c r="F147" s="1">
        <v>0</v>
      </c>
      <c r="G147" s="1">
        <v>16751</v>
      </c>
      <c r="H147" s="1">
        <v>0</v>
      </c>
      <c r="I147" s="1">
        <v>2166</v>
      </c>
      <c r="J147" s="4">
        <v>55.2</v>
      </c>
      <c r="K147" s="4">
        <v>1.5</v>
      </c>
      <c r="L147" s="4">
        <v>25.9</v>
      </c>
      <c r="M147" s="80">
        <v>1</v>
      </c>
      <c r="N147" s="1">
        <v>10487</v>
      </c>
      <c r="O147" s="1">
        <v>8531</v>
      </c>
      <c r="P147" s="1">
        <v>39</v>
      </c>
      <c r="Q147" s="1">
        <v>8105</v>
      </c>
      <c r="R147" s="1">
        <v>385</v>
      </c>
      <c r="S147" s="1">
        <v>0</v>
      </c>
      <c r="T147" s="1">
        <v>93</v>
      </c>
      <c r="U147" s="1">
        <v>9</v>
      </c>
      <c r="V147" s="1">
        <v>121</v>
      </c>
      <c r="W147" s="1">
        <v>16741</v>
      </c>
      <c r="X147" s="1">
        <v>2166</v>
      </c>
      <c r="Y147" s="77">
        <v>1</v>
      </c>
      <c r="AA147" s="1">
        <f t="shared" si="78"/>
        <v>232</v>
      </c>
      <c r="AB147" s="1">
        <f t="shared" si="79"/>
        <v>33492</v>
      </c>
      <c r="AC147" s="1">
        <f t="shared" si="80"/>
        <v>4332</v>
      </c>
      <c r="AD147" s="1">
        <f t="shared" si="95"/>
        <v>-5</v>
      </c>
      <c r="AE147" s="1">
        <f t="shared" si="96"/>
        <v>6</v>
      </c>
      <c r="AF147" s="1">
        <f t="shared" si="96"/>
        <v>0</v>
      </c>
      <c r="AG147" s="1">
        <f t="shared" si="96"/>
        <v>1</v>
      </c>
      <c r="AH147" s="1">
        <f t="shared" si="99"/>
        <v>2</v>
      </c>
      <c r="AI147" s="9">
        <f t="shared" si="81"/>
        <v>0.11383224721463107</v>
      </c>
      <c r="AJ147" s="9">
        <f t="shared" si="82"/>
        <v>0.38056000000000001</v>
      </c>
      <c r="AK147" s="9">
        <f t="shared" si="83"/>
        <v>2.2200000000000002E-3</v>
      </c>
      <c r="AL147" s="9">
        <f t="shared" si="84"/>
        <v>0.33501999999999998</v>
      </c>
      <c r="AM147" s="9">
        <f t="shared" si="85"/>
        <v>4.3319999999999997E-2</v>
      </c>
      <c r="AN147" s="9">
        <f t="shared" si="86"/>
        <v>1.8600000000000001E-3</v>
      </c>
      <c r="AO147" s="9">
        <f t="shared" si="87"/>
        <v>4.0000000000000003E-5</v>
      </c>
      <c r="AP147" s="1">
        <f t="shared" si="97"/>
        <v>-5</v>
      </c>
      <c r="AQ147" s="1">
        <f t="shared" si="97"/>
        <v>6</v>
      </c>
      <c r="AS147" s="1">
        <f t="shared" si="98"/>
        <v>1</v>
      </c>
      <c r="AT147" s="1">
        <f t="shared" si="100"/>
        <v>2</v>
      </c>
      <c r="AU147" s="1">
        <f t="shared" si="88"/>
        <v>19028</v>
      </c>
      <c r="AV147" s="9">
        <f t="shared" si="89"/>
        <v>0.38056000000000001</v>
      </c>
      <c r="AW147" s="9">
        <f t="shared" si="90"/>
        <v>2.4199999999999998E-3</v>
      </c>
      <c r="AX147" s="9">
        <f t="shared" si="91"/>
        <v>0.33482000000000001</v>
      </c>
      <c r="AY147" s="9">
        <f t="shared" si="92"/>
        <v>4.3319999999999997E-2</v>
      </c>
      <c r="AZ147" s="9">
        <f t="shared" si="93"/>
        <v>4.0000000000000003E-5</v>
      </c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M147" s="67"/>
      <c r="BX147" s="7"/>
      <c r="BY147" s="4"/>
      <c r="BZ147" s="7"/>
      <c r="CA147" s="7"/>
      <c r="CB147" s="7"/>
      <c r="CE147" s="7"/>
      <c r="CF147" s="7"/>
      <c r="CG147" s="7"/>
      <c r="CH147" s="7"/>
      <c r="CI147" s="7"/>
      <c r="CJ147" s="7"/>
      <c r="CK147" s="7"/>
      <c r="CL147" s="7"/>
      <c r="CN147" s="66"/>
      <c r="CO147" s="66"/>
      <c r="CP147" s="4"/>
    </row>
    <row r="148" spans="1:94" s="1" customFormat="1" x14ac:dyDescent="0.3">
      <c r="A148" s="1">
        <f t="shared" si="94"/>
        <v>135</v>
      </c>
      <c r="B148" s="1">
        <f t="shared" si="77"/>
        <v>19030</v>
      </c>
      <c r="C148" s="1">
        <v>135</v>
      </c>
      <c r="D148" s="1">
        <v>30968</v>
      </c>
      <c r="E148" s="1">
        <v>107</v>
      </c>
      <c r="F148" s="1">
        <v>0</v>
      </c>
      <c r="G148" s="1">
        <v>16757</v>
      </c>
      <c r="H148" s="1">
        <v>0</v>
      </c>
      <c r="I148" s="1">
        <v>2166</v>
      </c>
      <c r="J148" s="4">
        <v>55.21</v>
      </c>
      <c r="K148" s="4">
        <v>1.5</v>
      </c>
      <c r="L148" s="4">
        <v>25.9</v>
      </c>
      <c r="M148" s="80">
        <v>1</v>
      </c>
      <c r="N148" s="1">
        <v>10489</v>
      </c>
      <c r="O148" s="1">
        <v>8532</v>
      </c>
      <c r="P148" s="1">
        <v>39</v>
      </c>
      <c r="Q148" s="1">
        <v>8107</v>
      </c>
      <c r="R148" s="1">
        <v>385</v>
      </c>
      <c r="S148" s="1">
        <v>0</v>
      </c>
      <c r="T148" s="1">
        <v>89</v>
      </c>
      <c r="U148" s="1">
        <v>8</v>
      </c>
      <c r="V148" s="1">
        <v>117</v>
      </c>
      <c r="W148" s="1">
        <v>16747</v>
      </c>
      <c r="X148" s="1">
        <v>2166</v>
      </c>
      <c r="Y148" s="77">
        <v>1</v>
      </c>
      <c r="AA148" s="1">
        <f t="shared" si="78"/>
        <v>224</v>
      </c>
      <c r="AB148" s="1">
        <f t="shared" si="79"/>
        <v>33504</v>
      </c>
      <c r="AC148" s="1">
        <f t="shared" si="80"/>
        <v>4332</v>
      </c>
      <c r="AD148" s="1">
        <f t="shared" si="95"/>
        <v>-4</v>
      </c>
      <c r="AE148" s="1">
        <f t="shared" si="96"/>
        <v>6</v>
      </c>
      <c r="AF148" s="1">
        <f t="shared" si="96"/>
        <v>0</v>
      </c>
      <c r="AG148" s="1">
        <f t="shared" si="96"/>
        <v>0</v>
      </c>
      <c r="AH148" s="1">
        <f t="shared" si="99"/>
        <v>2</v>
      </c>
      <c r="AI148" s="9">
        <f t="shared" si="81"/>
        <v>0.1138202837624803</v>
      </c>
      <c r="AJ148" s="9">
        <f t="shared" si="82"/>
        <v>0.38059999999999999</v>
      </c>
      <c r="AK148" s="9">
        <f t="shared" si="83"/>
        <v>2.14E-3</v>
      </c>
      <c r="AL148" s="9">
        <f t="shared" si="84"/>
        <v>0.33513999999999999</v>
      </c>
      <c r="AM148" s="9">
        <f t="shared" si="85"/>
        <v>4.3319999999999997E-2</v>
      </c>
      <c r="AN148" s="9">
        <f t="shared" si="86"/>
        <v>1.7799999999999999E-3</v>
      </c>
      <c r="AO148" s="9">
        <f t="shared" si="87"/>
        <v>4.0000000000000003E-5</v>
      </c>
      <c r="AP148" s="1">
        <f t="shared" si="97"/>
        <v>-4</v>
      </c>
      <c r="AQ148" s="1">
        <f t="shared" si="97"/>
        <v>6</v>
      </c>
      <c r="AS148" s="1">
        <f t="shared" si="98"/>
        <v>0</v>
      </c>
      <c r="AT148" s="1">
        <f t="shared" si="100"/>
        <v>2</v>
      </c>
      <c r="AU148" s="1">
        <f t="shared" si="88"/>
        <v>19030</v>
      </c>
      <c r="AV148" s="9">
        <f t="shared" si="89"/>
        <v>0.38059999999999999</v>
      </c>
      <c r="AW148" s="9">
        <f t="shared" si="90"/>
        <v>2.3400000000000001E-3</v>
      </c>
      <c r="AX148" s="9">
        <f t="shared" si="91"/>
        <v>0.33494000000000002</v>
      </c>
      <c r="AY148" s="9">
        <f t="shared" si="92"/>
        <v>4.3319999999999997E-2</v>
      </c>
      <c r="AZ148" s="9">
        <f t="shared" si="93"/>
        <v>4.0000000000000003E-5</v>
      </c>
      <c r="BB148" s="7"/>
      <c r="BC148" s="7"/>
      <c r="BD148" s="7"/>
      <c r="BE148" s="7"/>
      <c r="BF148" s="7"/>
      <c r="BG148" s="7"/>
      <c r="BH148" s="7"/>
      <c r="BI148" s="7"/>
      <c r="BJ148" s="7"/>
      <c r="BK148" s="7"/>
      <c r="BM148" s="67"/>
      <c r="BX148" s="7"/>
      <c r="BY148" s="4"/>
      <c r="BZ148" s="7"/>
      <c r="CA148" s="7"/>
      <c r="CB148" s="7"/>
      <c r="CE148" s="7"/>
      <c r="CF148" s="7"/>
      <c r="CG148" s="7"/>
      <c r="CH148" s="7"/>
      <c r="CI148" s="7"/>
      <c r="CJ148" s="7"/>
      <c r="CK148" s="7"/>
      <c r="CL148" s="7"/>
      <c r="CN148" s="66"/>
      <c r="CO148" s="66"/>
      <c r="CP148" s="4"/>
    </row>
    <row r="149" spans="1:94" s="1" customFormat="1" x14ac:dyDescent="0.3">
      <c r="A149" s="1">
        <f t="shared" si="94"/>
        <v>136</v>
      </c>
      <c r="B149" s="1">
        <f t="shared" si="77"/>
        <v>19033</v>
      </c>
      <c r="C149" s="1">
        <v>136</v>
      </c>
      <c r="D149" s="1">
        <v>30965</v>
      </c>
      <c r="E149" s="1">
        <v>102</v>
      </c>
      <c r="F149" s="1">
        <v>0</v>
      </c>
      <c r="G149" s="1">
        <v>16764</v>
      </c>
      <c r="H149" s="1">
        <v>0</v>
      </c>
      <c r="I149" s="1">
        <v>2167</v>
      </c>
      <c r="J149" s="4">
        <v>55.23</v>
      </c>
      <c r="K149" s="4">
        <v>1.5</v>
      </c>
      <c r="L149" s="4">
        <v>25.9</v>
      </c>
      <c r="M149" s="80">
        <v>1</v>
      </c>
      <c r="N149" s="1">
        <v>10490</v>
      </c>
      <c r="O149" s="1">
        <v>8533</v>
      </c>
      <c r="P149" s="1">
        <v>38</v>
      </c>
      <c r="Q149" s="1">
        <v>8109</v>
      </c>
      <c r="R149" s="1">
        <v>385</v>
      </c>
      <c r="S149" s="1">
        <v>0</v>
      </c>
      <c r="T149" s="1">
        <v>85</v>
      </c>
      <c r="U149" s="1">
        <v>8</v>
      </c>
      <c r="V149" s="1">
        <v>112</v>
      </c>
      <c r="W149" s="1">
        <v>16754</v>
      </c>
      <c r="X149" s="1">
        <v>2167</v>
      </c>
      <c r="Y149" s="77">
        <v>1</v>
      </c>
      <c r="AA149" s="1">
        <f t="shared" si="78"/>
        <v>214</v>
      </c>
      <c r="AB149" s="1">
        <f t="shared" si="79"/>
        <v>33518</v>
      </c>
      <c r="AC149" s="1">
        <f t="shared" si="80"/>
        <v>4334</v>
      </c>
      <c r="AD149" s="1">
        <f t="shared" si="95"/>
        <v>-5</v>
      </c>
      <c r="AE149" s="1">
        <f t="shared" si="96"/>
        <v>7</v>
      </c>
      <c r="AF149" s="1">
        <f t="shared" si="96"/>
        <v>0</v>
      </c>
      <c r="AG149" s="1">
        <f t="shared" si="96"/>
        <v>1</v>
      </c>
      <c r="AH149" s="1">
        <f t="shared" si="99"/>
        <v>3</v>
      </c>
      <c r="AI149" s="9">
        <f t="shared" si="81"/>
        <v>0.11385488362318079</v>
      </c>
      <c r="AJ149" s="9">
        <f t="shared" si="82"/>
        <v>0.38066</v>
      </c>
      <c r="AK149" s="9">
        <f t="shared" si="83"/>
        <v>2.0400000000000001E-3</v>
      </c>
      <c r="AL149" s="9">
        <f t="shared" si="84"/>
        <v>0.33528000000000002</v>
      </c>
      <c r="AM149" s="9">
        <f t="shared" si="85"/>
        <v>4.3339999999999997E-2</v>
      </c>
      <c r="AN149" s="9">
        <f t="shared" si="86"/>
        <v>1.6999999999999999E-3</v>
      </c>
      <c r="AO149" s="9">
        <f t="shared" si="87"/>
        <v>6.0000000000000002E-5</v>
      </c>
      <c r="AP149" s="1">
        <f t="shared" si="97"/>
        <v>-5</v>
      </c>
      <c r="AQ149" s="1">
        <f t="shared" si="97"/>
        <v>7</v>
      </c>
      <c r="AS149" s="1">
        <f t="shared" si="98"/>
        <v>1</v>
      </c>
      <c r="AT149" s="1">
        <f t="shared" si="100"/>
        <v>3</v>
      </c>
      <c r="AU149" s="1">
        <f t="shared" si="88"/>
        <v>19033</v>
      </c>
      <c r="AV149" s="9">
        <f t="shared" si="89"/>
        <v>0.38066</v>
      </c>
      <c r="AW149" s="9">
        <f t="shared" si="90"/>
        <v>2.2399999999999998E-3</v>
      </c>
      <c r="AX149" s="9">
        <f t="shared" si="91"/>
        <v>0.33507999999999999</v>
      </c>
      <c r="AY149" s="9">
        <f t="shared" si="92"/>
        <v>4.3339999999999997E-2</v>
      </c>
      <c r="AZ149" s="9">
        <f t="shared" si="93"/>
        <v>6.0000000000000002E-5</v>
      </c>
      <c r="BB149" s="7"/>
      <c r="BC149" s="7"/>
      <c r="BD149" s="7"/>
      <c r="BE149" s="7"/>
      <c r="BF149" s="7"/>
      <c r="BG149" s="7"/>
      <c r="BH149" s="7"/>
      <c r="BI149" s="7"/>
      <c r="BJ149" s="7"/>
      <c r="BK149" s="7"/>
      <c r="BM149" s="67"/>
      <c r="BX149" s="7"/>
      <c r="BY149" s="4"/>
      <c r="BZ149" s="7"/>
      <c r="CA149" s="7"/>
      <c r="CB149" s="7"/>
      <c r="CE149" s="7"/>
      <c r="CF149" s="7"/>
      <c r="CG149" s="7"/>
      <c r="CH149" s="7"/>
      <c r="CI149" s="7"/>
      <c r="CJ149" s="7"/>
      <c r="CK149" s="7"/>
      <c r="CL149" s="7"/>
      <c r="CN149" s="66"/>
      <c r="CO149" s="66"/>
      <c r="CP149" s="4"/>
    </row>
    <row r="150" spans="1:94" s="1" customFormat="1" x14ac:dyDescent="0.3">
      <c r="A150" s="1">
        <f t="shared" si="94"/>
        <v>137</v>
      </c>
      <c r="B150" s="1">
        <f t="shared" si="77"/>
        <v>19034</v>
      </c>
      <c r="C150" s="1">
        <v>137</v>
      </c>
      <c r="D150" s="1">
        <v>30963</v>
      </c>
      <c r="E150" s="1">
        <v>97</v>
      </c>
      <c r="F150" s="1">
        <v>0</v>
      </c>
      <c r="G150" s="1">
        <v>16770</v>
      </c>
      <c r="H150" s="1">
        <v>0</v>
      </c>
      <c r="I150" s="1">
        <v>2167</v>
      </c>
      <c r="J150" s="4">
        <v>55.24</v>
      </c>
      <c r="K150" s="4">
        <v>1.5</v>
      </c>
      <c r="L150" s="4">
        <v>25.9</v>
      </c>
      <c r="M150" s="80">
        <v>1</v>
      </c>
      <c r="N150" s="1">
        <v>10491</v>
      </c>
      <c r="O150" s="1">
        <v>8534</v>
      </c>
      <c r="P150" s="1">
        <v>37</v>
      </c>
      <c r="Q150" s="1">
        <v>8111</v>
      </c>
      <c r="R150" s="1">
        <v>385</v>
      </c>
      <c r="S150" s="1">
        <v>0</v>
      </c>
      <c r="T150" s="1">
        <v>81</v>
      </c>
      <c r="U150" s="1">
        <v>7</v>
      </c>
      <c r="V150" s="1">
        <v>107</v>
      </c>
      <c r="W150" s="1">
        <v>16760</v>
      </c>
      <c r="X150" s="1">
        <v>2167</v>
      </c>
      <c r="Y150" s="77">
        <v>1</v>
      </c>
      <c r="AA150" s="1">
        <f t="shared" si="78"/>
        <v>204</v>
      </c>
      <c r="AB150" s="1">
        <f t="shared" si="79"/>
        <v>33530</v>
      </c>
      <c r="AC150" s="1">
        <f t="shared" si="80"/>
        <v>4334</v>
      </c>
      <c r="AD150" s="1">
        <f t="shared" si="95"/>
        <v>-5</v>
      </c>
      <c r="AE150" s="1">
        <f t="shared" si="96"/>
        <v>6</v>
      </c>
      <c r="AF150" s="1">
        <f t="shared" si="96"/>
        <v>0</v>
      </c>
      <c r="AG150" s="1">
        <f t="shared" si="96"/>
        <v>0</v>
      </c>
      <c r="AH150" s="1">
        <f t="shared" si="99"/>
        <v>1</v>
      </c>
      <c r="AI150" s="9">
        <f t="shared" si="81"/>
        <v>0.11384890196490491</v>
      </c>
      <c r="AJ150" s="9">
        <f t="shared" si="82"/>
        <v>0.38068000000000002</v>
      </c>
      <c r="AK150" s="9">
        <f t="shared" si="83"/>
        <v>1.9400000000000001E-3</v>
      </c>
      <c r="AL150" s="9">
        <f t="shared" si="84"/>
        <v>0.33539999999999998</v>
      </c>
      <c r="AM150" s="9">
        <f t="shared" si="85"/>
        <v>4.3339999999999997E-2</v>
      </c>
      <c r="AN150" s="9">
        <f t="shared" si="86"/>
        <v>1.6199999999999999E-3</v>
      </c>
      <c r="AO150" s="9">
        <f t="shared" si="87"/>
        <v>2.0000000000000002E-5</v>
      </c>
      <c r="AP150" s="1">
        <f t="shared" si="97"/>
        <v>-5</v>
      </c>
      <c r="AQ150" s="1">
        <f t="shared" si="97"/>
        <v>6</v>
      </c>
      <c r="AS150" s="1">
        <f t="shared" si="98"/>
        <v>0</v>
      </c>
      <c r="AT150" s="1">
        <f t="shared" si="100"/>
        <v>1</v>
      </c>
      <c r="AU150" s="1">
        <f t="shared" si="88"/>
        <v>19034</v>
      </c>
      <c r="AV150" s="9">
        <f t="shared" si="89"/>
        <v>0.38068000000000002</v>
      </c>
      <c r="AW150" s="9">
        <f t="shared" si="90"/>
        <v>2.14E-3</v>
      </c>
      <c r="AX150" s="9">
        <f t="shared" si="91"/>
        <v>0.3352</v>
      </c>
      <c r="AY150" s="9">
        <f t="shared" si="92"/>
        <v>4.3339999999999997E-2</v>
      </c>
      <c r="AZ150" s="9">
        <f t="shared" si="93"/>
        <v>2.0000000000000002E-5</v>
      </c>
      <c r="BB150" s="7"/>
      <c r="BC150" s="7"/>
      <c r="BD150" s="7"/>
      <c r="BE150" s="7"/>
      <c r="BF150" s="7"/>
      <c r="BG150" s="7"/>
      <c r="BH150" s="7"/>
      <c r="BI150" s="7"/>
      <c r="BJ150" s="7"/>
      <c r="BK150" s="7"/>
      <c r="BM150" s="67"/>
      <c r="BX150" s="7"/>
      <c r="BY150" s="4"/>
      <c r="BZ150" s="7"/>
      <c r="CA150" s="7"/>
      <c r="CB150" s="7"/>
      <c r="CE150" s="7"/>
      <c r="CF150" s="7"/>
      <c r="CG150" s="7"/>
      <c r="CH150" s="7"/>
      <c r="CI150" s="7"/>
      <c r="CJ150" s="7"/>
      <c r="CK150" s="7"/>
      <c r="CL150" s="7"/>
      <c r="CN150" s="66"/>
      <c r="CO150" s="66"/>
      <c r="CP150" s="4"/>
    </row>
    <row r="151" spans="1:94" s="1" customFormat="1" x14ac:dyDescent="0.3">
      <c r="A151" s="1">
        <f t="shared" si="94"/>
        <v>138</v>
      </c>
      <c r="B151" s="1">
        <f t="shared" si="77"/>
        <v>19036</v>
      </c>
      <c r="C151" s="1">
        <v>138</v>
      </c>
      <c r="D151" s="1">
        <v>30961</v>
      </c>
      <c r="E151" s="1">
        <v>92</v>
      </c>
      <c r="F151" s="1">
        <v>0</v>
      </c>
      <c r="G151" s="1">
        <v>16776</v>
      </c>
      <c r="H151" s="1">
        <v>0</v>
      </c>
      <c r="I151" s="1">
        <v>2168</v>
      </c>
      <c r="J151" s="4">
        <v>55.25</v>
      </c>
      <c r="K151" s="4">
        <v>1.5</v>
      </c>
      <c r="L151" s="4">
        <v>25.9</v>
      </c>
      <c r="M151" s="80">
        <v>1</v>
      </c>
      <c r="N151" s="1">
        <v>10492</v>
      </c>
      <c r="O151" s="1">
        <v>8535</v>
      </c>
      <c r="P151" s="1">
        <v>35</v>
      </c>
      <c r="Q151" s="1">
        <v>8114</v>
      </c>
      <c r="R151" s="1">
        <v>385</v>
      </c>
      <c r="S151" s="1">
        <v>0</v>
      </c>
      <c r="T151" s="1">
        <v>77</v>
      </c>
      <c r="U151" s="1">
        <v>7</v>
      </c>
      <c r="V151" s="1">
        <v>102</v>
      </c>
      <c r="W151" s="1">
        <v>16766</v>
      </c>
      <c r="X151" s="1">
        <v>2168</v>
      </c>
      <c r="Y151" s="77">
        <v>1</v>
      </c>
      <c r="AA151" s="1">
        <f t="shared" si="78"/>
        <v>194</v>
      </c>
      <c r="AB151" s="1">
        <f t="shared" si="79"/>
        <v>33542</v>
      </c>
      <c r="AC151" s="1">
        <f t="shared" si="80"/>
        <v>4336</v>
      </c>
      <c r="AD151" s="1">
        <f t="shared" si="95"/>
        <v>-5</v>
      </c>
      <c r="AE151" s="1">
        <f t="shared" si="96"/>
        <v>6</v>
      </c>
      <c r="AF151" s="1">
        <f t="shared" si="96"/>
        <v>0</v>
      </c>
      <c r="AG151" s="1">
        <f t="shared" si="96"/>
        <v>1</v>
      </c>
      <c r="AH151" s="1">
        <f t="shared" si="99"/>
        <v>2</v>
      </c>
      <c r="AI151" s="9">
        <f t="shared" si="81"/>
        <v>0.11388947257827274</v>
      </c>
      <c r="AJ151" s="9">
        <f t="shared" si="82"/>
        <v>0.38072</v>
      </c>
      <c r="AK151" s="9">
        <f t="shared" si="83"/>
        <v>1.8400000000000001E-3</v>
      </c>
      <c r="AL151" s="9">
        <f t="shared" si="84"/>
        <v>0.33551999999999998</v>
      </c>
      <c r="AM151" s="9">
        <f t="shared" si="85"/>
        <v>4.3360000000000003E-2</v>
      </c>
      <c r="AN151" s="9">
        <f t="shared" si="86"/>
        <v>1.5399999999999999E-3</v>
      </c>
      <c r="AO151" s="9">
        <f t="shared" si="87"/>
        <v>4.0000000000000003E-5</v>
      </c>
      <c r="AP151" s="1">
        <f t="shared" si="97"/>
        <v>-5</v>
      </c>
      <c r="AQ151" s="1">
        <f t="shared" si="97"/>
        <v>6</v>
      </c>
      <c r="AS151" s="1">
        <f t="shared" si="98"/>
        <v>1</v>
      </c>
      <c r="AT151" s="1">
        <f t="shared" si="100"/>
        <v>2</v>
      </c>
      <c r="AU151" s="1">
        <f t="shared" si="88"/>
        <v>19036</v>
      </c>
      <c r="AV151" s="9">
        <f t="shared" si="89"/>
        <v>0.38072</v>
      </c>
      <c r="AW151" s="9">
        <f t="shared" si="90"/>
        <v>2.0400000000000001E-3</v>
      </c>
      <c r="AX151" s="9">
        <f t="shared" si="91"/>
        <v>0.33532000000000001</v>
      </c>
      <c r="AY151" s="9">
        <f t="shared" si="92"/>
        <v>4.3360000000000003E-2</v>
      </c>
      <c r="AZ151" s="9">
        <f t="shared" si="93"/>
        <v>4.0000000000000003E-5</v>
      </c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M151" s="67"/>
      <c r="BX151" s="7"/>
      <c r="BY151" s="4"/>
      <c r="BZ151" s="7"/>
      <c r="CA151" s="7"/>
      <c r="CB151" s="7"/>
      <c r="CE151" s="7"/>
      <c r="CF151" s="7"/>
      <c r="CG151" s="7"/>
      <c r="CH151" s="7"/>
      <c r="CI151" s="7"/>
      <c r="CJ151" s="7"/>
      <c r="CK151" s="7"/>
      <c r="CL151" s="7"/>
      <c r="CN151" s="66"/>
      <c r="CO151" s="66"/>
      <c r="CP151" s="4"/>
    </row>
    <row r="152" spans="1:94" s="1" customFormat="1" x14ac:dyDescent="0.3">
      <c r="A152" s="1">
        <f t="shared" si="94"/>
        <v>139</v>
      </c>
      <c r="B152" s="1">
        <f t="shared" si="77"/>
        <v>19039</v>
      </c>
      <c r="C152" s="1">
        <v>139</v>
      </c>
      <c r="D152" s="1">
        <v>30960</v>
      </c>
      <c r="E152" s="1">
        <v>88</v>
      </c>
      <c r="F152" s="1">
        <v>0</v>
      </c>
      <c r="G152" s="1">
        <v>16782</v>
      </c>
      <c r="H152" s="1">
        <v>0</v>
      </c>
      <c r="I152" s="1">
        <v>2169</v>
      </c>
      <c r="J152" s="4">
        <v>55.27</v>
      </c>
      <c r="K152" s="4">
        <v>1.5</v>
      </c>
      <c r="L152" s="4">
        <v>25.9</v>
      </c>
      <c r="M152" s="80">
        <v>1</v>
      </c>
      <c r="N152" s="1">
        <v>10493</v>
      </c>
      <c r="O152" s="1">
        <v>8535</v>
      </c>
      <c r="P152" s="1">
        <v>33</v>
      </c>
      <c r="Q152" s="1">
        <v>8116</v>
      </c>
      <c r="R152" s="1">
        <v>385</v>
      </c>
      <c r="S152" s="1">
        <v>0</v>
      </c>
      <c r="T152" s="1">
        <v>73</v>
      </c>
      <c r="U152" s="1">
        <v>7</v>
      </c>
      <c r="V152" s="1">
        <v>98</v>
      </c>
      <c r="W152" s="1">
        <v>16772</v>
      </c>
      <c r="X152" s="1">
        <v>2169</v>
      </c>
      <c r="Y152" s="77">
        <v>1</v>
      </c>
      <c r="AA152" s="1">
        <f t="shared" si="78"/>
        <v>186</v>
      </c>
      <c r="AB152" s="1">
        <f t="shared" si="79"/>
        <v>33554</v>
      </c>
      <c r="AC152" s="1">
        <f t="shared" si="80"/>
        <v>4338</v>
      </c>
      <c r="AD152" s="1">
        <f t="shared" si="95"/>
        <v>-4</v>
      </c>
      <c r="AE152" s="1">
        <f t="shared" si="96"/>
        <v>6</v>
      </c>
      <c r="AF152" s="1">
        <f t="shared" si="96"/>
        <v>0</v>
      </c>
      <c r="AG152" s="1">
        <f t="shared" si="96"/>
        <v>1</v>
      </c>
      <c r="AH152" s="1">
        <f t="shared" si="99"/>
        <v>3</v>
      </c>
      <c r="AI152" s="9">
        <f t="shared" si="81"/>
        <v>0.11392405063291139</v>
      </c>
      <c r="AJ152" s="9">
        <f t="shared" si="82"/>
        <v>0.38078000000000001</v>
      </c>
      <c r="AK152" s="9">
        <f t="shared" si="83"/>
        <v>1.7600000000000001E-3</v>
      </c>
      <c r="AL152" s="9">
        <f t="shared" si="84"/>
        <v>0.33563999999999999</v>
      </c>
      <c r="AM152" s="9">
        <f t="shared" si="85"/>
        <v>4.3380000000000002E-2</v>
      </c>
      <c r="AN152" s="9">
        <f t="shared" si="86"/>
        <v>1.4599999999999999E-3</v>
      </c>
      <c r="AO152" s="9">
        <f t="shared" si="87"/>
        <v>6.0000000000000002E-5</v>
      </c>
      <c r="AP152" s="1">
        <f t="shared" si="97"/>
        <v>-4</v>
      </c>
      <c r="AQ152" s="1">
        <f t="shared" si="97"/>
        <v>6</v>
      </c>
      <c r="AS152" s="1">
        <f t="shared" si="98"/>
        <v>1</v>
      </c>
      <c r="AT152" s="1">
        <f t="shared" si="100"/>
        <v>3</v>
      </c>
      <c r="AU152" s="1">
        <f t="shared" si="88"/>
        <v>19039</v>
      </c>
      <c r="AV152" s="9">
        <f t="shared" si="89"/>
        <v>0.38078000000000001</v>
      </c>
      <c r="AW152" s="9">
        <f t="shared" si="90"/>
        <v>1.9599999999999999E-3</v>
      </c>
      <c r="AX152" s="9">
        <f t="shared" si="91"/>
        <v>0.33544000000000002</v>
      </c>
      <c r="AY152" s="9">
        <f t="shared" si="92"/>
        <v>4.3380000000000002E-2</v>
      </c>
      <c r="AZ152" s="9">
        <f t="shared" si="93"/>
        <v>6.0000000000000002E-5</v>
      </c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M152" s="67"/>
      <c r="BX152" s="7"/>
      <c r="BY152" s="4"/>
      <c r="BZ152" s="7"/>
      <c r="CA152" s="7"/>
      <c r="CB152" s="7"/>
      <c r="CE152" s="7"/>
      <c r="CF152" s="7"/>
      <c r="CG152" s="7"/>
      <c r="CH152" s="7"/>
      <c r="CI152" s="7"/>
      <c r="CJ152" s="7"/>
      <c r="CK152" s="7"/>
      <c r="CL152" s="7"/>
      <c r="CN152" s="66"/>
      <c r="CO152" s="66"/>
      <c r="CP152" s="4"/>
    </row>
    <row r="153" spans="1:94" s="1" customFormat="1" x14ac:dyDescent="0.3">
      <c r="A153" s="1">
        <f t="shared" si="94"/>
        <v>140</v>
      </c>
      <c r="B153" s="1">
        <f t="shared" si="77"/>
        <v>19040</v>
      </c>
      <c r="C153" s="1">
        <v>140</v>
      </c>
      <c r="D153" s="1">
        <v>30958</v>
      </c>
      <c r="E153" s="1">
        <v>84</v>
      </c>
      <c r="F153" s="1">
        <v>0</v>
      </c>
      <c r="G153" s="1">
        <v>16787</v>
      </c>
      <c r="H153" s="1">
        <v>0</v>
      </c>
      <c r="I153" s="1">
        <v>2169</v>
      </c>
      <c r="J153" s="4">
        <v>55.28</v>
      </c>
      <c r="K153" s="4">
        <v>1.5</v>
      </c>
      <c r="L153" s="4">
        <v>25.9</v>
      </c>
      <c r="M153" s="80">
        <v>1</v>
      </c>
      <c r="N153" s="1">
        <v>10494</v>
      </c>
      <c r="O153" s="1">
        <v>8536</v>
      </c>
      <c r="P153" s="1">
        <v>32</v>
      </c>
      <c r="Q153" s="1">
        <v>8117</v>
      </c>
      <c r="R153" s="1">
        <v>385</v>
      </c>
      <c r="S153" s="1">
        <v>0</v>
      </c>
      <c r="T153" s="1">
        <v>70</v>
      </c>
      <c r="U153" s="1">
        <v>6</v>
      </c>
      <c r="V153" s="1">
        <v>94</v>
      </c>
      <c r="W153" s="1">
        <v>16777</v>
      </c>
      <c r="X153" s="1">
        <v>2169</v>
      </c>
      <c r="Y153" s="77">
        <v>1</v>
      </c>
      <c r="AA153" s="1">
        <f t="shared" si="78"/>
        <v>178</v>
      </c>
      <c r="AB153" s="1">
        <f t="shared" si="79"/>
        <v>33564</v>
      </c>
      <c r="AC153" s="1">
        <f t="shared" si="80"/>
        <v>4338</v>
      </c>
      <c r="AD153" s="1">
        <f t="shared" si="95"/>
        <v>-4</v>
      </c>
      <c r="AE153" s="1">
        <f t="shared" si="96"/>
        <v>5</v>
      </c>
      <c r="AF153" s="1">
        <f t="shared" si="96"/>
        <v>0</v>
      </c>
      <c r="AG153" s="1">
        <f t="shared" si="96"/>
        <v>0</v>
      </c>
      <c r="AH153" s="1">
        <f t="shared" si="99"/>
        <v>1</v>
      </c>
      <c r="AI153" s="9">
        <f t="shared" si="81"/>
        <v>0.11391806722689075</v>
      </c>
      <c r="AJ153" s="9">
        <f t="shared" si="82"/>
        <v>0.38080000000000003</v>
      </c>
      <c r="AK153" s="9">
        <f t="shared" si="83"/>
        <v>1.6800000000000001E-3</v>
      </c>
      <c r="AL153" s="9">
        <f t="shared" si="84"/>
        <v>0.33573999999999998</v>
      </c>
      <c r="AM153" s="9">
        <f t="shared" si="85"/>
        <v>4.3380000000000002E-2</v>
      </c>
      <c r="AN153" s="9">
        <f t="shared" si="86"/>
        <v>1.4E-3</v>
      </c>
      <c r="AO153" s="9">
        <f t="shared" si="87"/>
        <v>2.0000000000000002E-5</v>
      </c>
      <c r="AP153" s="1">
        <f t="shared" si="97"/>
        <v>-4</v>
      </c>
      <c r="AQ153" s="1">
        <f t="shared" si="97"/>
        <v>5</v>
      </c>
      <c r="AS153" s="1">
        <f t="shared" si="98"/>
        <v>0</v>
      </c>
      <c r="AT153" s="1">
        <f t="shared" si="100"/>
        <v>1</v>
      </c>
      <c r="AU153" s="1">
        <f t="shared" si="88"/>
        <v>19040</v>
      </c>
      <c r="AV153" s="9">
        <f t="shared" si="89"/>
        <v>0.38080000000000003</v>
      </c>
      <c r="AW153" s="9">
        <f t="shared" si="90"/>
        <v>1.8799999999999999E-3</v>
      </c>
      <c r="AX153" s="9">
        <f t="shared" si="91"/>
        <v>0.33554</v>
      </c>
      <c r="AY153" s="9">
        <f t="shared" si="92"/>
        <v>4.3380000000000002E-2</v>
      </c>
      <c r="AZ153" s="9">
        <f t="shared" si="93"/>
        <v>2.0000000000000002E-5</v>
      </c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M153" s="67"/>
      <c r="BX153" s="7"/>
      <c r="BY153" s="4"/>
      <c r="BZ153" s="7"/>
      <c r="CA153" s="7"/>
      <c r="CB153" s="7"/>
      <c r="CE153" s="7"/>
      <c r="CF153" s="7"/>
      <c r="CG153" s="7"/>
      <c r="CH153" s="7"/>
      <c r="CI153" s="7"/>
      <c r="CJ153" s="7"/>
      <c r="CK153" s="7"/>
      <c r="CL153" s="7"/>
      <c r="CN153" s="66"/>
      <c r="CO153" s="66"/>
      <c r="CP153" s="4"/>
    </row>
    <row r="154" spans="1:94" s="1" customFormat="1" x14ac:dyDescent="0.3">
      <c r="A154" s="1">
        <f t="shared" si="94"/>
        <v>141</v>
      </c>
      <c r="B154" s="1">
        <f t="shared" si="77"/>
        <v>19042</v>
      </c>
      <c r="C154" s="1">
        <v>141</v>
      </c>
      <c r="D154" s="1">
        <v>30957</v>
      </c>
      <c r="E154" s="1">
        <v>81</v>
      </c>
      <c r="F154" s="1">
        <v>0</v>
      </c>
      <c r="G154" s="1">
        <v>16791</v>
      </c>
      <c r="H154" s="1">
        <v>0</v>
      </c>
      <c r="I154" s="1">
        <v>2170</v>
      </c>
      <c r="J154" s="4">
        <v>55.29</v>
      </c>
      <c r="K154" s="4">
        <v>1.5</v>
      </c>
      <c r="L154" s="4">
        <v>25.9</v>
      </c>
      <c r="M154" s="80">
        <v>1</v>
      </c>
      <c r="N154" s="1">
        <v>10495</v>
      </c>
      <c r="O154" s="1">
        <v>8537</v>
      </c>
      <c r="P154" s="1">
        <v>32</v>
      </c>
      <c r="Q154" s="1">
        <v>8119</v>
      </c>
      <c r="R154" s="1">
        <v>385</v>
      </c>
      <c r="S154" s="1">
        <v>0</v>
      </c>
      <c r="T154" s="1">
        <v>67</v>
      </c>
      <c r="U154" s="1">
        <v>6</v>
      </c>
      <c r="V154" s="1">
        <v>91</v>
      </c>
      <c r="W154" s="1">
        <v>16781</v>
      </c>
      <c r="X154" s="1">
        <v>2170</v>
      </c>
      <c r="Y154" s="77">
        <v>1</v>
      </c>
      <c r="AA154" s="1">
        <f t="shared" si="78"/>
        <v>172</v>
      </c>
      <c r="AB154" s="1">
        <f t="shared" si="79"/>
        <v>33572</v>
      </c>
      <c r="AC154" s="1">
        <f t="shared" si="80"/>
        <v>4340</v>
      </c>
      <c r="AD154" s="1">
        <f t="shared" si="95"/>
        <v>-3</v>
      </c>
      <c r="AE154" s="1">
        <f t="shared" si="96"/>
        <v>4</v>
      </c>
      <c r="AF154" s="1">
        <f t="shared" si="96"/>
        <v>0</v>
      </c>
      <c r="AG154" s="1">
        <f t="shared" si="96"/>
        <v>1</v>
      </c>
      <c r="AH154" s="1">
        <f t="shared" si="99"/>
        <v>2</v>
      </c>
      <c r="AI154" s="9">
        <f t="shared" si="81"/>
        <v>0.11395861779224871</v>
      </c>
      <c r="AJ154" s="9">
        <f t="shared" si="82"/>
        <v>0.38084000000000001</v>
      </c>
      <c r="AK154" s="9">
        <f t="shared" si="83"/>
        <v>1.6199999999999999E-3</v>
      </c>
      <c r="AL154" s="9">
        <f t="shared" si="84"/>
        <v>0.33582000000000001</v>
      </c>
      <c r="AM154" s="9">
        <f t="shared" si="85"/>
        <v>4.3400000000000001E-2</v>
      </c>
      <c r="AN154" s="9">
        <f t="shared" si="86"/>
        <v>1.34E-3</v>
      </c>
      <c r="AO154" s="9">
        <f t="shared" si="87"/>
        <v>4.0000000000000003E-5</v>
      </c>
      <c r="AP154" s="1">
        <f t="shared" si="97"/>
        <v>-3</v>
      </c>
      <c r="AQ154" s="1">
        <f t="shared" si="97"/>
        <v>4</v>
      </c>
      <c r="AS154" s="1">
        <f t="shared" si="98"/>
        <v>1</v>
      </c>
      <c r="AT154" s="1">
        <f t="shared" si="100"/>
        <v>2</v>
      </c>
      <c r="AU154" s="1">
        <f t="shared" si="88"/>
        <v>19042</v>
      </c>
      <c r="AV154" s="9">
        <f t="shared" si="89"/>
        <v>0.38084000000000001</v>
      </c>
      <c r="AW154" s="9">
        <f t="shared" si="90"/>
        <v>1.82E-3</v>
      </c>
      <c r="AX154" s="9">
        <f t="shared" si="91"/>
        <v>0.33561999999999997</v>
      </c>
      <c r="AY154" s="9">
        <f t="shared" si="92"/>
        <v>4.3400000000000001E-2</v>
      </c>
      <c r="AZ154" s="9">
        <f t="shared" si="93"/>
        <v>4.0000000000000003E-5</v>
      </c>
      <c r="BB154" s="7"/>
      <c r="BC154" s="7"/>
      <c r="BD154" s="7"/>
      <c r="BE154" s="7"/>
      <c r="BF154" s="7"/>
      <c r="BG154" s="7"/>
      <c r="BH154" s="7"/>
      <c r="BI154" s="7"/>
      <c r="BJ154" s="7"/>
      <c r="BK154" s="7"/>
      <c r="BM154" s="67"/>
      <c r="BX154" s="7"/>
      <c r="BY154" s="4"/>
      <c r="BZ154" s="7"/>
      <c r="CA154" s="7"/>
      <c r="CB154" s="7"/>
      <c r="CE154" s="7"/>
      <c r="CF154" s="7"/>
      <c r="CG154" s="7"/>
      <c r="CH154" s="7"/>
      <c r="CI154" s="7"/>
      <c r="CJ154" s="7"/>
      <c r="CK154" s="7"/>
      <c r="CL154" s="7"/>
      <c r="CN154" s="66"/>
      <c r="CO154" s="66"/>
      <c r="CP154" s="4"/>
    </row>
    <row r="155" spans="1:94" s="1" customFormat="1" x14ac:dyDescent="0.3">
      <c r="A155" s="1">
        <f t="shared" si="94"/>
        <v>142</v>
      </c>
      <c r="B155" s="1">
        <f t="shared" si="77"/>
        <v>19043</v>
      </c>
      <c r="C155" s="1">
        <v>142</v>
      </c>
      <c r="D155" s="1">
        <v>30955</v>
      </c>
      <c r="E155" s="1">
        <v>78</v>
      </c>
      <c r="F155" s="1">
        <v>0</v>
      </c>
      <c r="G155" s="1">
        <v>16795</v>
      </c>
      <c r="H155" s="1">
        <v>0</v>
      </c>
      <c r="I155" s="1">
        <v>2170</v>
      </c>
      <c r="J155" s="4">
        <v>55.3</v>
      </c>
      <c r="K155" s="4">
        <v>1.5</v>
      </c>
      <c r="L155" s="4">
        <v>25.9</v>
      </c>
      <c r="M155" s="80">
        <v>1</v>
      </c>
      <c r="N155" s="1">
        <v>10496</v>
      </c>
      <c r="O155" s="1">
        <v>8537</v>
      </c>
      <c r="P155" s="1">
        <v>31</v>
      </c>
      <c r="Q155" s="1">
        <v>8120</v>
      </c>
      <c r="R155" s="1">
        <v>385</v>
      </c>
      <c r="S155" s="1">
        <v>0</v>
      </c>
      <c r="T155" s="1">
        <v>65</v>
      </c>
      <c r="U155" s="1">
        <v>6</v>
      </c>
      <c r="V155" s="1">
        <v>88</v>
      </c>
      <c r="W155" s="1">
        <v>16785</v>
      </c>
      <c r="X155" s="1">
        <v>2170</v>
      </c>
      <c r="Y155" s="77">
        <v>1</v>
      </c>
      <c r="AA155" s="1">
        <f t="shared" si="78"/>
        <v>166</v>
      </c>
      <c r="AB155" s="1">
        <f t="shared" si="79"/>
        <v>33580</v>
      </c>
      <c r="AC155" s="1">
        <f t="shared" si="80"/>
        <v>4340</v>
      </c>
      <c r="AD155" s="1">
        <f t="shared" si="95"/>
        <v>-3</v>
      </c>
      <c r="AE155" s="1">
        <f t="shared" si="96"/>
        <v>4</v>
      </c>
      <c r="AF155" s="1">
        <f t="shared" si="96"/>
        <v>0</v>
      </c>
      <c r="AG155" s="1">
        <f t="shared" si="96"/>
        <v>0</v>
      </c>
      <c r="AH155" s="1">
        <f t="shared" si="99"/>
        <v>1</v>
      </c>
      <c r="AI155" s="9">
        <f t="shared" si="81"/>
        <v>0.11395263351362706</v>
      </c>
      <c r="AJ155" s="9">
        <f t="shared" si="82"/>
        <v>0.38085999999999998</v>
      </c>
      <c r="AK155" s="9">
        <f t="shared" si="83"/>
        <v>1.56E-3</v>
      </c>
      <c r="AL155" s="9">
        <f t="shared" si="84"/>
        <v>0.33589999999999998</v>
      </c>
      <c r="AM155" s="9">
        <f t="shared" si="85"/>
        <v>4.3400000000000001E-2</v>
      </c>
      <c r="AN155" s="9">
        <f t="shared" si="86"/>
        <v>1.2999999999999999E-3</v>
      </c>
      <c r="AO155" s="9">
        <f t="shared" si="87"/>
        <v>2.0000000000000002E-5</v>
      </c>
      <c r="AP155" s="1">
        <f t="shared" si="97"/>
        <v>-3</v>
      </c>
      <c r="AQ155" s="1">
        <f t="shared" si="97"/>
        <v>4</v>
      </c>
      <c r="AS155" s="1">
        <f t="shared" si="98"/>
        <v>0</v>
      </c>
      <c r="AT155" s="1">
        <f t="shared" si="100"/>
        <v>1</v>
      </c>
      <c r="AU155" s="1">
        <f t="shared" si="88"/>
        <v>19043</v>
      </c>
      <c r="AV155" s="9">
        <f t="shared" si="89"/>
        <v>0.38085999999999998</v>
      </c>
      <c r="AW155" s="9">
        <f t="shared" si="90"/>
        <v>1.7600000000000001E-3</v>
      </c>
      <c r="AX155" s="9">
        <f t="shared" si="91"/>
        <v>0.3357</v>
      </c>
      <c r="AY155" s="9">
        <f t="shared" si="92"/>
        <v>4.3400000000000001E-2</v>
      </c>
      <c r="AZ155" s="9">
        <f t="shared" si="93"/>
        <v>2.0000000000000002E-5</v>
      </c>
      <c r="BB155" s="7"/>
      <c r="BC155" s="7"/>
      <c r="BD155" s="7"/>
      <c r="BE155" s="7"/>
      <c r="BF155" s="7"/>
      <c r="BG155" s="7"/>
      <c r="BH155" s="7"/>
      <c r="BI155" s="7"/>
      <c r="BJ155" s="7"/>
      <c r="BK155" s="7"/>
      <c r="BM155" s="67"/>
      <c r="BX155" s="7"/>
      <c r="BY155" s="4"/>
      <c r="BZ155" s="7"/>
      <c r="CA155" s="7"/>
      <c r="CB155" s="7"/>
      <c r="CE155" s="7"/>
      <c r="CF155" s="7"/>
      <c r="CG155" s="7"/>
      <c r="CH155" s="7"/>
      <c r="CI155" s="7"/>
      <c r="CJ155" s="7"/>
      <c r="CK155" s="7"/>
      <c r="CL155" s="7"/>
      <c r="CN155" s="66"/>
      <c r="CO155" s="66"/>
      <c r="CP155" s="4"/>
    </row>
    <row r="156" spans="1:94" s="1" customFormat="1" x14ac:dyDescent="0.3">
      <c r="A156" s="1">
        <f t="shared" si="94"/>
        <v>143</v>
      </c>
      <c r="B156" s="1">
        <f t="shared" si="77"/>
        <v>19045</v>
      </c>
      <c r="C156" s="1">
        <v>143</v>
      </c>
      <c r="D156" s="1">
        <v>30953</v>
      </c>
      <c r="E156" s="1">
        <v>76</v>
      </c>
      <c r="F156" s="1">
        <v>0</v>
      </c>
      <c r="G156" s="1">
        <v>16799</v>
      </c>
      <c r="H156" s="1">
        <v>0</v>
      </c>
      <c r="I156" s="1">
        <v>2170</v>
      </c>
      <c r="J156" s="4">
        <v>55.32</v>
      </c>
      <c r="K156" s="4">
        <v>1.5</v>
      </c>
      <c r="L156" s="4">
        <v>25.9</v>
      </c>
      <c r="M156" s="80">
        <v>1</v>
      </c>
      <c r="N156" s="1">
        <v>10497</v>
      </c>
      <c r="O156" s="1">
        <v>8538</v>
      </c>
      <c r="P156" s="1">
        <v>30</v>
      </c>
      <c r="Q156" s="1">
        <v>8122</v>
      </c>
      <c r="R156" s="1">
        <v>385</v>
      </c>
      <c r="S156" s="1">
        <v>0</v>
      </c>
      <c r="T156" s="1">
        <v>63</v>
      </c>
      <c r="U156" s="1">
        <v>6</v>
      </c>
      <c r="V156" s="1">
        <v>86</v>
      </c>
      <c r="W156" s="1">
        <v>16789</v>
      </c>
      <c r="X156" s="1">
        <v>2170</v>
      </c>
      <c r="Y156" s="77">
        <v>1</v>
      </c>
      <c r="AA156" s="1">
        <f t="shared" si="78"/>
        <v>162</v>
      </c>
      <c r="AB156" s="1">
        <f t="shared" si="79"/>
        <v>33588</v>
      </c>
      <c r="AC156" s="1">
        <f t="shared" si="80"/>
        <v>4340</v>
      </c>
      <c r="AD156" s="1">
        <f t="shared" si="95"/>
        <v>-2</v>
      </c>
      <c r="AE156" s="1">
        <f t="shared" si="96"/>
        <v>4</v>
      </c>
      <c r="AF156" s="1">
        <f t="shared" si="96"/>
        <v>0</v>
      </c>
      <c r="AG156" s="1">
        <f t="shared" si="96"/>
        <v>0</v>
      </c>
      <c r="AH156" s="1">
        <f t="shared" si="99"/>
        <v>2</v>
      </c>
      <c r="AI156" s="9">
        <f t="shared" si="81"/>
        <v>0.11394066684169073</v>
      </c>
      <c r="AJ156" s="9">
        <f t="shared" si="82"/>
        <v>0.38090000000000002</v>
      </c>
      <c r="AK156" s="9">
        <f t="shared" si="83"/>
        <v>1.5200000000000001E-3</v>
      </c>
      <c r="AL156" s="9">
        <f t="shared" si="84"/>
        <v>0.33598</v>
      </c>
      <c r="AM156" s="9">
        <f t="shared" si="85"/>
        <v>4.3400000000000001E-2</v>
      </c>
      <c r="AN156" s="9">
        <f t="shared" si="86"/>
        <v>1.2600000000000001E-3</v>
      </c>
      <c r="AO156" s="9">
        <f t="shared" si="87"/>
        <v>4.0000000000000003E-5</v>
      </c>
      <c r="AP156" s="1">
        <f t="shared" si="97"/>
        <v>-2</v>
      </c>
      <c r="AQ156" s="1">
        <f t="shared" si="97"/>
        <v>4</v>
      </c>
      <c r="AS156" s="1">
        <f t="shared" si="98"/>
        <v>0</v>
      </c>
      <c r="AT156" s="1">
        <f t="shared" si="100"/>
        <v>2</v>
      </c>
      <c r="AU156" s="1">
        <f t="shared" si="88"/>
        <v>19045</v>
      </c>
      <c r="AV156" s="9">
        <f t="shared" si="89"/>
        <v>0.38090000000000002</v>
      </c>
      <c r="AW156" s="9">
        <f t="shared" si="90"/>
        <v>1.72E-3</v>
      </c>
      <c r="AX156" s="9">
        <f t="shared" si="91"/>
        <v>0.33578000000000002</v>
      </c>
      <c r="AY156" s="9">
        <f t="shared" si="92"/>
        <v>4.3400000000000001E-2</v>
      </c>
      <c r="AZ156" s="9">
        <f t="shared" si="93"/>
        <v>4.0000000000000003E-5</v>
      </c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M156" s="67"/>
      <c r="BX156" s="7"/>
      <c r="BY156" s="4"/>
      <c r="BZ156" s="7"/>
      <c r="CA156" s="7"/>
      <c r="CB156" s="7"/>
      <c r="CE156" s="7"/>
      <c r="CF156" s="7"/>
      <c r="CG156" s="7"/>
      <c r="CH156" s="7"/>
      <c r="CI156" s="7"/>
      <c r="CJ156" s="7"/>
      <c r="CK156" s="7"/>
      <c r="CL156" s="7"/>
      <c r="CN156" s="66"/>
      <c r="CO156" s="66"/>
      <c r="CP156" s="4"/>
    </row>
    <row r="157" spans="1:94" s="1" customFormat="1" x14ac:dyDescent="0.3">
      <c r="A157" s="1">
        <f t="shared" si="94"/>
        <v>144</v>
      </c>
      <c r="B157" s="1">
        <f t="shared" si="77"/>
        <v>19047</v>
      </c>
      <c r="C157" s="1">
        <v>144</v>
      </c>
      <c r="D157" s="1">
        <v>30951</v>
      </c>
      <c r="E157" s="1">
        <v>71</v>
      </c>
      <c r="F157" s="1">
        <v>0</v>
      </c>
      <c r="G157" s="1">
        <v>16805</v>
      </c>
      <c r="H157" s="1">
        <v>0</v>
      </c>
      <c r="I157" s="1">
        <v>2171</v>
      </c>
      <c r="J157" s="4">
        <v>55.33</v>
      </c>
      <c r="K157" s="4">
        <v>1.5</v>
      </c>
      <c r="L157" s="4">
        <v>25.9</v>
      </c>
      <c r="M157" s="80">
        <v>1</v>
      </c>
      <c r="N157" s="1">
        <v>10498</v>
      </c>
      <c r="O157" s="1">
        <v>8539</v>
      </c>
      <c r="P157" s="1">
        <v>29</v>
      </c>
      <c r="Q157" s="1">
        <v>8124</v>
      </c>
      <c r="R157" s="1">
        <v>385</v>
      </c>
      <c r="S157" s="1">
        <v>0</v>
      </c>
      <c r="T157" s="1">
        <v>59</v>
      </c>
      <c r="U157" s="1">
        <v>6</v>
      </c>
      <c r="V157" s="1">
        <v>81</v>
      </c>
      <c r="W157" s="1">
        <v>16795</v>
      </c>
      <c r="X157" s="1">
        <v>2171</v>
      </c>
      <c r="Y157" s="77">
        <v>1</v>
      </c>
      <c r="AA157" s="1">
        <f t="shared" si="78"/>
        <v>152</v>
      </c>
      <c r="AB157" s="1">
        <f t="shared" si="79"/>
        <v>33600</v>
      </c>
      <c r="AC157" s="1">
        <f t="shared" si="80"/>
        <v>4342</v>
      </c>
      <c r="AD157" s="1">
        <f t="shared" si="95"/>
        <v>-5</v>
      </c>
      <c r="AE157" s="1">
        <f t="shared" si="96"/>
        <v>6</v>
      </c>
      <c r="AF157" s="1">
        <f t="shared" si="96"/>
        <v>0</v>
      </c>
      <c r="AG157" s="1">
        <f t="shared" si="96"/>
        <v>1</v>
      </c>
      <c r="AH157" s="1">
        <f t="shared" si="99"/>
        <v>2</v>
      </c>
      <c r="AI157" s="9">
        <f t="shared" si="81"/>
        <v>0.11398120438914265</v>
      </c>
      <c r="AJ157" s="9">
        <f t="shared" si="82"/>
        <v>0.38094</v>
      </c>
      <c r="AK157" s="9">
        <f t="shared" si="83"/>
        <v>1.42E-3</v>
      </c>
      <c r="AL157" s="9">
        <f t="shared" si="84"/>
        <v>0.33610000000000001</v>
      </c>
      <c r="AM157" s="9">
        <f t="shared" si="85"/>
        <v>4.342E-2</v>
      </c>
      <c r="AN157" s="9">
        <f t="shared" si="86"/>
        <v>1.1800000000000001E-3</v>
      </c>
      <c r="AO157" s="9">
        <f t="shared" si="87"/>
        <v>4.0000000000000003E-5</v>
      </c>
      <c r="AP157" s="1">
        <f t="shared" si="97"/>
        <v>-5</v>
      </c>
      <c r="AQ157" s="1">
        <f t="shared" si="97"/>
        <v>6</v>
      </c>
      <c r="AS157" s="1">
        <f t="shared" si="98"/>
        <v>1</v>
      </c>
      <c r="AT157" s="1">
        <f t="shared" si="100"/>
        <v>2</v>
      </c>
      <c r="AU157" s="1">
        <f t="shared" si="88"/>
        <v>19047</v>
      </c>
      <c r="AV157" s="9">
        <f t="shared" si="89"/>
        <v>0.38094</v>
      </c>
      <c r="AW157" s="9">
        <f t="shared" si="90"/>
        <v>1.6199999999999999E-3</v>
      </c>
      <c r="AX157" s="9">
        <f t="shared" si="91"/>
        <v>0.33589999999999998</v>
      </c>
      <c r="AY157" s="9">
        <f t="shared" si="92"/>
        <v>4.342E-2</v>
      </c>
      <c r="AZ157" s="9">
        <f t="shared" si="93"/>
        <v>4.0000000000000003E-5</v>
      </c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M157" s="67"/>
      <c r="BX157" s="7"/>
      <c r="BY157" s="4"/>
      <c r="BZ157" s="7"/>
      <c r="CA157" s="7"/>
      <c r="CB157" s="7"/>
      <c r="CE157" s="7"/>
      <c r="CF157" s="7"/>
      <c r="CG157" s="7"/>
      <c r="CH157" s="7"/>
      <c r="CI157" s="7"/>
      <c r="CJ157" s="7"/>
      <c r="CK157" s="7"/>
      <c r="CL157" s="7"/>
      <c r="CN157" s="66"/>
      <c r="CO157" s="66"/>
      <c r="CP157" s="4"/>
    </row>
    <row r="158" spans="1:94" s="1" customFormat="1" x14ac:dyDescent="0.3">
      <c r="A158" s="1">
        <f t="shared" si="94"/>
        <v>145</v>
      </c>
      <c r="B158" s="1">
        <f t="shared" si="77"/>
        <v>19049</v>
      </c>
      <c r="C158" s="1">
        <v>145</v>
      </c>
      <c r="D158" s="1">
        <v>30950</v>
      </c>
      <c r="E158" s="1">
        <v>69</v>
      </c>
      <c r="F158" s="1">
        <v>0</v>
      </c>
      <c r="G158" s="1">
        <v>16809</v>
      </c>
      <c r="H158" s="1">
        <v>0</v>
      </c>
      <c r="I158" s="1">
        <v>2171</v>
      </c>
      <c r="J158" s="4">
        <v>55.34</v>
      </c>
      <c r="K158" s="4">
        <v>1.5</v>
      </c>
      <c r="L158" s="4">
        <v>25.9</v>
      </c>
      <c r="M158" s="80">
        <v>1</v>
      </c>
      <c r="N158" s="1">
        <v>10499</v>
      </c>
      <c r="O158" s="1">
        <v>8540</v>
      </c>
      <c r="P158" s="1">
        <v>28</v>
      </c>
      <c r="Q158" s="1">
        <v>8126</v>
      </c>
      <c r="R158" s="1">
        <v>385</v>
      </c>
      <c r="S158" s="1">
        <v>0</v>
      </c>
      <c r="T158" s="1">
        <v>57</v>
      </c>
      <c r="U158" s="1">
        <v>6</v>
      </c>
      <c r="V158" s="1">
        <v>79</v>
      </c>
      <c r="W158" s="1">
        <v>16799</v>
      </c>
      <c r="X158" s="1">
        <v>2171</v>
      </c>
      <c r="Y158" s="77">
        <v>1</v>
      </c>
      <c r="AA158" s="1">
        <f t="shared" si="78"/>
        <v>148</v>
      </c>
      <c r="AB158" s="1">
        <f t="shared" si="79"/>
        <v>33608</v>
      </c>
      <c r="AC158" s="1">
        <f t="shared" si="80"/>
        <v>4342</v>
      </c>
      <c r="AD158" s="1">
        <f t="shared" si="95"/>
        <v>-2</v>
      </c>
      <c r="AE158" s="1">
        <f t="shared" si="96"/>
        <v>4</v>
      </c>
      <c r="AF158" s="1">
        <f t="shared" si="96"/>
        <v>0</v>
      </c>
      <c r="AG158" s="1">
        <f t="shared" si="96"/>
        <v>0</v>
      </c>
      <c r="AH158" s="1">
        <f t="shared" si="99"/>
        <v>2</v>
      </c>
      <c r="AI158" s="9">
        <f t="shared" si="81"/>
        <v>0.11396923723030081</v>
      </c>
      <c r="AJ158" s="9">
        <f t="shared" si="82"/>
        <v>0.38097999999999999</v>
      </c>
      <c r="AK158" s="9">
        <f t="shared" si="83"/>
        <v>1.3799999999999999E-3</v>
      </c>
      <c r="AL158" s="9">
        <f t="shared" si="84"/>
        <v>0.33617999999999998</v>
      </c>
      <c r="AM158" s="9">
        <f t="shared" si="85"/>
        <v>4.342E-2</v>
      </c>
      <c r="AN158" s="9">
        <f t="shared" si="86"/>
        <v>1.14E-3</v>
      </c>
      <c r="AO158" s="9">
        <f t="shared" si="87"/>
        <v>4.0000000000000003E-5</v>
      </c>
      <c r="AP158" s="1">
        <f t="shared" si="97"/>
        <v>-2</v>
      </c>
      <c r="AQ158" s="1">
        <f t="shared" si="97"/>
        <v>4</v>
      </c>
      <c r="AS158" s="1">
        <f t="shared" si="98"/>
        <v>0</v>
      </c>
      <c r="AT158" s="1">
        <f t="shared" si="100"/>
        <v>2</v>
      </c>
      <c r="AU158" s="1">
        <f t="shared" si="88"/>
        <v>19049</v>
      </c>
      <c r="AV158" s="9">
        <f t="shared" si="89"/>
        <v>0.38097999999999999</v>
      </c>
      <c r="AW158" s="9">
        <f t="shared" si="90"/>
        <v>1.58E-3</v>
      </c>
      <c r="AX158" s="9">
        <f t="shared" si="91"/>
        <v>0.33598</v>
      </c>
      <c r="AY158" s="9">
        <f t="shared" si="92"/>
        <v>4.342E-2</v>
      </c>
      <c r="AZ158" s="9">
        <f t="shared" si="93"/>
        <v>4.0000000000000003E-5</v>
      </c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M158" s="67"/>
      <c r="BX158" s="7"/>
      <c r="BY158" s="4"/>
      <c r="BZ158" s="7"/>
      <c r="CA158" s="7"/>
      <c r="CB158" s="7"/>
      <c r="CE158" s="7"/>
      <c r="CF158" s="7"/>
      <c r="CG158" s="7"/>
      <c r="CH158" s="7"/>
      <c r="CI158" s="7"/>
      <c r="CJ158" s="7"/>
      <c r="CK158" s="7"/>
      <c r="CL158" s="7"/>
      <c r="CN158" s="66"/>
      <c r="CO158" s="66"/>
      <c r="CP158" s="4"/>
    </row>
    <row r="159" spans="1:94" s="1" customFormat="1" x14ac:dyDescent="0.3">
      <c r="A159" s="1">
        <f t="shared" si="94"/>
        <v>146</v>
      </c>
      <c r="B159" s="1">
        <f t="shared" si="77"/>
        <v>19050</v>
      </c>
      <c r="C159" s="1">
        <v>146</v>
      </c>
      <c r="D159" s="1">
        <v>30948</v>
      </c>
      <c r="E159" s="1">
        <v>66</v>
      </c>
      <c r="F159" s="1">
        <v>0</v>
      </c>
      <c r="G159" s="1">
        <v>16813</v>
      </c>
      <c r="H159" s="1">
        <v>0</v>
      </c>
      <c r="I159" s="1">
        <v>2171</v>
      </c>
      <c r="J159" s="4">
        <v>55.35</v>
      </c>
      <c r="K159" s="4">
        <v>1.5</v>
      </c>
      <c r="L159" s="4">
        <v>25.9</v>
      </c>
      <c r="M159" s="80">
        <v>1</v>
      </c>
      <c r="N159" s="1">
        <v>10500</v>
      </c>
      <c r="O159" s="1">
        <v>8541</v>
      </c>
      <c r="P159" s="1">
        <v>27</v>
      </c>
      <c r="Q159" s="1">
        <v>8127</v>
      </c>
      <c r="R159" s="1">
        <v>385</v>
      </c>
      <c r="S159" s="1">
        <v>0</v>
      </c>
      <c r="T159" s="1">
        <v>54</v>
      </c>
      <c r="U159" s="1">
        <v>5</v>
      </c>
      <c r="V159" s="1">
        <v>76</v>
      </c>
      <c r="W159" s="1">
        <v>16803</v>
      </c>
      <c r="X159" s="1">
        <v>2171</v>
      </c>
      <c r="Y159" s="77">
        <v>1</v>
      </c>
      <c r="AA159" s="1">
        <f t="shared" si="78"/>
        <v>142</v>
      </c>
      <c r="AB159" s="1">
        <f t="shared" si="79"/>
        <v>33616</v>
      </c>
      <c r="AC159" s="1">
        <f t="shared" si="80"/>
        <v>4342</v>
      </c>
      <c r="AD159" s="1">
        <f t="shared" si="95"/>
        <v>-3</v>
      </c>
      <c r="AE159" s="1">
        <f t="shared" si="96"/>
        <v>4</v>
      </c>
      <c r="AF159" s="1">
        <f t="shared" si="96"/>
        <v>0</v>
      </c>
      <c r="AG159" s="1">
        <f t="shared" si="96"/>
        <v>0</v>
      </c>
      <c r="AH159" s="1">
        <f t="shared" si="99"/>
        <v>1</v>
      </c>
      <c r="AI159" s="9">
        <f t="shared" si="81"/>
        <v>0.11396325459317586</v>
      </c>
      <c r="AJ159" s="9">
        <f t="shared" si="82"/>
        <v>0.38100000000000001</v>
      </c>
      <c r="AK159" s="9">
        <f t="shared" si="83"/>
        <v>1.32E-3</v>
      </c>
      <c r="AL159" s="9">
        <f t="shared" si="84"/>
        <v>0.33626</v>
      </c>
      <c r="AM159" s="9">
        <f t="shared" si="85"/>
        <v>4.342E-2</v>
      </c>
      <c r="AN159" s="9">
        <f t="shared" si="86"/>
        <v>1.08E-3</v>
      </c>
      <c r="AO159" s="9">
        <f t="shared" si="87"/>
        <v>2.0000000000000002E-5</v>
      </c>
      <c r="AP159" s="1">
        <f t="shared" si="97"/>
        <v>-3</v>
      </c>
      <c r="AQ159" s="1">
        <f t="shared" si="97"/>
        <v>4</v>
      </c>
      <c r="AS159" s="1">
        <f t="shared" si="98"/>
        <v>0</v>
      </c>
      <c r="AT159" s="1">
        <f t="shared" si="100"/>
        <v>1</v>
      </c>
      <c r="AU159" s="1">
        <f t="shared" si="88"/>
        <v>19050</v>
      </c>
      <c r="AV159" s="9">
        <f t="shared" si="89"/>
        <v>0.38100000000000001</v>
      </c>
      <c r="AW159" s="9">
        <f t="shared" si="90"/>
        <v>1.5200000000000001E-3</v>
      </c>
      <c r="AX159" s="9">
        <f t="shared" si="91"/>
        <v>0.33606000000000003</v>
      </c>
      <c r="AY159" s="9">
        <f t="shared" si="92"/>
        <v>4.342E-2</v>
      </c>
      <c r="AZ159" s="9">
        <f t="shared" si="93"/>
        <v>2.0000000000000002E-5</v>
      </c>
      <c r="BB159" s="7"/>
      <c r="BC159" s="7"/>
      <c r="BD159" s="7"/>
      <c r="BE159" s="7"/>
      <c r="BF159" s="7"/>
      <c r="BG159" s="7"/>
      <c r="BH159" s="7"/>
      <c r="BI159" s="7"/>
      <c r="BJ159" s="7"/>
      <c r="BK159" s="7"/>
      <c r="BM159" s="67"/>
      <c r="BX159" s="7"/>
      <c r="BY159" s="4"/>
      <c r="BZ159" s="7"/>
      <c r="CA159" s="7"/>
      <c r="CB159" s="7"/>
      <c r="CE159" s="7"/>
      <c r="CF159" s="7"/>
      <c r="CG159" s="7"/>
      <c r="CH159" s="7"/>
      <c r="CI159" s="7"/>
      <c r="CJ159" s="7"/>
      <c r="CK159" s="7"/>
      <c r="CL159" s="7"/>
      <c r="CN159" s="66"/>
      <c r="CO159" s="66"/>
      <c r="CP159" s="4"/>
    </row>
    <row r="160" spans="1:94" s="1" customFormat="1" x14ac:dyDescent="0.3">
      <c r="A160" s="1">
        <f t="shared" si="94"/>
        <v>147</v>
      </c>
      <c r="B160" s="1">
        <f t="shared" si="77"/>
        <v>19052</v>
      </c>
      <c r="C160" s="1">
        <v>147</v>
      </c>
      <c r="D160" s="1">
        <v>30947</v>
      </c>
      <c r="E160" s="1">
        <v>63</v>
      </c>
      <c r="F160" s="1">
        <v>0</v>
      </c>
      <c r="G160" s="1">
        <v>16817</v>
      </c>
      <c r="H160" s="1">
        <v>0</v>
      </c>
      <c r="I160" s="1">
        <v>2172</v>
      </c>
      <c r="J160" s="4">
        <v>55.37</v>
      </c>
      <c r="K160" s="4">
        <v>1.5</v>
      </c>
      <c r="L160" s="4">
        <v>25.9</v>
      </c>
      <c r="M160" s="80">
        <v>1</v>
      </c>
      <c r="N160" s="1">
        <v>10500</v>
      </c>
      <c r="O160" s="1">
        <v>8541</v>
      </c>
      <c r="P160" s="1">
        <v>27</v>
      </c>
      <c r="Q160" s="1">
        <v>8128</v>
      </c>
      <c r="R160" s="1">
        <v>385</v>
      </c>
      <c r="S160" s="1">
        <v>0</v>
      </c>
      <c r="T160" s="1">
        <v>51</v>
      </c>
      <c r="U160" s="1">
        <v>5</v>
      </c>
      <c r="V160" s="1">
        <v>73</v>
      </c>
      <c r="W160" s="1">
        <v>16807</v>
      </c>
      <c r="X160" s="1">
        <v>2172</v>
      </c>
      <c r="Y160" s="77">
        <v>1</v>
      </c>
      <c r="AA160" s="1">
        <f t="shared" si="78"/>
        <v>136</v>
      </c>
      <c r="AB160" s="1">
        <f t="shared" si="79"/>
        <v>33624</v>
      </c>
      <c r="AC160" s="1">
        <f t="shared" si="80"/>
        <v>4344</v>
      </c>
      <c r="AD160" s="1">
        <f t="shared" si="95"/>
        <v>-3</v>
      </c>
      <c r="AE160" s="1">
        <f t="shared" si="96"/>
        <v>4</v>
      </c>
      <c r="AF160" s="1">
        <f t="shared" si="96"/>
        <v>0</v>
      </c>
      <c r="AG160" s="1">
        <f t="shared" si="96"/>
        <v>1</v>
      </c>
      <c r="AH160" s="1">
        <f t="shared" si="99"/>
        <v>2</v>
      </c>
      <c r="AI160" s="9">
        <f t="shared" si="81"/>
        <v>0.11400377913079991</v>
      </c>
      <c r="AJ160" s="9">
        <f t="shared" si="82"/>
        <v>0.38103999999999999</v>
      </c>
      <c r="AK160" s="9">
        <f t="shared" si="83"/>
        <v>1.2600000000000001E-3</v>
      </c>
      <c r="AL160" s="9">
        <f t="shared" si="84"/>
        <v>0.33633999999999997</v>
      </c>
      <c r="AM160" s="9">
        <f t="shared" si="85"/>
        <v>4.3439999999999999E-2</v>
      </c>
      <c r="AN160" s="9">
        <f t="shared" si="86"/>
        <v>1.0200000000000001E-3</v>
      </c>
      <c r="AO160" s="9">
        <f t="shared" si="87"/>
        <v>4.0000000000000003E-5</v>
      </c>
      <c r="AP160" s="1">
        <f t="shared" si="97"/>
        <v>-3</v>
      </c>
      <c r="AQ160" s="1">
        <f t="shared" si="97"/>
        <v>4</v>
      </c>
      <c r="AS160" s="1">
        <f t="shared" si="98"/>
        <v>1</v>
      </c>
      <c r="AT160" s="1">
        <f t="shared" si="100"/>
        <v>2</v>
      </c>
      <c r="AU160" s="1">
        <f t="shared" si="88"/>
        <v>19052</v>
      </c>
      <c r="AV160" s="9">
        <f t="shared" si="89"/>
        <v>0.38103999999999999</v>
      </c>
      <c r="AW160" s="9">
        <f t="shared" si="90"/>
        <v>1.4599999999999999E-3</v>
      </c>
      <c r="AX160" s="9">
        <f t="shared" si="91"/>
        <v>0.33613999999999999</v>
      </c>
      <c r="AY160" s="9">
        <f t="shared" si="92"/>
        <v>4.3439999999999999E-2</v>
      </c>
      <c r="AZ160" s="9">
        <f t="shared" si="93"/>
        <v>4.0000000000000003E-5</v>
      </c>
      <c r="BB160" s="7"/>
      <c r="BC160" s="7"/>
      <c r="BD160" s="7"/>
      <c r="BE160" s="7"/>
      <c r="BF160" s="7"/>
      <c r="BG160" s="7"/>
      <c r="BH160" s="7"/>
      <c r="BI160" s="7"/>
      <c r="BJ160" s="7"/>
      <c r="BK160" s="7"/>
      <c r="BM160" s="67"/>
      <c r="BX160" s="7"/>
      <c r="BY160" s="4"/>
      <c r="BZ160" s="7"/>
      <c r="CA160" s="7"/>
      <c r="CB160" s="7"/>
      <c r="CE160" s="7"/>
      <c r="CF160" s="7"/>
      <c r="CG160" s="7"/>
      <c r="CH160" s="7"/>
      <c r="CI160" s="7"/>
      <c r="CJ160" s="7"/>
      <c r="CK160" s="7"/>
      <c r="CL160" s="7"/>
      <c r="CN160" s="66"/>
      <c r="CO160" s="66"/>
      <c r="CP160" s="4"/>
    </row>
    <row r="161" spans="1:94" s="1" customFormat="1" x14ac:dyDescent="0.3">
      <c r="A161" s="1">
        <f t="shared" si="94"/>
        <v>148</v>
      </c>
      <c r="B161" s="1">
        <f t="shared" si="77"/>
        <v>19053</v>
      </c>
      <c r="C161" s="1">
        <v>148</v>
      </c>
      <c r="D161" s="1">
        <v>30946</v>
      </c>
      <c r="E161" s="1">
        <v>61</v>
      </c>
      <c r="F161" s="1">
        <v>0</v>
      </c>
      <c r="G161" s="1">
        <v>16820</v>
      </c>
      <c r="H161" s="1">
        <v>0</v>
      </c>
      <c r="I161" s="1">
        <v>2172</v>
      </c>
      <c r="J161" s="4">
        <v>55.38</v>
      </c>
      <c r="K161" s="4">
        <v>1.5</v>
      </c>
      <c r="L161" s="4">
        <v>25.9</v>
      </c>
      <c r="M161" s="80">
        <v>1</v>
      </c>
      <c r="N161" s="1">
        <v>10501</v>
      </c>
      <c r="O161" s="1">
        <v>8542</v>
      </c>
      <c r="P161" s="1">
        <v>26</v>
      </c>
      <c r="Q161" s="1">
        <v>8130</v>
      </c>
      <c r="R161" s="1">
        <v>385</v>
      </c>
      <c r="S161" s="1">
        <v>0</v>
      </c>
      <c r="T161" s="1">
        <v>49</v>
      </c>
      <c r="U161" s="1">
        <v>5</v>
      </c>
      <c r="V161" s="1">
        <v>71</v>
      </c>
      <c r="W161" s="1">
        <v>16810</v>
      </c>
      <c r="X161" s="1">
        <v>2172</v>
      </c>
      <c r="Y161" s="77">
        <v>1</v>
      </c>
      <c r="AA161" s="1">
        <f t="shared" si="78"/>
        <v>132</v>
      </c>
      <c r="AB161" s="1">
        <f t="shared" si="79"/>
        <v>33630</v>
      </c>
      <c r="AC161" s="1">
        <f t="shared" si="80"/>
        <v>4344</v>
      </c>
      <c r="AD161" s="1">
        <f t="shared" si="95"/>
        <v>-2</v>
      </c>
      <c r="AE161" s="1">
        <f t="shared" si="96"/>
        <v>3</v>
      </c>
      <c r="AF161" s="1">
        <f t="shared" si="96"/>
        <v>0</v>
      </c>
      <c r="AG161" s="1">
        <f t="shared" si="96"/>
        <v>0</v>
      </c>
      <c r="AH161" s="1">
        <f t="shared" si="99"/>
        <v>1</v>
      </c>
      <c r="AI161" s="9">
        <f t="shared" si="81"/>
        <v>0.11399779562273658</v>
      </c>
      <c r="AJ161" s="9">
        <f t="shared" si="82"/>
        <v>0.38106000000000001</v>
      </c>
      <c r="AK161" s="9">
        <f t="shared" si="83"/>
        <v>1.2199999999999999E-3</v>
      </c>
      <c r="AL161" s="9">
        <f t="shared" si="84"/>
        <v>0.33639999999999998</v>
      </c>
      <c r="AM161" s="9">
        <f t="shared" si="85"/>
        <v>4.3439999999999999E-2</v>
      </c>
      <c r="AN161" s="9">
        <f t="shared" si="86"/>
        <v>9.7999999999999997E-4</v>
      </c>
      <c r="AO161" s="9">
        <f t="shared" si="87"/>
        <v>2.0000000000000002E-5</v>
      </c>
      <c r="AP161" s="1">
        <f t="shared" si="97"/>
        <v>-2</v>
      </c>
      <c r="AQ161" s="1">
        <f t="shared" si="97"/>
        <v>3</v>
      </c>
      <c r="AS161" s="1">
        <f t="shared" si="98"/>
        <v>0</v>
      </c>
      <c r="AT161" s="1">
        <f t="shared" si="100"/>
        <v>1</v>
      </c>
      <c r="AU161" s="1">
        <f t="shared" si="88"/>
        <v>19053</v>
      </c>
      <c r="AV161" s="9">
        <f t="shared" si="89"/>
        <v>0.38106000000000001</v>
      </c>
      <c r="AW161" s="9">
        <f t="shared" si="90"/>
        <v>1.42E-3</v>
      </c>
      <c r="AX161" s="9">
        <f t="shared" si="91"/>
        <v>0.3362</v>
      </c>
      <c r="AY161" s="9">
        <f t="shared" si="92"/>
        <v>4.3439999999999999E-2</v>
      </c>
      <c r="AZ161" s="9">
        <f t="shared" si="93"/>
        <v>2.0000000000000002E-5</v>
      </c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M161" s="67"/>
      <c r="BX161" s="7"/>
      <c r="BY161" s="4"/>
      <c r="BZ161" s="7"/>
      <c r="CA161" s="7"/>
      <c r="CB161" s="7"/>
      <c r="CE161" s="7"/>
      <c r="CF161" s="7"/>
      <c r="CG161" s="7"/>
      <c r="CH161" s="7"/>
      <c r="CI161" s="7"/>
      <c r="CJ161" s="7"/>
      <c r="CK161" s="7"/>
      <c r="CL161" s="7"/>
      <c r="CN161" s="66"/>
      <c r="CO161" s="66"/>
      <c r="CP161" s="4"/>
    </row>
    <row r="162" spans="1:94" s="1" customFormat="1" x14ac:dyDescent="0.3">
      <c r="A162" s="1">
        <f t="shared" si="94"/>
        <v>149</v>
      </c>
      <c r="B162" s="1">
        <f t="shared" si="77"/>
        <v>19054</v>
      </c>
      <c r="C162" s="1">
        <v>149</v>
      </c>
      <c r="D162" s="1">
        <v>30944</v>
      </c>
      <c r="E162" s="1">
        <v>59</v>
      </c>
      <c r="F162" s="1">
        <v>0</v>
      </c>
      <c r="G162" s="1">
        <v>16823</v>
      </c>
      <c r="H162" s="1">
        <v>0</v>
      </c>
      <c r="I162" s="1">
        <v>2172</v>
      </c>
      <c r="J162" s="4">
        <v>55.39</v>
      </c>
      <c r="K162" s="4">
        <v>1.5</v>
      </c>
      <c r="L162" s="4">
        <v>25.9</v>
      </c>
      <c r="M162" s="80">
        <v>1</v>
      </c>
      <c r="N162" s="1">
        <v>10502</v>
      </c>
      <c r="O162" s="1">
        <v>8543</v>
      </c>
      <c r="P162" s="1">
        <v>25</v>
      </c>
      <c r="Q162" s="1">
        <v>8132</v>
      </c>
      <c r="R162" s="1">
        <v>385</v>
      </c>
      <c r="S162" s="1">
        <v>0</v>
      </c>
      <c r="T162" s="1">
        <v>48</v>
      </c>
      <c r="U162" s="1">
        <v>5</v>
      </c>
      <c r="V162" s="1">
        <v>69</v>
      </c>
      <c r="W162" s="1">
        <v>16813</v>
      </c>
      <c r="X162" s="1">
        <v>2172</v>
      </c>
      <c r="Y162" s="77">
        <v>1</v>
      </c>
      <c r="AA162" s="1">
        <f t="shared" si="78"/>
        <v>128</v>
      </c>
      <c r="AB162" s="1">
        <f t="shared" si="79"/>
        <v>33636</v>
      </c>
      <c r="AC162" s="1">
        <f t="shared" si="80"/>
        <v>4344</v>
      </c>
      <c r="AD162" s="1">
        <f t="shared" si="95"/>
        <v>-2</v>
      </c>
      <c r="AE162" s="1">
        <f t="shared" si="96"/>
        <v>3</v>
      </c>
      <c r="AF162" s="1">
        <f t="shared" si="96"/>
        <v>0</v>
      </c>
      <c r="AG162" s="1">
        <f t="shared" si="96"/>
        <v>0</v>
      </c>
      <c r="AH162" s="1">
        <f t="shared" si="99"/>
        <v>1</v>
      </c>
      <c r="AI162" s="9">
        <f t="shared" si="81"/>
        <v>0.11399181274273118</v>
      </c>
      <c r="AJ162" s="9">
        <f t="shared" si="82"/>
        <v>0.38107999999999997</v>
      </c>
      <c r="AK162" s="9">
        <f t="shared" si="83"/>
        <v>1.1800000000000001E-3</v>
      </c>
      <c r="AL162" s="9">
        <f t="shared" si="84"/>
        <v>0.33645999999999998</v>
      </c>
      <c r="AM162" s="9">
        <f t="shared" si="85"/>
        <v>4.3439999999999999E-2</v>
      </c>
      <c r="AN162" s="9">
        <f t="shared" si="86"/>
        <v>9.6000000000000002E-4</v>
      </c>
      <c r="AO162" s="9">
        <f t="shared" si="87"/>
        <v>2.0000000000000002E-5</v>
      </c>
      <c r="AP162" s="1">
        <f t="shared" si="97"/>
        <v>-2</v>
      </c>
      <c r="AQ162" s="1">
        <f t="shared" si="97"/>
        <v>3</v>
      </c>
      <c r="AS162" s="1">
        <f t="shared" si="98"/>
        <v>0</v>
      </c>
      <c r="AT162" s="1">
        <f t="shared" si="100"/>
        <v>1</v>
      </c>
      <c r="AU162" s="1">
        <f t="shared" si="88"/>
        <v>19054</v>
      </c>
      <c r="AV162" s="9">
        <f t="shared" si="89"/>
        <v>0.38107999999999997</v>
      </c>
      <c r="AW162" s="9">
        <f t="shared" si="90"/>
        <v>1.3799999999999999E-3</v>
      </c>
      <c r="AX162" s="9">
        <f t="shared" si="91"/>
        <v>0.33626</v>
      </c>
      <c r="AY162" s="9">
        <f t="shared" si="92"/>
        <v>4.3439999999999999E-2</v>
      </c>
      <c r="AZ162" s="9">
        <f t="shared" si="93"/>
        <v>2.0000000000000002E-5</v>
      </c>
      <c r="BB162" s="7"/>
      <c r="BC162" s="7"/>
      <c r="BD162" s="7"/>
      <c r="BE162" s="7"/>
      <c r="BF162" s="7"/>
      <c r="BG162" s="7"/>
      <c r="BH162" s="7"/>
      <c r="BI162" s="7"/>
      <c r="BJ162" s="7"/>
      <c r="BK162" s="7"/>
      <c r="BM162" s="67"/>
      <c r="BX162" s="7"/>
      <c r="BY162" s="4"/>
      <c r="BZ162" s="7"/>
      <c r="CA162" s="7"/>
      <c r="CB162" s="7"/>
      <c r="CE162" s="7"/>
      <c r="CF162" s="7"/>
      <c r="CG162" s="7"/>
      <c r="CH162" s="7"/>
      <c r="CI162" s="7"/>
      <c r="CJ162" s="7"/>
      <c r="CK162" s="7"/>
      <c r="CL162" s="7"/>
      <c r="CN162" s="66"/>
      <c r="CO162" s="66"/>
      <c r="CP162" s="4"/>
    </row>
    <row r="163" spans="1:94" s="1" customFormat="1" x14ac:dyDescent="0.3">
      <c r="A163" s="1">
        <f t="shared" si="94"/>
        <v>150</v>
      </c>
      <c r="B163" s="1">
        <f t="shared" si="77"/>
        <v>19056</v>
      </c>
      <c r="C163" s="1">
        <v>150</v>
      </c>
      <c r="D163" s="1">
        <v>30942</v>
      </c>
      <c r="E163" s="1">
        <v>57</v>
      </c>
      <c r="F163" s="1">
        <v>0</v>
      </c>
      <c r="G163" s="1">
        <v>16826</v>
      </c>
      <c r="H163" s="1">
        <v>0</v>
      </c>
      <c r="I163" s="1">
        <v>2173</v>
      </c>
      <c r="J163" s="4">
        <v>55.4</v>
      </c>
      <c r="K163" s="4">
        <v>1.5</v>
      </c>
      <c r="L163" s="4">
        <v>25.9</v>
      </c>
      <c r="M163" s="80">
        <v>1</v>
      </c>
      <c r="N163" s="1">
        <v>10503</v>
      </c>
      <c r="O163" s="1">
        <v>8543</v>
      </c>
      <c r="P163" s="1">
        <v>24</v>
      </c>
      <c r="Q163" s="1">
        <v>8133</v>
      </c>
      <c r="R163" s="1">
        <v>385</v>
      </c>
      <c r="S163" s="1">
        <v>0</v>
      </c>
      <c r="T163" s="1">
        <v>46</v>
      </c>
      <c r="U163" s="1">
        <v>4</v>
      </c>
      <c r="V163" s="1">
        <v>67</v>
      </c>
      <c r="W163" s="1">
        <v>16816</v>
      </c>
      <c r="X163" s="1">
        <v>2173</v>
      </c>
      <c r="Y163" s="77">
        <v>1</v>
      </c>
      <c r="AA163" s="1">
        <f t="shared" si="78"/>
        <v>124</v>
      </c>
      <c r="AB163" s="1">
        <f t="shared" si="79"/>
        <v>33642</v>
      </c>
      <c r="AC163" s="1">
        <f t="shared" si="80"/>
        <v>4346</v>
      </c>
      <c r="AD163" s="1">
        <f t="shared" si="95"/>
        <v>-2</v>
      </c>
      <c r="AE163" s="1">
        <f t="shared" si="96"/>
        <v>3</v>
      </c>
      <c r="AF163" s="1">
        <f t="shared" si="96"/>
        <v>0</v>
      </c>
      <c r="AG163" s="1">
        <f t="shared" si="96"/>
        <v>1</v>
      </c>
      <c r="AH163" s="1">
        <f t="shared" si="99"/>
        <v>2</v>
      </c>
      <c r="AI163" s="9">
        <f t="shared" si="81"/>
        <v>0.11403232577665827</v>
      </c>
      <c r="AJ163" s="9">
        <f t="shared" si="82"/>
        <v>0.38112000000000001</v>
      </c>
      <c r="AK163" s="9">
        <f t="shared" si="83"/>
        <v>1.14E-3</v>
      </c>
      <c r="AL163" s="9">
        <f t="shared" si="84"/>
        <v>0.33651999999999999</v>
      </c>
      <c r="AM163" s="9">
        <f t="shared" si="85"/>
        <v>4.3459999999999999E-2</v>
      </c>
      <c r="AN163" s="9">
        <f t="shared" si="86"/>
        <v>9.2000000000000003E-4</v>
      </c>
      <c r="AO163" s="9">
        <f t="shared" si="87"/>
        <v>4.0000000000000003E-5</v>
      </c>
      <c r="AP163" s="1">
        <f t="shared" si="97"/>
        <v>-2</v>
      </c>
      <c r="AQ163" s="1">
        <f t="shared" si="97"/>
        <v>3</v>
      </c>
      <c r="AS163" s="1">
        <f t="shared" si="98"/>
        <v>1</v>
      </c>
      <c r="AT163" s="1">
        <f t="shared" si="100"/>
        <v>2</v>
      </c>
      <c r="AU163" s="1">
        <f t="shared" si="88"/>
        <v>19056</v>
      </c>
      <c r="AV163" s="9">
        <f t="shared" si="89"/>
        <v>0.38112000000000001</v>
      </c>
      <c r="AW163" s="9">
        <f t="shared" si="90"/>
        <v>1.34E-3</v>
      </c>
      <c r="AX163" s="9">
        <f t="shared" si="91"/>
        <v>0.33632000000000001</v>
      </c>
      <c r="AY163" s="9">
        <f t="shared" si="92"/>
        <v>4.3459999999999999E-2</v>
      </c>
      <c r="AZ163" s="9">
        <f t="shared" si="93"/>
        <v>4.0000000000000003E-5</v>
      </c>
      <c r="BB163" s="7"/>
      <c r="BC163" s="7"/>
      <c r="BD163" s="7"/>
      <c r="BE163" s="7"/>
      <c r="BF163" s="7"/>
      <c r="BG163" s="7"/>
      <c r="BH163" s="7"/>
      <c r="BI163" s="7"/>
      <c r="BJ163" s="7"/>
      <c r="BK163" s="7"/>
      <c r="BM163" s="67"/>
      <c r="BX163" s="7"/>
      <c r="BY163" s="4"/>
      <c r="BZ163" s="7"/>
      <c r="CA163" s="7"/>
      <c r="CB163" s="7"/>
      <c r="CE163" s="7"/>
      <c r="CF163" s="7"/>
      <c r="CG163" s="7"/>
      <c r="CH163" s="7"/>
      <c r="CI163" s="7"/>
      <c r="CJ163" s="7"/>
      <c r="CK163" s="7"/>
      <c r="CL163" s="7"/>
      <c r="CN163" s="66"/>
      <c r="CO163" s="66"/>
      <c r="CP163" s="4"/>
    </row>
    <row r="164" spans="1:94" s="1" customFormat="1" x14ac:dyDescent="0.3">
      <c r="A164" s="1">
        <f t="shared" si="94"/>
        <v>0</v>
      </c>
      <c r="B164" s="1" t="e">
        <f t="shared" si="77"/>
        <v>#N/A</v>
      </c>
      <c r="J164" s="4"/>
      <c r="K164" s="4"/>
      <c r="L164" s="4"/>
      <c r="M164" s="80"/>
      <c r="Y164" s="77"/>
      <c r="AA164" s="1">
        <f t="shared" si="78"/>
        <v>0</v>
      </c>
      <c r="AB164" s="1">
        <f t="shared" si="79"/>
        <v>0</v>
      </c>
      <c r="AC164" s="1">
        <f t="shared" si="80"/>
        <v>0</v>
      </c>
      <c r="AD164" s="1" t="str">
        <f t="shared" si="95"/>
        <v/>
      </c>
      <c r="AE164" s="1" t="str">
        <f t="shared" si="96"/>
        <v/>
      </c>
      <c r="AF164" s="1" t="str">
        <f t="shared" si="96"/>
        <v/>
      </c>
      <c r="AG164" s="1" t="str">
        <f t="shared" si="96"/>
        <v/>
      </c>
      <c r="AH164" s="1" t="e">
        <f t="shared" si="99"/>
        <v>#N/A</v>
      </c>
      <c r="AI164" s="9" t="e">
        <f t="shared" si="81"/>
        <v>#N/A</v>
      </c>
      <c r="AJ164" s="9" t="e">
        <f t="shared" si="82"/>
        <v>#N/A</v>
      </c>
      <c r="AK164" s="9" t="e">
        <f t="shared" si="83"/>
        <v>#N/A</v>
      </c>
      <c r="AL164" s="9" t="e">
        <f t="shared" si="84"/>
        <v>#N/A</v>
      </c>
      <c r="AM164" s="9" t="e">
        <f t="shared" si="85"/>
        <v>#N/A</v>
      </c>
      <c r="AN164" s="9" t="e">
        <f t="shared" si="86"/>
        <v>#N/A</v>
      </c>
      <c r="AO164" s="9" t="e">
        <f t="shared" si="87"/>
        <v>#N/A</v>
      </c>
      <c r="AP164" s="1" t="str">
        <f t="shared" si="97"/>
        <v/>
      </c>
      <c r="AQ164" s="1" t="str">
        <f t="shared" si="97"/>
        <v/>
      </c>
      <c r="AS164" s="1" t="str">
        <f t="shared" si="98"/>
        <v/>
      </c>
      <c r="AT164" s="1" t="e">
        <f t="shared" si="100"/>
        <v>#N/A</v>
      </c>
      <c r="AU164" s="1" t="e">
        <f t="shared" si="88"/>
        <v>#N/A</v>
      </c>
      <c r="AV164" s="9" t="e">
        <f t="shared" si="89"/>
        <v>#N/A</v>
      </c>
      <c r="AW164" s="9" t="e">
        <f t="shared" si="90"/>
        <v>#N/A</v>
      </c>
      <c r="AX164" s="9" t="e">
        <f t="shared" si="91"/>
        <v>#N/A</v>
      </c>
      <c r="AY164" s="9" t="e">
        <f t="shared" si="92"/>
        <v>#N/A</v>
      </c>
      <c r="AZ164" s="9" t="e">
        <f t="shared" si="93"/>
        <v>#N/A</v>
      </c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M164" s="67"/>
      <c r="BX164" s="7"/>
      <c r="BY164" s="4"/>
      <c r="BZ164" s="7"/>
      <c r="CA164" s="7"/>
      <c r="CB164" s="7"/>
      <c r="CE164" s="7"/>
      <c r="CF164" s="7"/>
      <c r="CG164" s="7"/>
      <c r="CH164" s="7"/>
      <c r="CI164" s="7"/>
      <c r="CJ164" s="7"/>
      <c r="CK164" s="7"/>
      <c r="CL164" s="7"/>
      <c r="CN164" s="66"/>
      <c r="CO164" s="66"/>
      <c r="CP164" s="4"/>
    </row>
    <row r="165" spans="1:94" s="1" customFormat="1" x14ac:dyDescent="0.3">
      <c r="A165" s="1">
        <f t="shared" si="94"/>
        <v>0</v>
      </c>
      <c r="B165" s="1" t="e">
        <f t="shared" si="77"/>
        <v>#N/A</v>
      </c>
      <c r="J165" s="4"/>
      <c r="K165" s="4"/>
      <c r="L165" s="4"/>
      <c r="M165" s="80"/>
      <c r="Y165" s="77"/>
      <c r="AA165" s="1">
        <f t="shared" si="78"/>
        <v>0</v>
      </c>
      <c r="AB165" s="1">
        <f t="shared" si="79"/>
        <v>0</v>
      </c>
      <c r="AC165" s="1">
        <f t="shared" si="80"/>
        <v>0</v>
      </c>
      <c r="AD165" s="1" t="str">
        <f t="shared" si="95"/>
        <v/>
      </c>
      <c r="AE165" s="1" t="str">
        <f t="shared" si="96"/>
        <v/>
      </c>
      <c r="AF165" s="1" t="str">
        <f t="shared" si="96"/>
        <v/>
      </c>
      <c r="AG165" s="1" t="str">
        <f t="shared" si="96"/>
        <v/>
      </c>
      <c r="AH165" s="1" t="e">
        <f t="shared" si="99"/>
        <v>#N/A</v>
      </c>
      <c r="AI165" s="9" t="e">
        <f t="shared" si="81"/>
        <v>#N/A</v>
      </c>
      <c r="AJ165" s="9" t="e">
        <f t="shared" si="82"/>
        <v>#N/A</v>
      </c>
      <c r="AK165" s="9" t="e">
        <f t="shared" si="83"/>
        <v>#N/A</v>
      </c>
      <c r="AL165" s="9" t="e">
        <f t="shared" si="84"/>
        <v>#N/A</v>
      </c>
      <c r="AM165" s="9" t="e">
        <f t="shared" si="85"/>
        <v>#N/A</v>
      </c>
      <c r="AN165" s="9" t="e">
        <f t="shared" si="86"/>
        <v>#N/A</v>
      </c>
      <c r="AO165" s="9" t="e">
        <f t="shared" si="87"/>
        <v>#N/A</v>
      </c>
      <c r="AP165" s="1" t="str">
        <f t="shared" si="97"/>
        <v/>
      </c>
      <c r="AQ165" s="1" t="str">
        <f t="shared" si="97"/>
        <v/>
      </c>
      <c r="AS165" s="1" t="str">
        <f t="shared" si="98"/>
        <v/>
      </c>
      <c r="AT165" s="1" t="e">
        <f t="shared" si="100"/>
        <v>#N/A</v>
      </c>
      <c r="AU165" s="1" t="e">
        <f t="shared" si="88"/>
        <v>#N/A</v>
      </c>
      <c r="AV165" s="9" t="e">
        <f t="shared" si="89"/>
        <v>#N/A</v>
      </c>
      <c r="AW165" s="9" t="e">
        <f t="shared" si="90"/>
        <v>#N/A</v>
      </c>
      <c r="AX165" s="9" t="e">
        <f t="shared" si="91"/>
        <v>#N/A</v>
      </c>
      <c r="AY165" s="9" t="e">
        <f t="shared" si="92"/>
        <v>#N/A</v>
      </c>
      <c r="AZ165" s="9" t="e">
        <f t="shared" si="93"/>
        <v>#N/A</v>
      </c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M165" s="67"/>
      <c r="BX165" s="7"/>
      <c r="BY165" s="4"/>
      <c r="BZ165" s="7"/>
      <c r="CA165" s="7"/>
      <c r="CB165" s="7"/>
      <c r="CE165" s="7"/>
      <c r="CF165" s="7"/>
      <c r="CG165" s="7"/>
      <c r="CH165" s="7"/>
      <c r="CI165" s="7"/>
      <c r="CJ165" s="7"/>
      <c r="CK165" s="7"/>
      <c r="CL165" s="7"/>
      <c r="CN165" s="66"/>
      <c r="CO165" s="66"/>
      <c r="CP165" s="4"/>
    </row>
    <row r="166" spans="1:94" s="1" customFormat="1" x14ac:dyDescent="0.3">
      <c r="A166" s="1">
        <f t="shared" si="94"/>
        <v>0</v>
      </c>
      <c r="B166" s="1" t="e">
        <f t="shared" si="77"/>
        <v>#N/A</v>
      </c>
      <c r="J166" s="4"/>
      <c r="K166" s="4"/>
      <c r="L166" s="4"/>
      <c r="M166" s="80"/>
      <c r="Y166" s="77"/>
      <c r="AA166" s="1">
        <f t="shared" si="78"/>
        <v>0</v>
      </c>
      <c r="AB166" s="1">
        <f t="shared" si="79"/>
        <v>0</v>
      </c>
      <c r="AC166" s="1">
        <f t="shared" si="80"/>
        <v>0</v>
      </c>
      <c r="AD166" s="1" t="str">
        <f t="shared" si="95"/>
        <v/>
      </c>
      <c r="AE166" s="1" t="str">
        <f t="shared" si="96"/>
        <v/>
      </c>
      <c r="AF166" s="1" t="str">
        <f t="shared" si="96"/>
        <v/>
      </c>
      <c r="AG166" s="1" t="str">
        <f t="shared" si="96"/>
        <v/>
      </c>
      <c r="AH166" s="1" t="e">
        <f t="shared" si="99"/>
        <v>#N/A</v>
      </c>
      <c r="AI166" s="9" t="e">
        <f t="shared" si="81"/>
        <v>#N/A</v>
      </c>
      <c r="AJ166" s="9" t="e">
        <f t="shared" si="82"/>
        <v>#N/A</v>
      </c>
      <c r="AK166" s="9" t="e">
        <f t="shared" si="83"/>
        <v>#N/A</v>
      </c>
      <c r="AL166" s="9" t="e">
        <f t="shared" si="84"/>
        <v>#N/A</v>
      </c>
      <c r="AM166" s="9" t="e">
        <f t="shared" si="85"/>
        <v>#N/A</v>
      </c>
      <c r="AN166" s="9" t="e">
        <f t="shared" si="86"/>
        <v>#N/A</v>
      </c>
      <c r="AO166" s="9" t="e">
        <f t="shared" si="87"/>
        <v>#N/A</v>
      </c>
      <c r="AP166" s="1" t="str">
        <f t="shared" si="97"/>
        <v/>
      </c>
      <c r="AQ166" s="1" t="str">
        <f t="shared" si="97"/>
        <v/>
      </c>
      <c r="AS166" s="1" t="str">
        <f t="shared" si="98"/>
        <v/>
      </c>
      <c r="AT166" s="1" t="e">
        <f t="shared" si="100"/>
        <v>#N/A</v>
      </c>
      <c r="AU166" s="1" t="e">
        <f t="shared" si="88"/>
        <v>#N/A</v>
      </c>
      <c r="AV166" s="9" t="e">
        <f t="shared" si="89"/>
        <v>#N/A</v>
      </c>
      <c r="AW166" s="9" t="e">
        <f t="shared" si="90"/>
        <v>#N/A</v>
      </c>
      <c r="AX166" s="9" t="e">
        <f t="shared" si="91"/>
        <v>#N/A</v>
      </c>
      <c r="AY166" s="9" t="e">
        <f t="shared" si="92"/>
        <v>#N/A</v>
      </c>
      <c r="AZ166" s="9" t="e">
        <f t="shared" si="93"/>
        <v>#N/A</v>
      </c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M166" s="67"/>
      <c r="BX166" s="7"/>
      <c r="BY166" s="4"/>
      <c r="BZ166" s="7"/>
      <c r="CA166" s="7"/>
      <c r="CB166" s="7"/>
      <c r="CE166" s="7"/>
      <c r="CF166" s="7"/>
      <c r="CG166" s="7"/>
      <c r="CH166" s="7"/>
      <c r="CI166" s="7"/>
      <c r="CJ166" s="7"/>
      <c r="CK166" s="7"/>
      <c r="CL166" s="7"/>
      <c r="CN166" s="66"/>
      <c r="CO166" s="66"/>
      <c r="CP166" s="4"/>
    </row>
    <row r="167" spans="1:94" s="1" customFormat="1" x14ac:dyDescent="0.3">
      <c r="A167" s="1">
        <f t="shared" si="94"/>
        <v>0</v>
      </c>
      <c r="B167" s="1" t="e">
        <f t="shared" si="77"/>
        <v>#N/A</v>
      </c>
      <c r="J167" s="4"/>
      <c r="K167" s="4"/>
      <c r="L167" s="4"/>
      <c r="M167" s="80"/>
      <c r="Y167" s="77"/>
      <c r="AA167" s="1">
        <f t="shared" si="78"/>
        <v>0</v>
      </c>
      <c r="AB167" s="1">
        <f t="shared" si="79"/>
        <v>0</v>
      </c>
      <c r="AC167" s="1">
        <f t="shared" si="80"/>
        <v>0</v>
      </c>
      <c r="AD167" s="1" t="str">
        <f t="shared" si="95"/>
        <v/>
      </c>
      <c r="AE167" s="1" t="str">
        <f t="shared" si="96"/>
        <v/>
      </c>
      <c r="AF167" s="1" t="str">
        <f t="shared" si="96"/>
        <v/>
      </c>
      <c r="AG167" s="1" t="str">
        <f t="shared" si="96"/>
        <v/>
      </c>
      <c r="AH167" s="1" t="e">
        <f t="shared" si="99"/>
        <v>#N/A</v>
      </c>
      <c r="AI167" s="9" t="e">
        <f t="shared" si="81"/>
        <v>#N/A</v>
      </c>
      <c r="AJ167" s="9" t="e">
        <f t="shared" si="82"/>
        <v>#N/A</v>
      </c>
      <c r="AK167" s="9" t="e">
        <f t="shared" si="83"/>
        <v>#N/A</v>
      </c>
      <c r="AL167" s="9" t="e">
        <f t="shared" si="84"/>
        <v>#N/A</v>
      </c>
      <c r="AM167" s="9" t="e">
        <f t="shared" si="85"/>
        <v>#N/A</v>
      </c>
      <c r="AN167" s="9" t="e">
        <f t="shared" si="86"/>
        <v>#N/A</v>
      </c>
      <c r="AO167" s="9" t="e">
        <f t="shared" si="87"/>
        <v>#N/A</v>
      </c>
      <c r="AP167" s="1" t="str">
        <f t="shared" si="97"/>
        <v/>
      </c>
      <c r="AQ167" s="1" t="str">
        <f t="shared" si="97"/>
        <v/>
      </c>
      <c r="AS167" s="1" t="str">
        <f t="shared" si="98"/>
        <v/>
      </c>
      <c r="AT167" s="1" t="e">
        <f t="shared" si="100"/>
        <v>#N/A</v>
      </c>
      <c r="AU167" s="1" t="e">
        <f t="shared" si="88"/>
        <v>#N/A</v>
      </c>
      <c r="AV167" s="9" t="e">
        <f t="shared" si="89"/>
        <v>#N/A</v>
      </c>
      <c r="AW167" s="9" t="e">
        <f t="shared" si="90"/>
        <v>#N/A</v>
      </c>
      <c r="AX167" s="9" t="e">
        <f t="shared" si="91"/>
        <v>#N/A</v>
      </c>
      <c r="AY167" s="9" t="e">
        <f t="shared" si="92"/>
        <v>#N/A</v>
      </c>
      <c r="AZ167" s="9" t="e">
        <f t="shared" si="93"/>
        <v>#N/A</v>
      </c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M167" s="67"/>
      <c r="BX167" s="7"/>
      <c r="BY167" s="4"/>
      <c r="BZ167" s="7"/>
      <c r="CA167" s="7"/>
      <c r="CB167" s="7"/>
      <c r="CE167" s="7"/>
      <c r="CF167" s="7"/>
      <c r="CG167" s="7"/>
      <c r="CH167" s="7"/>
      <c r="CI167" s="7"/>
      <c r="CJ167" s="7"/>
      <c r="CK167" s="7"/>
      <c r="CL167" s="7"/>
      <c r="CN167" s="66"/>
      <c r="CO167" s="66"/>
      <c r="CP167" s="4"/>
    </row>
    <row r="168" spans="1:94" s="1" customFormat="1" x14ac:dyDescent="0.3">
      <c r="A168" s="1">
        <f t="shared" si="94"/>
        <v>0</v>
      </c>
      <c r="B168" s="1" t="e">
        <f t="shared" si="77"/>
        <v>#N/A</v>
      </c>
      <c r="J168" s="4"/>
      <c r="K168" s="4"/>
      <c r="L168" s="4"/>
      <c r="M168" s="80"/>
      <c r="Y168" s="77"/>
      <c r="AA168" s="1">
        <f t="shared" si="78"/>
        <v>0</v>
      </c>
      <c r="AB168" s="1">
        <f t="shared" si="79"/>
        <v>0</v>
      </c>
      <c r="AC168" s="1">
        <f t="shared" si="80"/>
        <v>0</v>
      </c>
      <c r="AD168" s="1" t="str">
        <f t="shared" si="95"/>
        <v/>
      </c>
      <c r="AE168" s="1" t="str">
        <f t="shared" si="96"/>
        <v/>
      </c>
      <c r="AF168" s="1" t="str">
        <f t="shared" si="96"/>
        <v/>
      </c>
      <c r="AG168" s="1" t="str">
        <f t="shared" si="96"/>
        <v/>
      </c>
      <c r="AH168" s="1" t="e">
        <f t="shared" si="99"/>
        <v>#N/A</v>
      </c>
      <c r="AI168" s="9" t="e">
        <f t="shared" si="81"/>
        <v>#N/A</v>
      </c>
      <c r="AJ168" s="9" t="e">
        <f t="shared" si="82"/>
        <v>#N/A</v>
      </c>
      <c r="AK168" s="9" t="e">
        <f t="shared" si="83"/>
        <v>#N/A</v>
      </c>
      <c r="AL168" s="9" t="e">
        <f t="shared" si="84"/>
        <v>#N/A</v>
      </c>
      <c r="AM168" s="9" t="e">
        <f t="shared" si="85"/>
        <v>#N/A</v>
      </c>
      <c r="AN168" s="9" t="e">
        <f t="shared" si="86"/>
        <v>#N/A</v>
      </c>
      <c r="AO168" s="9" t="e">
        <f t="shared" si="87"/>
        <v>#N/A</v>
      </c>
      <c r="AP168" s="1" t="str">
        <f t="shared" si="97"/>
        <v/>
      </c>
      <c r="AQ168" s="1" t="str">
        <f t="shared" si="97"/>
        <v/>
      </c>
      <c r="AS168" s="1" t="str">
        <f t="shared" si="98"/>
        <v/>
      </c>
      <c r="AT168" s="1" t="e">
        <f t="shared" si="100"/>
        <v>#N/A</v>
      </c>
      <c r="AU168" s="1" t="e">
        <f t="shared" si="88"/>
        <v>#N/A</v>
      </c>
      <c r="AV168" s="9" t="e">
        <f t="shared" si="89"/>
        <v>#N/A</v>
      </c>
      <c r="AW168" s="9" t="e">
        <f t="shared" si="90"/>
        <v>#N/A</v>
      </c>
      <c r="AX168" s="9" t="e">
        <f t="shared" si="91"/>
        <v>#N/A</v>
      </c>
      <c r="AY168" s="9" t="e">
        <f t="shared" si="92"/>
        <v>#N/A</v>
      </c>
      <c r="AZ168" s="9" t="e">
        <f t="shared" si="93"/>
        <v>#N/A</v>
      </c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M168" s="67"/>
      <c r="BX168" s="7"/>
      <c r="BY168" s="4"/>
      <c r="BZ168" s="7"/>
      <c r="CA168" s="7"/>
      <c r="CB168" s="7"/>
      <c r="CE168" s="7"/>
      <c r="CF168" s="7"/>
      <c r="CG168" s="7"/>
      <c r="CH168" s="7"/>
      <c r="CI168" s="7"/>
      <c r="CJ168" s="7"/>
      <c r="CK168" s="7"/>
      <c r="CL168" s="7"/>
      <c r="CN168" s="66"/>
      <c r="CO168" s="66"/>
      <c r="CP168" s="4"/>
    </row>
    <row r="169" spans="1:94" s="1" customFormat="1" x14ac:dyDescent="0.3">
      <c r="A169" s="1">
        <f t="shared" si="94"/>
        <v>0</v>
      </c>
      <c r="B169" s="1" t="e">
        <f t="shared" si="77"/>
        <v>#N/A</v>
      </c>
      <c r="J169" s="4"/>
      <c r="K169" s="4"/>
      <c r="L169" s="4"/>
      <c r="M169" s="80"/>
      <c r="Y169" s="77"/>
      <c r="AA169" s="1">
        <f t="shared" si="78"/>
        <v>0</v>
      </c>
      <c r="AB169" s="1">
        <f t="shared" si="79"/>
        <v>0</v>
      </c>
      <c r="AC169" s="1">
        <f t="shared" si="80"/>
        <v>0</v>
      </c>
      <c r="AD169" s="1" t="str">
        <f t="shared" si="95"/>
        <v/>
      </c>
      <c r="AE169" s="1" t="str">
        <f t="shared" si="96"/>
        <v/>
      </c>
      <c r="AF169" s="1" t="str">
        <f t="shared" si="96"/>
        <v/>
      </c>
      <c r="AG169" s="1" t="str">
        <f t="shared" si="96"/>
        <v/>
      </c>
      <c r="AH169" s="1" t="e">
        <f t="shared" si="99"/>
        <v>#N/A</v>
      </c>
      <c r="AI169" s="9" t="e">
        <f t="shared" si="81"/>
        <v>#N/A</v>
      </c>
      <c r="AJ169" s="9" t="e">
        <f t="shared" si="82"/>
        <v>#N/A</v>
      </c>
      <c r="AK169" s="9" t="e">
        <f t="shared" si="83"/>
        <v>#N/A</v>
      </c>
      <c r="AL169" s="9" t="e">
        <f t="shared" si="84"/>
        <v>#N/A</v>
      </c>
      <c r="AM169" s="9" t="e">
        <f t="shared" si="85"/>
        <v>#N/A</v>
      </c>
      <c r="AN169" s="9" t="e">
        <f t="shared" si="86"/>
        <v>#N/A</v>
      </c>
      <c r="AO169" s="9" t="e">
        <f t="shared" si="87"/>
        <v>#N/A</v>
      </c>
      <c r="AP169" s="1" t="str">
        <f t="shared" si="97"/>
        <v/>
      </c>
      <c r="AQ169" s="1" t="str">
        <f t="shared" si="97"/>
        <v/>
      </c>
      <c r="AS169" s="1" t="str">
        <f t="shared" si="98"/>
        <v/>
      </c>
      <c r="AT169" s="1" t="e">
        <f t="shared" si="100"/>
        <v>#N/A</v>
      </c>
      <c r="AU169" s="1" t="e">
        <f t="shared" si="88"/>
        <v>#N/A</v>
      </c>
      <c r="AV169" s="9" t="e">
        <f t="shared" si="89"/>
        <v>#N/A</v>
      </c>
      <c r="AW169" s="9" t="e">
        <f t="shared" si="90"/>
        <v>#N/A</v>
      </c>
      <c r="AX169" s="9" t="e">
        <f t="shared" si="91"/>
        <v>#N/A</v>
      </c>
      <c r="AY169" s="9" t="e">
        <f t="shared" si="92"/>
        <v>#N/A</v>
      </c>
      <c r="AZ169" s="9" t="e">
        <f t="shared" si="93"/>
        <v>#N/A</v>
      </c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M169" s="67"/>
      <c r="BX169" s="7"/>
      <c r="BY169" s="4"/>
      <c r="BZ169" s="7"/>
      <c r="CA169" s="7"/>
      <c r="CB169" s="7"/>
      <c r="CE169" s="7"/>
      <c r="CF169" s="7"/>
      <c r="CG169" s="7"/>
      <c r="CH169" s="7"/>
      <c r="CI169" s="7"/>
      <c r="CJ169" s="7"/>
      <c r="CK169" s="7"/>
      <c r="CL169" s="7"/>
      <c r="CN169" s="66"/>
      <c r="CO169" s="66"/>
      <c r="CP169" s="4"/>
    </row>
    <row r="170" spans="1:94" s="1" customFormat="1" x14ac:dyDescent="0.3">
      <c r="A170" s="1">
        <f t="shared" si="94"/>
        <v>0</v>
      </c>
      <c r="B170" s="1" t="e">
        <f t="shared" si="77"/>
        <v>#N/A</v>
      </c>
      <c r="J170" s="4"/>
      <c r="K170" s="4"/>
      <c r="L170" s="4"/>
      <c r="M170" s="80"/>
      <c r="Y170" s="77"/>
      <c r="AA170" s="1">
        <f t="shared" si="78"/>
        <v>0</v>
      </c>
      <c r="AB170" s="1">
        <f t="shared" si="79"/>
        <v>0</v>
      </c>
      <c r="AC170" s="1">
        <f t="shared" si="80"/>
        <v>0</v>
      </c>
      <c r="AD170" s="1" t="str">
        <f t="shared" si="95"/>
        <v/>
      </c>
      <c r="AE170" s="1" t="str">
        <f t="shared" si="96"/>
        <v/>
      </c>
      <c r="AF170" s="1" t="str">
        <f t="shared" si="96"/>
        <v/>
      </c>
      <c r="AG170" s="1" t="str">
        <f t="shared" si="96"/>
        <v/>
      </c>
      <c r="AH170" s="1" t="e">
        <f t="shared" si="99"/>
        <v>#N/A</v>
      </c>
      <c r="AI170" s="9" t="e">
        <f t="shared" si="81"/>
        <v>#N/A</v>
      </c>
      <c r="AJ170" s="9" t="e">
        <f t="shared" si="82"/>
        <v>#N/A</v>
      </c>
      <c r="AK170" s="9" t="e">
        <f t="shared" si="83"/>
        <v>#N/A</v>
      </c>
      <c r="AL170" s="9" t="e">
        <f t="shared" si="84"/>
        <v>#N/A</v>
      </c>
      <c r="AM170" s="9" t="e">
        <f t="shared" si="85"/>
        <v>#N/A</v>
      </c>
      <c r="AN170" s="9" t="e">
        <f t="shared" si="86"/>
        <v>#N/A</v>
      </c>
      <c r="AO170" s="9" t="e">
        <f t="shared" si="87"/>
        <v>#N/A</v>
      </c>
      <c r="AP170" s="1" t="str">
        <f t="shared" si="97"/>
        <v/>
      </c>
      <c r="AQ170" s="1" t="str">
        <f t="shared" si="97"/>
        <v/>
      </c>
      <c r="AS170" s="1" t="str">
        <f t="shared" si="98"/>
        <v/>
      </c>
      <c r="AT170" s="1" t="e">
        <f t="shared" si="100"/>
        <v>#N/A</v>
      </c>
      <c r="AU170" s="1" t="e">
        <f t="shared" si="88"/>
        <v>#N/A</v>
      </c>
      <c r="AV170" s="9" t="e">
        <f t="shared" si="89"/>
        <v>#N/A</v>
      </c>
      <c r="AW170" s="9" t="e">
        <f t="shared" si="90"/>
        <v>#N/A</v>
      </c>
      <c r="AX170" s="9" t="e">
        <f t="shared" si="91"/>
        <v>#N/A</v>
      </c>
      <c r="AY170" s="9" t="e">
        <f t="shared" si="92"/>
        <v>#N/A</v>
      </c>
      <c r="AZ170" s="9" t="e">
        <f t="shared" si="93"/>
        <v>#N/A</v>
      </c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M170" s="67"/>
      <c r="BX170" s="7"/>
      <c r="BY170" s="4"/>
      <c r="BZ170" s="7"/>
      <c r="CA170" s="7"/>
      <c r="CB170" s="7"/>
      <c r="CE170" s="7"/>
      <c r="CF170" s="7"/>
      <c r="CG170" s="7"/>
      <c r="CH170" s="7"/>
      <c r="CI170" s="7"/>
      <c r="CJ170" s="7"/>
      <c r="CK170" s="7"/>
      <c r="CL170" s="7"/>
      <c r="CN170" s="66"/>
      <c r="CO170" s="66"/>
      <c r="CP170" s="4"/>
    </row>
    <row r="171" spans="1:94" s="1" customFormat="1" x14ac:dyDescent="0.3">
      <c r="A171" s="1">
        <f t="shared" si="94"/>
        <v>0</v>
      </c>
      <c r="B171" s="1" t="e">
        <f t="shared" si="77"/>
        <v>#N/A</v>
      </c>
      <c r="J171" s="4"/>
      <c r="K171" s="4"/>
      <c r="L171" s="4"/>
      <c r="M171" s="80"/>
      <c r="Y171" s="77"/>
      <c r="AA171" s="1">
        <f t="shared" si="78"/>
        <v>0</v>
      </c>
      <c r="AB171" s="1">
        <f t="shared" si="79"/>
        <v>0</v>
      </c>
      <c r="AC171" s="1">
        <f t="shared" si="80"/>
        <v>0</v>
      </c>
      <c r="AD171" s="1" t="str">
        <f t="shared" si="95"/>
        <v/>
      </c>
      <c r="AE171" s="1" t="str">
        <f t="shared" si="96"/>
        <v/>
      </c>
      <c r="AF171" s="1" t="str">
        <f t="shared" si="96"/>
        <v/>
      </c>
      <c r="AG171" s="1" t="str">
        <f t="shared" si="96"/>
        <v/>
      </c>
      <c r="AH171" s="1" t="e">
        <f t="shared" si="99"/>
        <v>#N/A</v>
      </c>
      <c r="AI171" s="9" t="e">
        <f t="shared" si="81"/>
        <v>#N/A</v>
      </c>
      <c r="AJ171" s="9" t="e">
        <f t="shared" si="82"/>
        <v>#N/A</v>
      </c>
      <c r="AK171" s="9" t="e">
        <f t="shared" si="83"/>
        <v>#N/A</v>
      </c>
      <c r="AL171" s="9" t="e">
        <f t="shared" si="84"/>
        <v>#N/A</v>
      </c>
      <c r="AM171" s="9" t="e">
        <f t="shared" si="85"/>
        <v>#N/A</v>
      </c>
      <c r="AN171" s="9" t="e">
        <f t="shared" si="86"/>
        <v>#N/A</v>
      </c>
      <c r="AO171" s="9" t="e">
        <f t="shared" si="87"/>
        <v>#N/A</v>
      </c>
      <c r="AP171" s="1" t="str">
        <f t="shared" si="97"/>
        <v/>
      </c>
      <c r="AQ171" s="1" t="str">
        <f t="shared" si="97"/>
        <v/>
      </c>
      <c r="AS171" s="1" t="str">
        <f t="shared" si="98"/>
        <v/>
      </c>
      <c r="AT171" s="1" t="e">
        <f t="shared" si="100"/>
        <v>#N/A</v>
      </c>
      <c r="AU171" s="1" t="e">
        <f t="shared" si="88"/>
        <v>#N/A</v>
      </c>
      <c r="AV171" s="9" t="e">
        <f t="shared" si="89"/>
        <v>#N/A</v>
      </c>
      <c r="AW171" s="9" t="e">
        <f t="shared" si="90"/>
        <v>#N/A</v>
      </c>
      <c r="AX171" s="9" t="e">
        <f t="shared" si="91"/>
        <v>#N/A</v>
      </c>
      <c r="AY171" s="9" t="e">
        <f t="shared" si="92"/>
        <v>#N/A</v>
      </c>
      <c r="AZ171" s="9" t="e">
        <f t="shared" si="93"/>
        <v>#N/A</v>
      </c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M171" s="67"/>
      <c r="BX171" s="7"/>
      <c r="BY171" s="4"/>
      <c r="BZ171" s="7"/>
      <c r="CA171" s="7"/>
      <c r="CB171" s="7"/>
      <c r="CE171" s="7"/>
      <c r="CF171" s="7"/>
      <c r="CG171" s="7"/>
      <c r="CH171" s="7"/>
      <c r="CI171" s="7"/>
      <c r="CJ171" s="7"/>
      <c r="CK171" s="7"/>
      <c r="CL171" s="7"/>
      <c r="CN171" s="66"/>
      <c r="CO171" s="66"/>
      <c r="CP171" s="4"/>
    </row>
    <row r="172" spans="1:94" s="1" customFormat="1" x14ac:dyDescent="0.3">
      <c r="A172" s="1">
        <f t="shared" si="94"/>
        <v>0</v>
      </c>
      <c r="B172" s="1" t="e">
        <f t="shared" si="77"/>
        <v>#N/A</v>
      </c>
      <c r="J172" s="4"/>
      <c r="K172" s="4"/>
      <c r="L172" s="4"/>
      <c r="M172" s="80"/>
      <c r="Y172" s="77"/>
      <c r="AA172" s="1">
        <f t="shared" si="78"/>
        <v>0</v>
      </c>
      <c r="AB172" s="1">
        <f t="shared" si="79"/>
        <v>0</v>
      </c>
      <c r="AC172" s="1">
        <f t="shared" si="80"/>
        <v>0</v>
      </c>
      <c r="AD172" s="1" t="str">
        <f t="shared" si="95"/>
        <v/>
      </c>
      <c r="AE172" s="1" t="str">
        <f t="shared" si="96"/>
        <v/>
      </c>
      <c r="AF172" s="1" t="str">
        <f t="shared" si="96"/>
        <v/>
      </c>
      <c r="AG172" s="1" t="str">
        <f t="shared" si="96"/>
        <v/>
      </c>
      <c r="AH172" s="1" t="e">
        <f t="shared" si="99"/>
        <v>#N/A</v>
      </c>
      <c r="AI172" s="9" t="e">
        <f t="shared" si="81"/>
        <v>#N/A</v>
      </c>
      <c r="AJ172" s="9" t="e">
        <f t="shared" si="82"/>
        <v>#N/A</v>
      </c>
      <c r="AK172" s="9" t="e">
        <f t="shared" si="83"/>
        <v>#N/A</v>
      </c>
      <c r="AL172" s="9" t="e">
        <f t="shared" si="84"/>
        <v>#N/A</v>
      </c>
      <c r="AM172" s="9" t="e">
        <f t="shared" si="85"/>
        <v>#N/A</v>
      </c>
      <c r="AN172" s="9" t="e">
        <f t="shared" si="86"/>
        <v>#N/A</v>
      </c>
      <c r="AO172" s="9" t="e">
        <f t="shared" si="87"/>
        <v>#N/A</v>
      </c>
      <c r="AP172" s="1" t="str">
        <f t="shared" si="97"/>
        <v/>
      </c>
      <c r="AQ172" s="1" t="str">
        <f t="shared" si="97"/>
        <v/>
      </c>
      <c r="AS172" s="1" t="str">
        <f t="shared" si="98"/>
        <v/>
      </c>
      <c r="AT172" s="1" t="e">
        <f t="shared" si="100"/>
        <v>#N/A</v>
      </c>
      <c r="AU172" s="1" t="e">
        <f t="shared" si="88"/>
        <v>#N/A</v>
      </c>
      <c r="AV172" s="9" t="e">
        <f t="shared" si="89"/>
        <v>#N/A</v>
      </c>
      <c r="AW172" s="9" t="e">
        <f t="shared" si="90"/>
        <v>#N/A</v>
      </c>
      <c r="AX172" s="9" t="e">
        <f t="shared" si="91"/>
        <v>#N/A</v>
      </c>
      <c r="AY172" s="9" t="e">
        <f t="shared" si="92"/>
        <v>#N/A</v>
      </c>
      <c r="AZ172" s="9" t="e">
        <f t="shared" si="93"/>
        <v>#N/A</v>
      </c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M172" s="67"/>
      <c r="BX172" s="7"/>
      <c r="BY172" s="4"/>
      <c r="BZ172" s="7"/>
      <c r="CA172" s="7"/>
      <c r="CB172" s="7"/>
      <c r="CE172" s="7"/>
      <c r="CF172" s="7"/>
      <c r="CG172" s="7"/>
      <c r="CH172" s="7"/>
      <c r="CI172" s="7"/>
      <c r="CJ172" s="7"/>
      <c r="CK172" s="7"/>
      <c r="CL172" s="7"/>
      <c r="CN172" s="66"/>
      <c r="CO172" s="66"/>
      <c r="CP172" s="4"/>
    </row>
    <row r="173" spans="1:94" s="1" customFormat="1" x14ac:dyDescent="0.3">
      <c r="A173" s="1">
        <f t="shared" si="94"/>
        <v>0</v>
      </c>
      <c r="B173" s="1" t="e">
        <f t="shared" si="77"/>
        <v>#N/A</v>
      </c>
      <c r="J173" s="4"/>
      <c r="K173" s="4"/>
      <c r="L173" s="4"/>
      <c r="M173" s="80"/>
      <c r="Y173" s="77"/>
      <c r="AA173" s="1">
        <f t="shared" si="78"/>
        <v>0</v>
      </c>
      <c r="AB173" s="1">
        <f t="shared" si="79"/>
        <v>0</v>
      </c>
      <c r="AC173" s="1">
        <f t="shared" si="80"/>
        <v>0</v>
      </c>
      <c r="AD173" s="1" t="str">
        <f t="shared" si="95"/>
        <v/>
      </c>
      <c r="AE173" s="1" t="str">
        <f t="shared" si="96"/>
        <v/>
      </c>
      <c r="AF173" s="1" t="str">
        <f t="shared" si="96"/>
        <v/>
      </c>
      <c r="AG173" s="1" t="str">
        <f t="shared" si="96"/>
        <v/>
      </c>
      <c r="AH173" s="1" t="e">
        <f t="shared" si="99"/>
        <v>#N/A</v>
      </c>
      <c r="AI173" s="9" t="e">
        <f t="shared" si="81"/>
        <v>#N/A</v>
      </c>
      <c r="AJ173" s="9" t="e">
        <f t="shared" si="82"/>
        <v>#N/A</v>
      </c>
      <c r="AK173" s="9" t="e">
        <f t="shared" si="83"/>
        <v>#N/A</v>
      </c>
      <c r="AL173" s="9" t="e">
        <f t="shared" si="84"/>
        <v>#N/A</v>
      </c>
      <c r="AM173" s="9" t="e">
        <f t="shared" si="85"/>
        <v>#N/A</v>
      </c>
      <c r="AN173" s="9" t="e">
        <f t="shared" si="86"/>
        <v>#N/A</v>
      </c>
      <c r="AO173" s="9" t="e">
        <f t="shared" si="87"/>
        <v>#N/A</v>
      </c>
      <c r="AP173" s="1" t="str">
        <f t="shared" si="97"/>
        <v/>
      </c>
      <c r="AQ173" s="1" t="str">
        <f t="shared" si="97"/>
        <v/>
      </c>
      <c r="AS173" s="1" t="str">
        <f t="shared" si="98"/>
        <v/>
      </c>
      <c r="AT173" s="1" t="e">
        <f t="shared" si="100"/>
        <v>#N/A</v>
      </c>
      <c r="AU173" s="1" t="e">
        <f t="shared" si="88"/>
        <v>#N/A</v>
      </c>
      <c r="AV173" s="9" t="e">
        <f t="shared" si="89"/>
        <v>#N/A</v>
      </c>
      <c r="AW173" s="9" t="e">
        <f t="shared" si="90"/>
        <v>#N/A</v>
      </c>
      <c r="AX173" s="9" t="e">
        <f t="shared" si="91"/>
        <v>#N/A</v>
      </c>
      <c r="AY173" s="9" t="e">
        <f t="shared" si="92"/>
        <v>#N/A</v>
      </c>
      <c r="AZ173" s="9" t="e">
        <f t="shared" si="93"/>
        <v>#N/A</v>
      </c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M173" s="67"/>
      <c r="BX173" s="7"/>
      <c r="BY173" s="4"/>
      <c r="BZ173" s="7"/>
      <c r="CA173" s="7"/>
      <c r="CB173" s="7"/>
      <c r="CE173" s="7"/>
      <c r="CF173" s="7"/>
      <c r="CG173" s="7"/>
      <c r="CH173" s="7"/>
      <c r="CI173" s="7"/>
      <c r="CJ173" s="7"/>
      <c r="CK173" s="7"/>
      <c r="CL173" s="7"/>
      <c r="CN173" s="66"/>
      <c r="CO173" s="66"/>
      <c r="CP173" s="4"/>
    </row>
    <row r="174" spans="1:94" s="1" customFormat="1" x14ac:dyDescent="0.3">
      <c r="A174" s="1">
        <f t="shared" si="94"/>
        <v>0</v>
      </c>
      <c r="B174" s="1" t="e">
        <f t="shared" si="77"/>
        <v>#N/A</v>
      </c>
      <c r="J174" s="4"/>
      <c r="K174" s="4"/>
      <c r="L174" s="4"/>
      <c r="M174" s="80"/>
      <c r="Y174" s="77"/>
      <c r="AA174" s="1">
        <f t="shared" si="78"/>
        <v>0</v>
      </c>
      <c r="AB174" s="1">
        <f t="shared" si="79"/>
        <v>0</v>
      </c>
      <c r="AC174" s="1">
        <f t="shared" si="80"/>
        <v>0</v>
      </c>
      <c r="AD174" s="1" t="str">
        <f t="shared" si="95"/>
        <v/>
      </c>
      <c r="AE174" s="1" t="str">
        <f t="shared" si="96"/>
        <v/>
      </c>
      <c r="AF174" s="1" t="str">
        <f t="shared" si="96"/>
        <v/>
      </c>
      <c r="AG174" s="1" t="str">
        <f t="shared" si="96"/>
        <v/>
      </c>
      <c r="AH174" s="1" t="e">
        <f t="shared" si="99"/>
        <v>#N/A</v>
      </c>
      <c r="AI174" s="9" t="e">
        <f t="shared" si="81"/>
        <v>#N/A</v>
      </c>
      <c r="AJ174" s="9" t="e">
        <f t="shared" si="82"/>
        <v>#N/A</v>
      </c>
      <c r="AK174" s="9" t="e">
        <f t="shared" si="83"/>
        <v>#N/A</v>
      </c>
      <c r="AL174" s="9" t="e">
        <f t="shared" si="84"/>
        <v>#N/A</v>
      </c>
      <c r="AM174" s="9" t="e">
        <f t="shared" si="85"/>
        <v>#N/A</v>
      </c>
      <c r="AN174" s="9" t="e">
        <f t="shared" si="86"/>
        <v>#N/A</v>
      </c>
      <c r="AO174" s="9" t="e">
        <f t="shared" si="87"/>
        <v>#N/A</v>
      </c>
      <c r="AP174" s="1" t="str">
        <f t="shared" si="97"/>
        <v/>
      </c>
      <c r="AQ174" s="1" t="str">
        <f t="shared" si="97"/>
        <v/>
      </c>
      <c r="AS174" s="1" t="str">
        <f t="shared" si="98"/>
        <v/>
      </c>
      <c r="AT174" s="1" t="e">
        <f t="shared" si="100"/>
        <v>#N/A</v>
      </c>
      <c r="AU174" s="1" t="e">
        <f t="shared" si="88"/>
        <v>#N/A</v>
      </c>
      <c r="AV174" s="9" t="e">
        <f t="shared" si="89"/>
        <v>#N/A</v>
      </c>
      <c r="AW174" s="9" t="e">
        <f t="shared" si="90"/>
        <v>#N/A</v>
      </c>
      <c r="AX174" s="9" t="e">
        <f t="shared" si="91"/>
        <v>#N/A</v>
      </c>
      <c r="AY174" s="9" t="e">
        <f t="shared" si="92"/>
        <v>#N/A</v>
      </c>
      <c r="AZ174" s="9" t="e">
        <f t="shared" si="93"/>
        <v>#N/A</v>
      </c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M174" s="67"/>
      <c r="BX174" s="7"/>
      <c r="BY174" s="4"/>
      <c r="BZ174" s="7"/>
      <c r="CA174" s="7"/>
      <c r="CB174" s="7"/>
      <c r="CE174" s="7"/>
      <c r="CF174" s="7"/>
      <c r="CG174" s="7"/>
      <c r="CH174" s="7"/>
      <c r="CI174" s="7"/>
      <c r="CJ174" s="7"/>
      <c r="CK174" s="7"/>
      <c r="CL174" s="7"/>
      <c r="CN174" s="66"/>
      <c r="CO174" s="66"/>
      <c r="CP174" s="4"/>
    </row>
    <row r="175" spans="1:94" s="1" customFormat="1" x14ac:dyDescent="0.3">
      <c r="A175" s="1">
        <f t="shared" si="94"/>
        <v>0</v>
      </c>
      <c r="B175" s="1" t="e">
        <f t="shared" si="77"/>
        <v>#N/A</v>
      </c>
      <c r="J175" s="4"/>
      <c r="K175" s="4"/>
      <c r="L175" s="4"/>
      <c r="M175" s="80"/>
      <c r="Y175" s="77"/>
      <c r="AA175" s="1">
        <f t="shared" si="78"/>
        <v>0</v>
      </c>
      <c r="AB175" s="1">
        <f t="shared" si="79"/>
        <v>0</v>
      </c>
      <c r="AC175" s="1">
        <f t="shared" si="80"/>
        <v>0</v>
      </c>
      <c r="AD175" s="1" t="str">
        <f t="shared" si="95"/>
        <v/>
      </c>
      <c r="AE175" s="1" t="str">
        <f t="shared" si="96"/>
        <v/>
      </c>
      <c r="AF175" s="1" t="str">
        <f t="shared" si="96"/>
        <v/>
      </c>
      <c r="AG175" s="1" t="str">
        <f t="shared" si="96"/>
        <v/>
      </c>
      <c r="AH175" s="1" t="e">
        <f t="shared" si="99"/>
        <v>#N/A</v>
      </c>
      <c r="AI175" s="9" t="e">
        <f t="shared" si="81"/>
        <v>#N/A</v>
      </c>
      <c r="AJ175" s="9" t="e">
        <f t="shared" si="82"/>
        <v>#N/A</v>
      </c>
      <c r="AK175" s="9" t="e">
        <f t="shared" si="83"/>
        <v>#N/A</v>
      </c>
      <c r="AL175" s="9" t="e">
        <f t="shared" si="84"/>
        <v>#N/A</v>
      </c>
      <c r="AM175" s="9" t="e">
        <f t="shared" si="85"/>
        <v>#N/A</v>
      </c>
      <c r="AN175" s="9" t="e">
        <f t="shared" si="86"/>
        <v>#N/A</v>
      </c>
      <c r="AO175" s="9" t="e">
        <f t="shared" si="87"/>
        <v>#N/A</v>
      </c>
      <c r="AP175" s="1" t="str">
        <f t="shared" si="97"/>
        <v/>
      </c>
      <c r="AQ175" s="1" t="str">
        <f t="shared" si="97"/>
        <v/>
      </c>
      <c r="AS175" s="1" t="str">
        <f t="shared" si="98"/>
        <v/>
      </c>
      <c r="AT175" s="1" t="e">
        <f t="shared" si="100"/>
        <v>#N/A</v>
      </c>
      <c r="AU175" s="1" t="e">
        <f t="shared" si="88"/>
        <v>#N/A</v>
      </c>
      <c r="AV175" s="9" t="e">
        <f t="shared" si="89"/>
        <v>#N/A</v>
      </c>
      <c r="AW175" s="9" t="e">
        <f t="shared" si="90"/>
        <v>#N/A</v>
      </c>
      <c r="AX175" s="9" t="e">
        <f t="shared" si="91"/>
        <v>#N/A</v>
      </c>
      <c r="AY175" s="9" t="e">
        <f t="shared" si="92"/>
        <v>#N/A</v>
      </c>
      <c r="AZ175" s="9" t="e">
        <f t="shared" si="93"/>
        <v>#N/A</v>
      </c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M175" s="67"/>
      <c r="BX175" s="7"/>
      <c r="BY175" s="4"/>
      <c r="BZ175" s="7"/>
      <c r="CA175" s="7"/>
      <c r="CB175" s="7"/>
      <c r="CE175" s="7"/>
      <c r="CF175" s="7"/>
      <c r="CG175" s="7"/>
      <c r="CH175" s="7"/>
      <c r="CI175" s="7"/>
      <c r="CJ175" s="7"/>
      <c r="CK175" s="7"/>
      <c r="CL175" s="7"/>
      <c r="CN175" s="66"/>
      <c r="CO175" s="66"/>
      <c r="CP175" s="4"/>
    </row>
    <row r="176" spans="1:94" s="1" customFormat="1" x14ac:dyDescent="0.3">
      <c r="A176" s="1">
        <f t="shared" si="94"/>
        <v>0</v>
      </c>
      <c r="B176" s="1" t="e">
        <f t="shared" si="77"/>
        <v>#N/A</v>
      </c>
      <c r="J176" s="4"/>
      <c r="K176" s="4"/>
      <c r="L176" s="4"/>
      <c r="M176" s="80"/>
      <c r="Y176" s="77"/>
      <c r="AA176" s="1">
        <f t="shared" si="78"/>
        <v>0</v>
      </c>
      <c r="AB176" s="1">
        <f t="shared" si="79"/>
        <v>0</v>
      </c>
      <c r="AC176" s="1">
        <f t="shared" si="80"/>
        <v>0</v>
      </c>
      <c r="AD176" s="1" t="str">
        <f t="shared" si="95"/>
        <v/>
      </c>
      <c r="AE176" s="1" t="str">
        <f t="shared" si="96"/>
        <v/>
      </c>
      <c r="AF176" s="1" t="str">
        <f t="shared" si="96"/>
        <v/>
      </c>
      <c r="AG176" s="1" t="str">
        <f t="shared" si="96"/>
        <v/>
      </c>
      <c r="AH176" s="1" t="e">
        <f t="shared" si="99"/>
        <v>#N/A</v>
      </c>
      <c r="AI176" s="9" t="e">
        <f t="shared" si="81"/>
        <v>#N/A</v>
      </c>
      <c r="AJ176" s="9" t="e">
        <f t="shared" si="82"/>
        <v>#N/A</v>
      </c>
      <c r="AK176" s="9" t="e">
        <f t="shared" si="83"/>
        <v>#N/A</v>
      </c>
      <c r="AL176" s="9" t="e">
        <f t="shared" si="84"/>
        <v>#N/A</v>
      </c>
      <c r="AM176" s="9" t="e">
        <f t="shared" si="85"/>
        <v>#N/A</v>
      </c>
      <c r="AN176" s="9" t="e">
        <f t="shared" si="86"/>
        <v>#N/A</v>
      </c>
      <c r="AO176" s="9" t="e">
        <f t="shared" si="87"/>
        <v>#N/A</v>
      </c>
      <c r="AP176" s="1" t="str">
        <f t="shared" si="97"/>
        <v/>
      </c>
      <c r="AQ176" s="1" t="str">
        <f t="shared" si="97"/>
        <v/>
      </c>
      <c r="AS176" s="1" t="str">
        <f t="shared" si="98"/>
        <v/>
      </c>
      <c r="AT176" s="1" t="e">
        <f t="shared" si="100"/>
        <v>#N/A</v>
      </c>
      <c r="AU176" s="1" t="e">
        <f t="shared" si="88"/>
        <v>#N/A</v>
      </c>
      <c r="AV176" s="9" t="e">
        <f t="shared" si="89"/>
        <v>#N/A</v>
      </c>
      <c r="AW176" s="9" t="e">
        <f t="shared" si="90"/>
        <v>#N/A</v>
      </c>
      <c r="AX176" s="9" t="e">
        <f t="shared" si="91"/>
        <v>#N/A</v>
      </c>
      <c r="AY176" s="9" t="e">
        <f t="shared" si="92"/>
        <v>#N/A</v>
      </c>
      <c r="AZ176" s="9" t="e">
        <f t="shared" si="93"/>
        <v>#N/A</v>
      </c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M176" s="67"/>
      <c r="BX176" s="7"/>
      <c r="BY176" s="4"/>
      <c r="BZ176" s="7"/>
      <c r="CA176" s="7"/>
      <c r="CB176" s="7"/>
      <c r="CE176" s="7"/>
      <c r="CF176" s="7"/>
      <c r="CG176" s="7"/>
      <c r="CH176" s="7"/>
      <c r="CI176" s="7"/>
      <c r="CJ176" s="7"/>
      <c r="CK176" s="7"/>
      <c r="CL176" s="7"/>
      <c r="CN176" s="66"/>
      <c r="CO176" s="66"/>
      <c r="CP176" s="4"/>
    </row>
    <row r="177" spans="1:94" s="1" customFormat="1" x14ac:dyDescent="0.3">
      <c r="A177" s="1">
        <f t="shared" si="94"/>
        <v>0</v>
      </c>
      <c r="B177" s="1" t="e">
        <f t="shared" si="77"/>
        <v>#N/A</v>
      </c>
      <c r="J177" s="4"/>
      <c r="K177" s="4"/>
      <c r="L177" s="4"/>
      <c r="M177" s="80"/>
      <c r="Y177" s="77"/>
      <c r="AA177" s="1">
        <f t="shared" si="78"/>
        <v>0</v>
      </c>
      <c r="AB177" s="1">
        <f t="shared" si="79"/>
        <v>0</v>
      </c>
      <c r="AC177" s="1">
        <f t="shared" si="80"/>
        <v>0</v>
      </c>
      <c r="AD177" s="1" t="str">
        <f t="shared" si="95"/>
        <v/>
      </c>
      <c r="AE177" s="1" t="str">
        <f t="shared" si="96"/>
        <v/>
      </c>
      <c r="AF177" s="1" t="str">
        <f t="shared" si="96"/>
        <v/>
      </c>
      <c r="AG177" s="1" t="str">
        <f t="shared" si="96"/>
        <v/>
      </c>
      <c r="AH177" s="1" t="e">
        <f t="shared" si="99"/>
        <v>#N/A</v>
      </c>
      <c r="AI177" s="9" t="e">
        <f t="shared" si="81"/>
        <v>#N/A</v>
      </c>
      <c r="AJ177" s="9" t="e">
        <f t="shared" si="82"/>
        <v>#N/A</v>
      </c>
      <c r="AK177" s="9" t="e">
        <f t="shared" si="83"/>
        <v>#N/A</v>
      </c>
      <c r="AL177" s="9" t="e">
        <f t="shared" si="84"/>
        <v>#N/A</v>
      </c>
      <c r="AM177" s="9" t="e">
        <f t="shared" si="85"/>
        <v>#N/A</v>
      </c>
      <c r="AN177" s="9" t="e">
        <f t="shared" si="86"/>
        <v>#N/A</v>
      </c>
      <c r="AO177" s="9" t="e">
        <f t="shared" si="87"/>
        <v>#N/A</v>
      </c>
      <c r="AP177" s="1" t="str">
        <f t="shared" si="97"/>
        <v/>
      </c>
      <c r="AQ177" s="1" t="str">
        <f t="shared" si="97"/>
        <v/>
      </c>
      <c r="AS177" s="1" t="str">
        <f t="shared" si="98"/>
        <v/>
      </c>
      <c r="AT177" s="1" t="e">
        <f t="shared" si="100"/>
        <v>#N/A</v>
      </c>
      <c r="AU177" s="1" t="e">
        <f t="shared" si="88"/>
        <v>#N/A</v>
      </c>
      <c r="AV177" s="9" t="e">
        <f t="shared" si="89"/>
        <v>#N/A</v>
      </c>
      <c r="AW177" s="9" t="e">
        <f t="shared" si="90"/>
        <v>#N/A</v>
      </c>
      <c r="AX177" s="9" t="e">
        <f t="shared" si="91"/>
        <v>#N/A</v>
      </c>
      <c r="AY177" s="9" t="e">
        <f t="shared" si="92"/>
        <v>#N/A</v>
      </c>
      <c r="AZ177" s="9" t="e">
        <f t="shared" si="93"/>
        <v>#N/A</v>
      </c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M177" s="67"/>
      <c r="BX177" s="7"/>
      <c r="BY177" s="4"/>
      <c r="BZ177" s="7"/>
      <c r="CA177" s="7"/>
      <c r="CB177" s="7"/>
      <c r="CE177" s="7"/>
      <c r="CF177" s="7"/>
      <c r="CG177" s="7"/>
      <c r="CH177" s="7"/>
      <c r="CI177" s="7"/>
      <c r="CJ177" s="7"/>
      <c r="CK177" s="7"/>
      <c r="CL177" s="7"/>
      <c r="CN177" s="66"/>
      <c r="CO177" s="66"/>
      <c r="CP177" s="4"/>
    </row>
    <row r="178" spans="1:94" s="1" customFormat="1" x14ac:dyDescent="0.3">
      <c r="A178" s="1">
        <f t="shared" si="94"/>
        <v>0</v>
      </c>
      <c r="B178" s="1" t="e">
        <f t="shared" si="77"/>
        <v>#N/A</v>
      </c>
      <c r="J178" s="4"/>
      <c r="K178" s="4"/>
      <c r="L178" s="4"/>
      <c r="M178" s="80"/>
      <c r="Y178" s="77"/>
      <c r="AA178" s="1">
        <f t="shared" si="78"/>
        <v>0</v>
      </c>
      <c r="AB178" s="1">
        <f t="shared" si="79"/>
        <v>0</v>
      </c>
      <c r="AC178" s="1">
        <f t="shared" si="80"/>
        <v>0</v>
      </c>
      <c r="AD178" s="1" t="str">
        <f t="shared" si="95"/>
        <v/>
      </c>
      <c r="AE178" s="1" t="str">
        <f t="shared" si="96"/>
        <v/>
      </c>
      <c r="AF178" s="1" t="str">
        <f t="shared" si="96"/>
        <v/>
      </c>
      <c r="AG178" s="1" t="str">
        <f t="shared" si="96"/>
        <v/>
      </c>
      <c r="AH178" s="1" t="e">
        <f t="shared" si="99"/>
        <v>#N/A</v>
      </c>
      <c r="AI178" s="9" t="e">
        <f t="shared" si="81"/>
        <v>#N/A</v>
      </c>
      <c r="AJ178" s="9" t="e">
        <f t="shared" si="82"/>
        <v>#N/A</v>
      </c>
      <c r="AK178" s="9" t="e">
        <f t="shared" si="83"/>
        <v>#N/A</v>
      </c>
      <c r="AL178" s="9" t="e">
        <f t="shared" si="84"/>
        <v>#N/A</v>
      </c>
      <c r="AM178" s="9" t="e">
        <f t="shared" si="85"/>
        <v>#N/A</v>
      </c>
      <c r="AN178" s="9" t="e">
        <f t="shared" si="86"/>
        <v>#N/A</v>
      </c>
      <c r="AO178" s="9" t="e">
        <f t="shared" si="87"/>
        <v>#N/A</v>
      </c>
      <c r="AP178" s="1" t="str">
        <f t="shared" si="97"/>
        <v/>
      </c>
      <c r="AQ178" s="1" t="str">
        <f t="shared" si="97"/>
        <v/>
      </c>
      <c r="AS178" s="1" t="str">
        <f t="shared" si="98"/>
        <v/>
      </c>
      <c r="AT178" s="1" t="e">
        <f t="shared" si="100"/>
        <v>#N/A</v>
      </c>
      <c r="AU178" s="1" t="e">
        <f t="shared" si="88"/>
        <v>#N/A</v>
      </c>
      <c r="AV178" s="9" t="e">
        <f t="shared" si="89"/>
        <v>#N/A</v>
      </c>
      <c r="AW178" s="9" t="e">
        <f t="shared" si="90"/>
        <v>#N/A</v>
      </c>
      <c r="AX178" s="9" t="e">
        <f t="shared" si="91"/>
        <v>#N/A</v>
      </c>
      <c r="AY178" s="9" t="e">
        <f t="shared" si="92"/>
        <v>#N/A</v>
      </c>
      <c r="AZ178" s="9" t="e">
        <f t="shared" si="93"/>
        <v>#N/A</v>
      </c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M178" s="67"/>
      <c r="BX178" s="7"/>
      <c r="BY178" s="4"/>
      <c r="BZ178" s="7"/>
      <c r="CA178" s="7"/>
      <c r="CB178" s="7"/>
      <c r="CE178" s="7"/>
      <c r="CF178" s="7"/>
      <c r="CG178" s="7"/>
      <c r="CH178" s="7"/>
      <c r="CI178" s="7"/>
      <c r="CJ178" s="7"/>
      <c r="CK178" s="7"/>
      <c r="CL178" s="7"/>
      <c r="CN178" s="66"/>
      <c r="CO178" s="66"/>
      <c r="CP178" s="4"/>
    </row>
    <row r="179" spans="1:94" s="1" customFormat="1" x14ac:dyDescent="0.3">
      <c r="A179" s="1">
        <f t="shared" si="94"/>
        <v>0</v>
      </c>
      <c r="B179" s="1" t="e">
        <f t="shared" si="77"/>
        <v>#N/A</v>
      </c>
      <c r="J179" s="4"/>
      <c r="K179" s="4"/>
      <c r="L179" s="4"/>
      <c r="M179" s="80"/>
      <c r="Y179" s="77"/>
      <c r="AA179" s="1">
        <f t="shared" si="78"/>
        <v>0</v>
      </c>
      <c r="AB179" s="1">
        <f t="shared" si="79"/>
        <v>0</v>
      </c>
      <c r="AC179" s="1">
        <f t="shared" si="80"/>
        <v>0</v>
      </c>
      <c r="AD179" s="1" t="str">
        <f t="shared" si="95"/>
        <v/>
      </c>
      <c r="AE179" s="1" t="str">
        <f t="shared" si="96"/>
        <v/>
      </c>
      <c r="AF179" s="1" t="str">
        <f t="shared" si="96"/>
        <v/>
      </c>
      <c r="AG179" s="1" t="str">
        <f t="shared" si="96"/>
        <v/>
      </c>
      <c r="AH179" s="1" t="e">
        <f t="shared" si="99"/>
        <v>#N/A</v>
      </c>
      <c r="AI179" s="9" t="e">
        <f t="shared" si="81"/>
        <v>#N/A</v>
      </c>
      <c r="AJ179" s="9" t="e">
        <f t="shared" si="82"/>
        <v>#N/A</v>
      </c>
      <c r="AK179" s="9" t="e">
        <f t="shared" si="83"/>
        <v>#N/A</v>
      </c>
      <c r="AL179" s="9" t="e">
        <f t="shared" si="84"/>
        <v>#N/A</v>
      </c>
      <c r="AM179" s="9" t="e">
        <f t="shared" si="85"/>
        <v>#N/A</v>
      </c>
      <c r="AN179" s="9" t="e">
        <f t="shared" si="86"/>
        <v>#N/A</v>
      </c>
      <c r="AO179" s="9" t="e">
        <f t="shared" si="87"/>
        <v>#N/A</v>
      </c>
      <c r="AP179" s="1" t="str">
        <f t="shared" si="97"/>
        <v/>
      </c>
      <c r="AQ179" s="1" t="str">
        <f t="shared" si="97"/>
        <v/>
      </c>
      <c r="AS179" s="1" t="str">
        <f t="shared" si="98"/>
        <v/>
      </c>
      <c r="AT179" s="1" t="e">
        <f t="shared" si="100"/>
        <v>#N/A</v>
      </c>
      <c r="AU179" s="1" t="e">
        <f t="shared" si="88"/>
        <v>#N/A</v>
      </c>
      <c r="AV179" s="9" t="e">
        <f t="shared" si="89"/>
        <v>#N/A</v>
      </c>
      <c r="AW179" s="9" t="e">
        <f t="shared" si="90"/>
        <v>#N/A</v>
      </c>
      <c r="AX179" s="9" t="e">
        <f t="shared" si="91"/>
        <v>#N/A</v>
      </c>
      <c r="AY179" s="9" t="e">
        <f t="shared" si="92"/>
        <v>#N/A</v>
      </c>
      <c r="AZ179" s="9" t="e">
        <f t="shared" si="93"/>
        <v>#N/A</v>
      </c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M179" s="67"/>
      <c r="BX179" s="7"/>
      <c r="BY179" s="4"/>
      <c r="BZ179" s="7"/>
      <c r="CA179" s="7"/>
      <c r="CB179" s="7"/>
      <c r="CE179" s="7"/>
      <c r="CF179" s="7"/>
      <c r="CG179" s="7"/>
      <c r="CH179" s="7"/>
      <c r="CI179" s="7"/>
      <c r="CJ179" s="7"/>
      <c r="CK179" s="7"/>
      <c r="CL179" s="7"/>
      <c r="CN179" s="66"/>
      <c r="CO179" s="66"/>
      <c r="CP179" s="4"/>
    </row>
    <row r="180" spans="1:94" s="1" customFormat="1" x14ac:dyDescent="0.3">
      <c r="A180" s="1">
        <f t="shared" si="94"/>
        <v>0</v>
      </c>
      <c r="B180" s="1" t="e">
        <f t="shared" si="77"/>
        <v>#N/A</v>
      </c>
      <c r="J180" s="4"/>
      <c r="K180" s="4"/>
      <c r="L180" s="4"/>
      <c r="M180" s="80"/>
      <c r="Y180" s="77"/>
      <c r="AA180" s="1">
        <f t="shared" si="78"/>
        <v>0</v>
      </c>
      <c r="AB180" s="1">
        <f t="shared" si="79"/>
        <v>0</v>
      </c>
      <c r="AC180" s="1">
        <f t="shared" si="80"/>
        <v>0</v>
      </c>
      <c r="AD180" s="1" t="str">
        <f t="shared" si="95"/>
        <v/>
      </c>
      <c r="AE180" s="1" t="str">
        <f t="shared" si="96"/>
        <v/>
      </c>
      <c r="AF180" s="1" t="str">
        <f t="shared" si="96"/>
        <v/>
      </c>
      <c r="AG180" s="1" t="str">
        <f t="shared" si="96"/>
        <v/>
      </c>
      <c r="AH180" s="1" t="e">
        <f t="shared" si="99"/>
        <v>#N/A</v>
      </c>
      <c r="AI180" s="9" t="e">
        <f t="shared" si="81"/>
        <v>#N/A</v>
      </c>
      <c r="AJ180" s="9" t="e">
        <f t="shared" si="82"/>
        <v>#N/A</v>
      </c>
      <c r="AK180" s="9" t="e">
        <f t="shared" si="83"/>
        <v>#N/A</v>
      </c>
      <c r="AL180" s="9" t="e">
        <f t="shared" si="84"/>
        <v>#N/A</v>
      </c>
      <c r="AM180" s="9" t="e">
        <f t="shared" si="85"/>
        <v>#N/A</v>
      </c>
      <c r="AN180" s="9" t="e">
        <f t="shared" si="86"/>
        <v>#N/A</v>
      </c>
      <c r="AO180" s="9" t="e">
        <f t="shared" si="87"/>
        <v>#N/A</v>
      </c>
      <c r="AP180" s="1" t="str">
        <f t="shared" si="97"/>
        <v/>
      </c>
      <c r="AQ180" s="1" t="str">
        <f t="shared" si="97"/>
        <v/>
      </c>
      <c r="AS180" s="1" t="str">
        <f t="shared" si="98"/>
        <v/>
      </c>
      <c r="AT180" s="1" t="e">
        <f t="shared" si="100"/>
        <v>#N/A</v>
      </c>
      <c r="AU180" s="1" t="e">
        <f t="shared" si="88"/>
        <v>#N/A</v>
      </c>
      <c r="AV180" s="9" t="e">
        <f t="shared" si="89"/>
        <v>#N/A</v>
      </c>
      <c r="AW180" s="9" t="e">
        <f t="shared" si="90"/>
        <v>#N/A</v>
      </c>
      <c r="AX180" s="9" t="e">
        <f t="shared" si="91"/>
        <v>#N/A</v>
      </c>
      <c r="AY180" s="9" t="e">
        <f t="shared" si="92"/>
        <v>#N/A</v>
      </c>
      <c r="AZ180" s="9" t="e">
        <f t="shared" si="93"/>
        <v>#N/A</v>
      </c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M180" s="67"/>
      <c r="BX180" s="7"/>
      <c r="BY180" s="4"/>
      <c r="BZ180" s="7"/>
      <c r="CA180" s="7"/>
      <c r="CB180" s="7"/>
      <c r="CE180" s="7"/>
      <c r="CF180" s="7"/>
      <c r="CG180" s="7"/>
      <c r="CH180" s="7"/>
      <c r="CI180" s="7"/>
      <c r="CJ180" s="7"/>
      <c r="CK180" s="7"/>
      <c r="CL180" s="7"/>
      <c r="CN180" s="66"/>
      <c r="CO180" s="66"/>
      <c r="CP180" s="4"/>
    </row>
    <row r="181" spans="1:94" s="1" customFormat="1" x14ac:dyDescent="0.3">
      <c r="A181" s="1">
        <f t="shared" si="94"/>
        <v>0</v>
      </c>
      <c r="B181" s="1" t="e">
        <f t="shared" si="77"/>
        <v>#N/A</v>
      </c>
      <c r="J181" s="4"/>
      <c r="K181" s="4"/>
      <c r="L181" s="4"/>
      <c r="M181" s="80"/>
      <c r="Y181" s="77"/>
      <c r="AA181" s="1">
        <f t="shared" si="78"/>
        <v>0</v>
      </c>
      <c r="AB181" s="1">
        <f t="shared" si="79"/>
        <v>0</v>
      </c>
      <c r="AC181" s="1">
        <f t="shared" si="80"/>
        <v>0</v>
      </c>
      <c r="AD181" s="1" t="str">
        <f t="shared" si="95"/>
        <v/>
      </c>
      <c r="AE181" s="1" t="str">
        <f t="shared" si="96"/>
        <v/>
      </c>
      <c r="AF181" s="1" t="str">
        <f t="shared" si="96"/>
        <v/>
      </c>
      <c r="AG181" s="1" t="str">
        <f t="shared" si="96"/>
        <v/>
      </c>
      <c r="AH181" s="1" t="e">
        <f t="shared" si="99"/>
        <v>#N/A</v>
      </c>
      <c r="AI181" s="9" t="e">
        <f t="shared" si="81"/>
        <v>#N/A</v>
      </c>
      <c r="AJ181" s="9" t="e">
        <f t="shared" si="82"/>
        <v>#N/A</v>
      </c>
      <c r="AK181" s="9" t="e">
        <f t="shared" si="83"/>
        <v>#N/A</v>
      </c>
      <c r="AL181" s="9" t="e">
        <f t="shared" si="84"/>
        <v>#N/A</v>
      </c>
      <c r="AM181" s="9" t="e">
        <f t="shared" si="85"/>
        <v>#N/A</v>
      </c>
      <c r="AN181" s="9" t="e">
        <f t="shared" si="86"/>
        <v>#N/A</v>
      </c>
      <c r="AO181" s="9" t="e">
        <f t="shared" si="87"/>
        <v>#N/A</v>
      </c>
      <c r="AP181" s="1" t="str">
        <f t="shared" si="97"/>
        <v/>
      </c>
      <c r="AQ181" s="1" t="str">
        <f t="shared" si="97"/>
        <v/>
      </c>
      <c r="AS181" s="1" t="str">
        <f t="shared" si="98"/>
        <v/>
      </c>
      <c r="AT181" s="1" t="e">
        <f t="shared" si="100"/>
        <v>#N/A</v>
      </c>
      <c r="AU181" s="1" t="e">
        <f t="shared" si="88"/>
        <v>#N/A</v>
      </c>
      <c r="AV181" s="9" t="e">
        <f t="shared" si="89"/>
        <v>#N/A</v>
      </c>
      <c r="AW181" s="9" t="e">
        <f t="shared" si="90"/>
        <v>#N/A</v>
      </c>
      <c r="AX181" s="9" t="e">
        <f t="shared" si="91"/>
        <v>#N/A</v>
      </c>
      <c r="AY181" s="9" t="e">
        <f t="shared" si="92"/>
        <v>#N/A</v>
      </c>
      <c r="AZ181" s="9" t="e">
        <f t="shared" si="93"/>
        <v>#N/A</v>
      </c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M181" s="67"/>
      <c r="BX181" s="7"/>
      <c r="BY181" s="4"/>
      <c r="BZ181" s="7"/>
      <c r="CA181" s="7"/>
      <c r="CB181" s="7"/>
      <c r="CE181" s="7"/>
      <c r="CF181" s="7"/>
      <c r="CG181" s="7"/>
      <c r="CH181" s="7"/>
      <c r="CI181" s="7"/>
      <c r="CJ181" s="7"/>
      <c r="CK181" s="7"/>
      <c r="CL181" s="7"/>
      <c r="CN181" s="66"/>
      <c r="CO181" s="66"/>
      <c r="CP181" s="4"/>
    </row>
    <row r="182" spans="1:94" s="1" customFormat="1" x14ac:dyDescent="0.3">
      <c r="A182" s="1">
        <f t="shared" si="94"/>
        <v>0</v>
      </c>
      <c r="B182" s="1" t="e">
        <f t="shared" si="77"/>
        <v>#N/A</v>
      </c>
      <c r="J182" s="4"/>
      <c r="K182" s="4"/>
      <c r="L182" s="4"/>
      <c r="M182" s="80"/>
      <c r="Y182" s="77"/>
      <c r="AA182" s="1">
        <f t="shared" si="78"/>
        <v>0</v>
      </c>
      <c r="AB182" s="1">
        <f t="shared" si="79"/>
        <v>0</v>
      </c>
      <c r="AC182" s="1">
        <f t="shared" si="80"/>
        <v>0</v>
      </c>
      <c r="AD182" s="1" t="str">
        <f t="shared" si="95"/>
        <v/>
      </c>
      <c r="AE182" s="1" t="str">
        <f t="shared" si="96"/>
        <v/>
      </c>
      <c r="AF182" s="1" t="str">
        <f t="shared" si="96"/>
        <v/>
      </c>
      <c r="AG182" s="1" t="str">
        <f t="shared" si="96"/>
        <v/>
      </c>
      <c r="AH182" s="1" t="e">
        <f t="shared" si="99"/>
        <v>#N/A</v>
      </c>
      <c r="AI182" s="9" t="e">
        <f t="shared" si="81"/>
        <v>#N/A</v>
      </c>
      <c r="AJ182" s="9" t="e">
        <f t="shared" si="82"/>
        <v>#N/A</v>
      </c>
      <c r="AK182" s="9" t="e">
        <f t="shared" si="83"/>
        <v>#N/A</v>
      </c>
      <c r="AL182" s="9" t="e">
        <f t="shared" si="84"/>
        <v>#N/A</v>
      </c>
      <c r="AM182" s="9" t="e">
        <f t="shared" si="85"/>
        <v>#N/A</v>
      </c>
      <c r="AN182" s="9" t="e">
        <f t="shared" si="86"/>
        <v>#N/A</v>
      </c>
      <c r="AO182" s="9" t="e">
        <f t="shared" si="87"/>
        <v>#N/A</v>
      </c>
      <c r="AP182" s="1" t="str">
        <f t="shared" si="97"/>
        <v/>
      </c>
      <c r="AQ182" s="1" t="str">
        <f t="shared" si="97"/>
        <v/>
      </c>
      <c r="AS182" s="1" t="str">
        <f t="shared" si="98"/>
        <v/>
      </c>
      <c r="AT182" s="1" t="e">
        <f t="shared" si="100"/>
        <v>#N/A</v>
      </c>
      <c r="AU182" s="1" t="e">
        <f t="shared" si="88"/>
        <v>#N/A</v>
      </c>
      <c r="AV182" s="9" t="e">
        <f t="shared" si="89"/>
        <v>#N/A</v>
      </c>
      <c r="AW182" s="9" t="e">
        <f t="shared" si="90"/>
        <v>#N/A</v>
      </c>
      <c r="AX182" s="9" t="e">
        <f t="shared" si="91"/>
        <v>#N/A</v>
      </c>
      <c r="AY182" s="9" t="e">
        <f t="shared" si="92"/>
        <v>#N/A</v>
      </c>
      <c r="AZ182" s="9" t="e">
        <f t="shared" si="93"/>
        <v>#N/A</v>
      </c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M182" s="67"/>
      <c r="BX182" s="7"/>
      <c r="BY182" s="4"/>
      <c r="BZ182" s="7"/>
      <c r="CA182" s="7"/>
      <c r="CB182" s="7"/>
      <c r="CE182" s="7"/>
      <c r="CF182" s="7"/>
      <c r="CG182" s="7"/>
      <c r="CH182" s="7"/>
      <c r="CI182" s="7"/>
      <c r="CJ182" s="7"/>
      <c r="CK182" s="7"/>
      <c r="CL182" s="7"/>
      <c r="CN182" s="66"/>
      <c r="CO182" s="66"/>
      <c r="CP182" s="4"/>
    </row>
    <row r="183" spans="1:94" s="1" customFormat="1" x14ac:dyDescent="0.3">
      <c r="A183" s="1">
        <f t="shared" si="94"/>
        <v>0</v>
      </c>
      <c r="B183" s="1" t="e">
        <f t="shared" si="77"/>
        <v>#N/A</v>
      </c>
      <c r="J183" s="4"/>
      <c r="K183" s="4"/>
      <c r="L183" s="4"/>
      <c r="M183" s="80"/>
      <c r="Y183" s="77"/>
      <c r="AA183" s="1">
        <f t="shared" si="78"/>
        <v>0</v>
      </c>
      <c r="AB183" s="1">
        <f t="shared" si="79"/>
        <v>0</v>
      </c>
      <c r="AC183" s="1">
        <f t="shared" si="80"/>
        <v>0</v>
      </c>
      <c r="AD183" s="1" t="str">
        <f t="shared" si="95"/>
        <v/>
      </c>
      <c r="AE183" s="1" t="str">
        <f t="shared" si="96"/>
        <v/>
      </c>
      <c r="AF183" s="1" t="str">
        <f t="shared" si="96"/>
        <v/>
      </c>
      <c r="AG183" s="1" t="str">
        <f t="shared" si="96"/>
        <v/>
      </c>
      <c r="AH183" s="1" t="e">
        <f t="shared" si="99"/>
        <v>#N/A</v>
      </c>
      <c r="AI183" s="9" t="e">
        <f t="shared" si="81"/>
        <v>#N/A</v>
      </c>
      <c r="AJ183" s="9" t="e">
        <f t="shared" si="82"/>
        <v>#N/A</v>
      </c>
      <c r="AK183" s="9" t="e">
        <f t="shared" si="83"/>
        <v>#N/A</v>
      </c>
      <c r="AL183" s="9" t="e">
        <f t="shared" si="84"/>
        <v>#N/A</v>
      </c>
      <c r="AM183" s="9" t="e">
        <f t="shared" si="85"/>
        <v>#N/A</v>
      </c>
      <c r="AN183" s="9" t="e">
        <f t="shared" si="86"/>
        <v>#N/A</v>
      </c>
      <c r="AO183" s="9" t="e">
        <f t="shared" si="87"/>
        <v>#N/A</v>
      </c>
      <c r="AP183" s="1" t="str">
        <f t="shared" si="97"/>
        <v/>
      </c>
      <c r="AQ183" s="1" t="str">
        <f t="shared" si="97"/>
        <v/>
      </c>
      <c r="AS183" s="1" t="str">
        <f t="shared" si="98"/>
        <v/>
      </c>
      <c r="AT183" s="1" t="e">
        <f t="shared" si="100"/>
        <v>#N/A</v>
      </c>
      <c r="AU183" s="1" t="e">
        <f t="shared" si="88"/>
        <v>#N/A</v>
      </c>
      <c r="AV183" s="9" t="e">
        <f t="shared" si="89"/>
        <v>#N/A</v>
      </c>
      <c r="AW183" s="9" t="e">
        <f t="shared" si="90"/>
        <v>#N/A</v>
      </c>
      <c r="AX183" s="9" t="e">
        <f t="shared" si="91"/>
        <v>#N/A</v>
      </c>
      <c r="AY183" s="9" t="e">
        <f t="shared" si="92"/>
        <v>#N/A</v>
      </c>
      <c r="AZ183" s="9" t="e">
        <f t="shared" si="93"/>
        <v>#N/A</v>
      </c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M183" s="67"/>
      <c r="BX183" s="7"/>
      <c r="BY183" s="4"/>
      <c r="BZ183" s="7"/>
      <c r="CA183" s="7"/>
      <c r="CB183" s="7"/>
      <c r="CE183" s="7"/>
      <c r="CF183" s="7"/>
      <c r="CG183" s="7"/>
      <c r="CH183" s="7"/>
      <c r="CI183" s="7"/>
      <c r="CJ183" s="7"/>
      <c r="CK183" s="7"/>
      <c r="CL183" s="7"/>
      <c r="CN183" s="66"/>
      <c r="CO183" s="66"/>
      <c r="CP183" s="4"/>
    </row>
    <row r="184" spans="1:94" s="1" customFormat="1" x14ac:dyDescent="0.3">
      <c r="A184" s="1">
        <f t="shared" si="94"/>
        <v>0</v>
      </c>
      <c r="B184" s="1" t="e">
        <f t="shared" si="77"/>
        <v>#N/A</v>
      </c>
      <c r="J184" s="4"/>
      <c r="K184" s="4"/>
      <c r="L184" s="4"/>
      <c r="M184" s="80"/>
      <c r="Y184" s="77"/>
      <c r="AA184" s="1">
        <f t="shared" si="78"/>
        <v>0</v>
      </c>
      <c r="AB184" s="1">
        <f t="shared" si="79"/>
        <v>0</v>
      </c>
      <c r="AC184" s="1">
        <f t="shared" si="80"/>
        <v>0</v>
      </c>
      <c r="AD184" s="1" t="str">
        <f t="shared" si="95"/>
        <v/>
      </c>
      <c r="AE184" s="1" t="str">
        <f t="shared" si="96"/>
        <v/>
      </c>
      <c r="AF184" s="1" t="str">
        <f t="shared" si="96"/>
        <v/>
      </c>
      <c r="AG184" s="1" t="str">
        <f t="shared" si="96"/>
        <v/>
      </c>
      <c r="AH184" s="1" t="e">
        <f t="shared" si="99"/>
        <v>#N/A</v>
      </c>
      <c r="AI184" s="9" t="e">
        <f t="shared" si="81"/>
        <v>#N/A</v>
      </c>
      <c r="AJ184" s="9" t="e">
        <f t="shared" si="82"/>
        <v>#N/A</v>
      </c>
      <c r="AK184" s="9" t="e">
        <f t="shared" si="83"/>
        <v>#N/A</v>
      </c>
      <c r="AL184" s="9" t="e">
        <f t="shared" si="84"/>
        <v>#N/A</v>
      </c>
      <c r="AM184" s="9" t="e">
        <f t="shared" si="85"/>
        <v>#N/A</v>
      </c>
      <c r="AN184" s="9" t="e">
        <f t="shared" si="86"/>
        <v>#N/A</v>
      </c>
      <c r="AO184" s="9" t="e">
        <f t="shared" si="87"/>
        <v>#N/A</v>
      </c>
      <c r="AP184" s="1" t="str">
        <f t="shared" si="97"/>
        <v/>
      </c>
      <c r="AQ184" s="1" t="str">
        <f t="shared" si="97"/>
        <v/>
      </c>
      <c r="AS184" s="1" t="str">
        <f t="shared" si="98"/>
        <v/>
      </c>
      <c r="AT184" s="1" t="e">
        <f t="shared" si="100"/>
        <v>#N/A</v>
      </c>
      <c r="AU184" s="1" t="e">
        <f t="shared" si="88"/>
        <v>#N/A</v>
      </c>
      <c r="AV184" s="9" t="e">
        <f t="shared" si="89"/>
        <v>#N/A</v>
      </c>
      <c r="AW184" s="9" t="e">
        <f t="shared" si="90"/>
        <v>#N/A</v>
      </c>
      <c r="AX184" s="9" t="e">
        <f t="shared" si="91"/>
        <v>#N/A</v>
      </c>
      <c r="AY184" s="9" t="e">
        <f t="shared" si="92"/>
        <v>#N/A</v>
      </c>
      <c r="AZ184" s="9" t="e">
        <f t="shared" si="93"/>
        <v>#N/A</v>
      </c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M184" s="67"/>
      <c r="BX184" s="7"/>
      <c r="BY184" s="4"/>
      <c r="BZ184" s="7"/>
      <c r="CA184" s="7"/>
      <c r="CB184" s="7"/>
      <c r="CE184" s="7"/>
      <c r="CF184" s="7"/>
      <c r="CG184" s="7"/>
      <c r="CH184" s="7"/>
      <c r="CI184" s="7"/>
      <c r="CJ184" s="7"/>
      <c r="CK184" s="7"/>
      <c r="CL184" s="7"/>
      <c r="CN184" s="66"/>
      <c r="CO184" s="66"/>
      <c r="CP184" s="4"/>
    </row>
    <row r="185" spans="1:94" s="1" customFormat="1" x14ac:dyDescent="0.3">
      <c r="A185" s="1">
        <f t="shared" si="94"/>
        <v>0</v>
      </c>
      <c r="B185" s="1" t="e">
        <f t="shared" si="77"/>
        <v>#N/A</v>
      </c>
      <c r="J185" s="4"/>
      <c r="K185" s="4"/>
      <c r="L185" s="4"/>
      <c r="M185" s="80"/>
      <c r="Y185" s="77"/>
      <c r="AA185" s="1">
        <f t="shared" si="78"/>
        <v>0</v>
      </c>
      <c r="AB185" s="1">
        <f t="shared" si="79"/>
        <v>0</v>
      </c>
      <c r="AC185" s="1">
        <f t="shared" si="80"/>
        <v>0</v>
      </c>
      <c r="AD185" s="1" t="str">
        <f t="shared" si="95"/>
        <v/>
      </c>
      <c r="AE185" s="1" t="str">
        <f t="shared" si="96"/>
        <v/>
      </c>
      <c r="AF185" s="1" t="str">
        <f t="shared" si="96"/>
        <v/>
      </c>
      <c r="AG185" s="1" t="str">
        <f t="shared" si="96"/>
        <v/>
      </c>
      <c r="AH185" s="1" t="e">
        <f t="shared" si="99"/>
        <v>#N/A</v>
      </c>
      <c r="AI185" s="9" t="e">
        <f t="shared" si="81"/>
        <v>#N/A</v>
      </c>
      <c r="AJ185" s="9" t="e">
        <f t="shared" si="82"/>
        <v>#N/A</v>
      </c>
      <c r="AK185" s="9" t="e">
        <f t="shared" si="83"/>
        <v>#N/A</v>
      </c>
      <c r="AL185" s="9" t="e">
        <f t="shared" si="84"/>
        <v>#N/A</v>
      </c>
      <c r="AM185" s="9" t="e">
        <f t="shared" si="85"/>
        <v>#N/A</v>
      </c>
      <c r="AN185" s="9" t="e">
        <f t="shared" si="86"/>
        <v>#N/A</v>
      </c>
      <c r="AO185" s="9" t="e">
        <f t="shared" si="87"/>
        <v>#N/A</v>
      </c>
      <c r="AP185" s="1" t="str">
        <f t="shared" si="97"/>
        <v/>
      </c>
      <c r="AQ185" s="1" t="str">
        <f t="shared" si="97"/>
        <v/>
      </c>
      <c r="AS185" s="1" t="str">
        <f t="shared" si="98"/>
        <v/>
      </c>
      <c r="AT185" s="1" t="e">
        <f t="shared" si="100"/>
        <v>#N/A</v>
      </c>
      <c r="AU185" s="1" t="e">
        <f t="shared" si="88"/>
        <v>#N/A</v>
      </c>
      <c r="AV185" s="9" t="e">
        <f t="shared" si="89"/>
        <v>#N/A</v>
      </c>
      <c r="AW185" s="9" t="e">
        <f t="shared" si="90"/>
        <v>#N/A</v>
      </c>
      <c r="AX185" s="9" t="e">
        <f t="shared" si="91"/>
        <v>#N/A</v>
      </c>
      <c r="AY185" s="9" t="e">
        <f t="shared" si="92"/>
        <v>#N/A</v>
      </c>
      <c r="AZ185" s="9" t="e">
        <f t="shared" si="93"/>
        <v>#N/A</v>
      </c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M185" s="67"/>
      <c r="BX185" s="7"/>
      <c r="BY185" s="4"/>
      <c r="BZ185" s="7"/>
      <c r="CA185" s="7"/>
      <c r="CB185" s="7"/>
      <c r="CE185" s="7"/>
      <c r="CF185" s="7"/>
      <c r="CG185" s="7"/>
      <c r="CH185" s="7"/>
      <c r="CI185" s="7"/>
      <c r="CJ185" s="7"/>
      <c r="CK185" s="7"/>
      <c r="CL185" s="7"/>
      <c r="CN185" s="66"/>
      <c r="CO185" s="66"/>
      <c r="CP185" s="4"/>
    </row>
    <row r="186" spans="1:94" s="1" customFormat="1" x14ac:dyDescent="0.3">
      <c r="A186" s="1">
        <f t="shared" si="94"/>
        <v>0</v>
      </c>
      <c r="B186" s="1" t="e">
        <f t="shared" si="77"/>
        <v>#N/A</v>
      </c>
      <c r="J186" s="4"/>
      <c r="K186" s="4"/>
      <c r="L186" s="4"/>
      <c r="M186" s="80"/>
      <c r="Y186" s="77"/>
      <c r="AA186" s="1">
        <f t="shared" si="78"/>
        <v>0</v>
      </c>
      <c r="AB186" s="1">
        <f t="shared" si="79"/>
        <v>0</v>
      </c>
      <c r="AC186" s="1">
        <f t="shared" si="80"/>
        <v>0</v>
      </c>
      <c r="AD186" s="1" t="str">
        <f t="shared" si="95"/>
        <v/>
      </c>
      <c r="AE186" s="1" t="str">
        <f t="shared" si="96"/>
        <v/>
      </c>
      <c r="AF186" s="1" t="str">
        <f t="shared" si="96"/>
        <v/>
      </c>
      <c r="AG186" s="1" t="str">
        <f t="shared" si="96"/>
        <v/>
      </c>
      <c r="AH186" s="1" t="e">
        <f t="shared" si="99"/>
        <v>#N/A</v>
      </c>
      <c r="AI186" s="9" t="e">
        <f t="shared" si="81"/>
        <v>#N/A</v>
      </c>
      <c r="AJ186" s="9" t="e">
        <f t="shared" si="82"/>
        <v>#N/A</v>
      </c>
      <c r="AK186" s="9" t="e">
        <f t="shared" si="83"/>
        <v>#N/A</v>
      </c>
      <c r="AL186" s="9" t="e">
        <f t="shared" si="84"/>
        <v>#N/A</v>
      </c>
      <c r="AM186" s="9" t="e">
        <f t="shared" si="85"/>
        <v>#N/A</v>
      </c>
      <c r="AN186" s="9" t="e">
        <f t="shared" si="86"/>
        <v>#N/A</v>
      </c>
      <c r="AO186" s="9" t="e">
        <f t="shared" si="87"/>
        <v>#N/A</v>
      </c>
      <c r="AP186" s="1" t="str">
        <f t="shared" si="97"/>
        <v/>
      </c>
      <c r="AQ186" s="1" t="str">
        <f t="shared" si="97"/>
        <v/>
      </c>
      <c r="AS186" s="1" t="str">
        <f t="shared" si="98"/>
        <v/>
      </c>
      <c r="AT186" s="1" t="e">
        <f t="shared" si="100"/>
        <v>#N/A</v>
      </c>
      <c r="AU186" s="1" t="e">
        <f t="shared" si="88"/>
        <v>#N/A</v>
      </c>
      <c r="AV186" s="9" t="e">
        <f t="shared" si="89"/>
        <v>#N/A</v>
      </c>
      <c r="AW186" s="9" t="e">
        <f t="shared" si="90"/>
        <v>#N/A</v>
      </c>
      <c r="AX186" s="9" t="e">
        <f t="shared" si="91"/>
        <v>#N/A</v>
      </c>
      <c r="AY186" s="9" t="e">
        <f t="shared" si="92"/>
        <v>#N/A</v>
      </c>
      <c r="AZ186" s="9" t="e">
        <f t="shared" si="93"/>
        <v>#N/A</v>
      </c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M186" s="67"/>
      <c r="BX186" s="7"/>
      <c r="BY186" s="4"/>
      <c r="BZ186" s="7"/>
      <c r="CA186" s="7"/>
      <c r="CB186" s="7"/>
      <c r="CE186" s="7"/>
      <c r="CF186" s="7"/>
      <c r="CG186" s="7"/>
      <c r="CH186" s="7"/>
      <c r="CI186" s="7"/>
      <c r="CJ186" s="7"/>
      <c r="CK186" s="7"/>
      <c r="CL186" s="7"/>
      <c r="CN186" s="66"/>
      <c r="CO186" s="66"/>
      <c r="CP186" s="4"/>
    </row>
    <row r="187" spans="1:94" s="1" customFormat="1" x14ac:dyDescent="0.3">
      <c r="A187" s="1">
        <f t="shared" si="94"/>
        <v>0</v>
      </c>
      <c r="B187" s="1" t="e">
        <f t="shared" si="77"/>
        <v>#N/A</v>
      </c>
      <c r="J187" s="4"/>
      <c r="K187" s="4"/>
      <c r="L187" s="4"/>
      <c r="M187" s="80"/>
      <c r="Y187" s="77"/>
      <c r="AA187" s="1">
        <f t="shared" si="78"/>
        <v>0</v>
      </c>
      <c r="AB187" s="1">
        <f t="shared" si="79"/>
        <v>0</v>
      </c>
      <c r="AC187" s="1">
        <f t="shared" si="80"/>
        <v>0</v>
      </c>
      <c r="AD187" s="1" t="str">
        <f t="shared" si="95"/>
        <v/>
      </c>
      <c r="AE187" s="1" t="str">
        <f t="shared" si="96"/>
        <v/>
      </c>
      <c r="AF187" s="1" t="str">
        <f t="shared" si="96"/>
        <v/>
      </c>
      <c r="AG187" s="1" t="str">
        <f t="shared" si="96"/>
        <v/>
      </c>
      <c r="AH187" s="1" t="e">
        <f t="shared" si="99"/>
        <v>#N/A</v>
      </c>
      <c r="AI187" s="9" t="e">
        <f t="shared" si="81"/>
        <v>#N/A</v>
      </c>
      <c r="AJ187" s="9" t="e">
        <f t="shared" si="82"/>
        <v>#N/A</v>
      </c>
      <c r="AK187" s="9" t="e">
        <f t="shared" si="83"/>
        <v>#N/A</v>
      </c>
      <c r="AL187" s="9" t="e">
        <f t="shared" si="84"/>
        <v>#N/A</v>
      </c>
      <c r="AM187" s="9" t="e">
        <f t="shared" si="85"/>
        <v>#N/A</v>
      </c>
      <c r="AN187" s="9" t="e">
        <f t="shared" si="86"/>
        <v>#N/A</v>
      </c>
      <c r="AO187" s="9" t="e">
        <f t="shared" si="87"/>
        <v>#N/A</v>
      </c>
      <c r="AP187" s="1" t="str">
        <f t="shared" si="97"/>
        <v/>
      </c>
      <c r="AQ187" s="1" t="str">
        <f t="shared" si="97"/>
        <v/>
      </c>
      <c r="AS187" s="1" t="str">
        <f t="shared" si="98"/>
        <v/>
      </c>
      <c r="AT187" s="1" t="e">
        <f t="shared" si="100"/>
        <v>#N/A</v>
      </c>
      <c r="AU187" s="1" t="e">
        <f t="shared" si="88"/>
        <v>#N/A</v>
      </c>
      <c r="AV187" s="9" t="e">
        <f t="shared" si="89"/>
        <v>#N/A</v>
      </c>
      <c r="AW187" s="9" t="e">
        <f t="shared" si="90"/>
        <v>#N/A</v>
      </c>
      <c r="AX187" s="9" t="e">
        <f t="shared" si="91"/>
        <v>#N/A</v>
      </c>
      <c r="AY187" s="9" t="e">
        <f t="shared" si="92"/>
        <v>#N/A</v>
      </c>
      <c r="AZ187" s="9" t="e">
        <f t="shared" si="93"/>
        <v>#N/A</v>
      </c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M187" s="67"/>
      <c r="BX187" s="7"/>
      <c r="BY187" s="4"/>
      <c r="BZ187" s="7"/>
      <c r="CA187" s="7"/>
      <c r="CB187" s="7"/>
      <c r="CE187" s="7"/>
      <c r="CF187" s="7"/>
      <c r="CG187" s="7"/>
      <c r="CH187" s="7"/>
      <c r="CI187" s="7"/>
      <c r="CJ187" s="7"/>
      <c r="CK187" s="7"/>
      <c r="CL187" s="7"/>
      <c r="CN187" s="66"/>
      <c r="CO187" s="66"/>
      <c r="CP187" s="4"/>
    </row>
    <row r="188" spans="1:94" s="1" customFormat="1" x14ac:dyDescent="0.3">
      <c r="A188" s="1">
        <f t="shared" si="94"/>
        <v>0</v>
      </c>
      <c r="B188" s="1" t="e">
        <f t="shared" si="77"/>
        <v>#N/A</v>
      </c>
      <c r="J188" s="4"/>
      <c r="K188" s="4"/>
      <c r="L188" s="4"/>
      <c r="M188" s="80"/>
      <c r="Y188" s="77"/>
      <c r="AA188" s="1">
        <f t="shared" si="78"/>
        <v>0</v>
      </c>
      <c r="AB188" s="1">
        <f t="shared" si="79"/>
        <v>0</v>
      </c>
      <c r="AC188" s="1">
        <f t="shared" si="80"/>
        <v>0</v>
      </c>
      <c r="AD188" s="1" t="str">
        <f t="shared" si="95"/>
        <v/>
      </c>
      <c r="AE188" s="1" t="str">
        <f t="shared" si="96"/>
        <v/>
      </c>
      <c r="AF188" s="1" t="str">
        <f t="shared" si="96"/>
        <v/>
      </c>
      <c r="AG188" s="1" t="str">
        <f t="shared" si="96"/>
        <v/>
      </c>
      <c r="AH188" s="1" t="e">
        <f t="shared" si="99"/>
        <v>#N/A</v>
      </c>
      <c r="AI188" s="9" t="e">
        <f t="shared" si="81"/>
        <v>#N/A</v>
      </c>
      <c r="AJ188" s="9" t="e">
        <f t="shared" si="82"/>
        <v>#N/A</v>
      </c>
      <c r="AK188" s="9" t="e">
        <f t="shared" si="83"/>
        <v>#N/A</v>
      </c>
      <c r="AL188" s="9" t="e">
        <f t="shared" si="84"/>
        <v>#N/A</v>
      </c>
      <c r="AM188" s="9" t="e">
        <f t="shared" si="85"/>
        <v>#N/A</v>
      </c>
      <c r="AN188" s="9" t="e">
        <f t="shared" si="86"/>
        <v>#N/A</v>
      </c>
      <c r="AO188" s="9" t="e">
        <f t="shared" si="87"/>
        <v>#N/A</v>
      </c>
      <c r="AP188" s="1" t="str">
        <f t="shared" si="97"/>
        <v/>
      </c>
      <c r="AQ188" s="1" t="str">
        <f t="shared" si="97"/>
        <v/>
      </c>
      <c r="AS188" s="1" t="str">
        <f t="shared" si="98"/>
        <v/>
      </c>
      <c r="AT188" s="1" t="e">
        <f t="shared" si="100"/>
        <v>#N/A</v>
      </c>
      <c r="AU188" s="1" t="e">
        <f t="shared" si="88"/>
        <v>#N/A</v>
      </c>
      <c r="AV188" s="9" t="e">
        <f t="shared" si="89"/>
        <v>#N/A</v>
      </c>
      <c r="AW188" s="9" t="e">
        <f t="shared" si="90"/>
        <v>#N/A</v>
      </c>
      <c r="AX188" s="9" t="e">
        <f t="shared" si="91"/>
        <v>#N/A</v>
      </c>
      <c r="AY188" s="9" t="e">
        <f t="shared" si="92"/>
        <v>#N/A</v>
      </c>
      <c r="AZ188" s="9" t="e">
        <f t="shared" si="93"/>
        <v>#N/A</v>
      </c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M188" s="67"/>
      <c r="BX188" s="7"/>
      <c r="BY188" s="4"/>
      <c r="BZ188" s="7"/>
      <c r="CA188" s="7"/>
      <c r="CB188" s="7"/>
      <c r="CE188" s="7"/>
      <c r="CF188" s="7"/>
      <c r="CG188" s="7"/>
      <c r="CH188" s="7"/>
      <c r="CI188" s="7"/>
      <c r="CJ188" s="7"/>
      <c r="CK188" s="7"/>
      <c r="CL188" s="7"/>
      <c r="CN188" s="66"/>
      <c r="CO188" s="66"/>
      <c r="CP188" s="4"/>
    </row>
    <row r="189" spans="1:94" s="1" customFormat="1" x14ac:dyDescent="0.3">
      <c r="A189" s="1">
        <f t="shared" si="94"/>
        <v>0</v>
      </c>
      <c r="B189" s="1" t="e">
        <f t="shared" si="77"/>
        <v>#N/A</v>
      </c>
      <c r="J189" s="4"/>
      <c r="K189" s="4"/>
      <c r="L189" s="4"/>
      <c r="M189" s="80"/>
      <c r="Y189" s="77"/>
      <c r="AA189" s="1">
        <f t="shared" si="78"/>
        <v>0</v>
      </c>
      <c r="AB189" s="1">
        <f t="shared" si="79"/>
        <v>0</v>
      </c>
      <c r="AC189" s="1">
        <f t="shared" si="80"/>
        <v>0</v>
      </c>
      <c r="AD189" s="1" t="str">
        <f t="shared" si="95"/>
        <v/>
      </c>
      <c r="AE189" s="1" t="str">
        <f t="shared" si="96"/>
        <v/>
      </c>
      <c r="AF189" s="1" t="str">
        <f t="shared" si="96"/>
        <v/>
      </c>
      <c r="AG189" s="1" t="str">
        <f t="shared" si="96"/>
        <v/>
      </c>
      <c r="AH189" s="1" t="e">
        <f t="shared" si="99"/>
        <v>#N/A</v>
      </c>
      <c r="AI189" s="9" t="e">
        <f t="shared" si="81"/>
        <v>#N/A</v>
      </c>
      <c r="AJ189" s="9" t="e">
        <f t="shared" si="82"/>
        <v>#N/A</v>
      </c>
      <c r="AK189" s="9" t="e">
        <f t="shared" si="83"/>
        <v>#N/A</v>
      </c>
      <c r="AL189" s="9" t="e">
        <f t="shared" si="84"/>
        <v>#N/A</v>
      </c>
      <c r="AM189" s="9" t="e">
        <f t="shared" si="85"/>
        <v>#N/A</v>
      </c>
      <c r="AN189" s="9" t="e">
        <f t="shared" si="86"/>
        <v>#N/A</v>
      </c>
      <c r="AO189" s="9" t="e">
        <f t="shared" si="87"/>
        <v>#N/A</v>
      </c>
      <c r="AP189" s="1" t="str">
        <f t="shared" si="97"/>
        <v/>
      </c>
      <c r="AQ189" s="1" t="str">
        <f t="shared" si="97"/>
        <v/>
      </c>
      <c r="AS189" s="1" t="str">
        <f t="shared" si="98"/>
        <v/>
      </c>
      <c r="AT189" s="1" t="e">
        <f t="shared" si="100"/>
        <v>#N/A</v>
      </c>
      <c r="AU189" s="1" t="e">
        <f t="shared" si="88"/>
        <v>#N/A</v>
      </c>
      <c r="AV189" s="9" t="e">
        <f t="shared" si="89"/>
        <v>#N/A</v>
      </c>
      <c r="AW189" s="9" t="e">
        <f t="shared" si="90"/>
        <v>#N/A</v>
      </c>
      <c r="AX189" s="9" t="e">
        <f t="shared" si="91"/>
        <v>#N/A</v>
      </c>
      <c r="AY189" s="9" t="e">
        <f t="shared" si="92"/>
        <v>#N/A</v>
      </c>
      <c r="AZ189" s="9" t="e">
        <f t="shared" si="93"/>
        <v>#N/A</v>
      </c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M189" s="67"/>
      <c r="BX189" s="7"/>
      <c r="BY189" s="4"/>
      <c r="BZ189" s="7"/>
      <c r="CA189" s="7"/>
      <c r="CB189" s="7"/>
      <c r="CE189" s="7"/>
      <c r="CF189" s="7"/>
      <c r="CG189" s="7"/>
      <c r="CH189" s="7"/>
      <c r="CI189" s="7"/>
      <c r="CJ189" s="7"/>
      <c r="CK189" s="7"/>
      <c r="CL189" s="7"/>
      <c r="CN189" s="66"/>
      <c r="CO189" s="66"/>
      <c r="CP189" s="4"/>
    </row>
    <row r="190" spans="1:94" s="1" customFormat="1" x14ac:dyDescent="0.3">
      <c r="A190" s="1">
        <f t="shared" si="94"/>
        <v>0</v>
      </c>
      <c r="B190" s="1" t="e">
        <f t="shared" si="77"/>
        <v>#N/A</v>
      </c>
      <c r="J190" s="4"/>
      <c r="K190" s="4"/>
      <c r="L190" s="4"/>
      <c r="M190" s="80"/>
      <c r="Y190" s="77"/>
      <c r="AA190" s="1">
        <f t="shared" si="78"/>
        <v>0</v>
      </c>
      <c r="AB190" s="1">
        <f t="shared" si="79"/>
        <v>0</v>
      </c>
      <c r="AC190" s="1">
        <f t="shared" si="80"/>
        <v>0</v>
      </c>
      <c r="AD190" s="1" t="str">
        <f t="shared" si="95"/>
        <v/>
      </c>
      <c r="AE190" s="1" t="str">
        <f t="shared" si="96"/>
        <v/>
      </c>
      <c r="AF190" s="1" t="str">
        <f t="shared" si="96"/>
        <v/>
      </c>
      <c r="AG190" s="1" t="str">
        <f t="shared" si="96"/>
        <v/>
      </c>
      <c r="AH190" s="1" t="e">
        <f t="shared" si="99"/>
        <v>#N/A</v>
      </c>
      <c r="AI190" s="9" t="e">
        <f t="shared" si="81"/>
        <v>#N/A</v>
      </c>
      <c r="AJ190" s="9" t="e">
        <f t="shared" si="82"/>
        <v>#N/A</v>
      </c>
      <c r="AK190" s="9" t="e">
        <f t="shared" si="83"/>
        <v>#N/A</v>
      </c>
      <c r="AL190" s="9" t="e">
        <f t="shared" si="84"/>
        <v>#N/A</v>
      </c>
      <c r="AM190" s="9" t="e">
        <f t="shared" si="85"/>
        <v>#N/A</v>
      </c>
      <c r="AN190" s="9" t="e">
        <f t="shared" si="86"/>
        <v>#N/A</v>
      </c>
      <c r="AO190" s="9" t="e">
        <f t="shared" si="87"/>
        <v>#N/A</v>
      </c>
      <c r="AP190" s="1" t="str">
        <f t="shared" si="97"/>
        <v/>
      </c>
      <c r="AQ190" s="1" t="str">
        <f t="shared" si="97"/>
        <v/>
      </c>
      <c r="AS190" s="1" t="str">
        <f t="shared" si="98"/>
        <v/>
      </c>
      <c r="AT190" s="1" t="e">
        <f t="shared" si="100"/>
        <v>#N/A</v>
      </c>
      <c r="AU190" s="1" t="e">
        <f t="shared" si="88"/>
        <v>#N/A</v>
      </c>
      <c r="AV190" s="9" t="e">
        <f t="shared" si="89"/>
        <v>#N/A</v>
      </c>
      <c r="AW190" s="9" t="e">
        <f t="shared" si="90"/>
        <v>#N/A</v>
      </c>
      <c r="AX190" s="9" t="e">
        <f t="shared" si="91"/>
        <v>#N/A</v>
      </c>
      <c r="AY190" s="9" t="e">
        <f t="shared" si="92"/>
        <v>#N/A</v>
      </c>
      <c r="AZ190" s="9" t="e">
        <f t="shared" si="93"/>
        <v>#N/A</v>
      </c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M190" s="67"/>
      <c r="BX190" s="7"/>
      <c r="BY190" s="4"/>
      <c r="BZ190" s="7"/>
      <c r="CA190" s="7"/>
      <c r="CB190" s="7"/>
      <c r="CE190" s="7"/>
      <c r="CF190" s="7"/>
      <c r="CG190" s="7"/>
      <c r="CH190" s="7"/>
      <c r="CI190" s="7"/>
      <c r="CJ190" s="7"/>
      <c r="CK190" s="7"/>
      <c r="CL190" s="7"/>
      <c r="CN190" s="66"/>
      <c r="CO190" s="66"/>
      <c r="CP190" s="4"/>
    </row>
    <row r="191" spans="1:94" s="1" customFormat="1" x14ac:dyDescent="0.3">
      <c r="A191" s="1">
        <f t="shared" si="94"/>
        <v>0</v>
      </c>
      <c r="B191" s="1" t="e">
        <f t="shared" si="77"/>
        <v>#N/A</v>
      </c>
      <c r="J191" s="4"/>
      <c r="K191" s="4"/>
      <c r="L191" s="4"/>
      <c r="M191" s="80"/>
      <c r="Y191" s="77"/>
      <c r="AA191" s="1">
        <f t="shared" si="78"/>
        <v>0</v>
      </c>
      <c r="AB191" s="1">
        <f t="shared" si="79"/>
        <v>0</v>
      </c>
      <c r="AC191" s="1">
        <f t="shared" si="80"/>
        <v>0</v>
      </c>
      <c r="AD191" s="1" t="str">
        <f t="shared" si="95"/>
        <v/>
      </c>
      <c r="AE191" s="1" t="str">
        <f t="shared" si="96"/>
        <v/>
      </c>
      <c r="AF191" s="1" t="str">
        <f t="shared" si="96"/>
        <v/>
      </c>
      <c r="AG191" s="1" t="str">
        <f t="shared" si="96"/>
        <v/>
      </c>
      <c r="AH191" s="1" t="e">
        <f t="shared" si="99"/>
        <v>#N/A</v>
      </c>
      <c r="AI191" s="9" t="e">
        <f t="shared" si="81"/>
        <v>#N/A</v>
      </c>
      <c r="AJ191" s="9" t="e">
        <f t="shared" si="82"/>
        <v>#N/A</v>
      </c>
      <c r="AK191" s="9" t="e">
        <f t="shared" si="83"/>
        <v>#N/A</v>
      </c>
      <c r="AL191" s="9" t="e">
        <f t="shared" si="84"/>
        <v>#N/A</v>
      </c>
      <c r="AM191" s="9" t="e">
        <f t="shared" si="85"/>
        <v>#N/A</v>
      </c>
      <c r="AN191" s="9" t="e">
        <f t="shared" si="86"/>
        <v>#N/A</v>
      </c>
      <c r="AO191" s="9" t="e">
        <f t="shared" si="87"/>
        <v>#N/A</v>
      </c>
      <c r="AP191" s="1" t="str">
        <f t="shared" si="97"/>
        <v/>
      </c>
      <c r="AQ191" s="1" t="str">
        <f t="shared" si="97"/>
        <v/>
      </c>
      <c r="AS191" s="1" t="str">
        <f t="shared" si="98"/>
        <v/>
      </c>
      <c r="AT191" s="1" t="e">
        <f t="shared" si="100"/>
        <v>#N/A</v>
      </c>
      <c r="AU191" s="1" t="e">
        <f t="shared" si="88"/>
        <v>#N/A</v>
      </c>
      <c r="AV191" s="9" t="e">
        <f t="shared" si="89"/>
        <v>#N/A</v>
      </c>
      <c r="AW191" s="9" t="e">
        <f t="shared" si="90"/>
        <v>#N/A</v>
      </c>
      <c r="AX191" s="9" t="e">
        <f t="shared" si="91"/>
        <v>#N/A</v>
      </c>
      <c r="AY191" s="9" t="e">
        <f t="shared" si="92"/>
        <v>#N/A</v>
      </c>
      <c r="AZ191" s="9" t="e">
        <f t="shared" si="93"/>
        <v>#N/A</v>
      </c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M191" s="67"/>
      <c r="BX191" s="7"/>
      <c r="BY191" s="4"/>
      <c r="BZ191" s="7"/>
      <c r="CA191" s="7"/>
      <c r="CB191" s="7"/>
      <c r="CE191" s="7"/>
      <c r="CF191" s="7"/>
      <c r="CG191" s="7"/>
      <c r="CH191" s="7"/>
      <c r="CI191" s="7"/>
      <c r="CJ191" s="7"/>
      <c r="CK191" s="7"/>
      <c r="CL191" s="7"/>
      <c r="CN191" s="66"/>
      <c r="CO191" s="66"/>
      <c r="CP191" s="4"/>
    </row>
    <row r="192" spans="1:94" s="1" customFormat="1" x14ac:dyDescent="0.3">
      <c r="A192" s="1">
        <f t="shared" si="94"/>
        <v>0</v>
      </c>
      <c r="B192" s="1" t="e">
        <f t="shared" si="77"/>
        <v>#N/A</v>
      </c>
      <c r="J192" s="4"/>
      <c r="K192" s="4"/>
      <c r="L192" s="4"/>
      <c r="M192" s="80"/>
      <c r="Y192" s="77"/>
      <c r="AA192" s="1">
        <f t="shared" si="78"/>
        <v>0</v>
      </c>
      <c r="AB192" s="1">
        <f t="shared" si="79"/>
        <v>0</v>
      </c>
      <c r="AC192" s="1">
        <f t="shared" si="80"/>
        <v>0</v>
      </c>
      <c r="AD192" s="1" t="str">
        <f t="shared" si="95"/>
        <v/>
      </c>
      <c r="AE192" s="1" t="str">
        <f t="shared" si="96"/>
        <v/>
      </c>
      <c r="AF192" s="1" t="str">
        <f t="shared" si="96"/>
        <v/>
      </c>
      <c r="AG192" s="1" t="str">
        <f t="shared" si="96"/>
        <v/>
      </c>
      <c r="AH192" s="1" t="e">
        <f t="shared" si="99"/>
        <v>#N/A</v>
      </c>
      <c r="AI192" s="9" t="e">
        <f t="shared" si="81"/>
        <v>#N/A</v>
      </c>
      <c r="AJ192" s="9" t="e">
        <f t="shared" si="82"/>
        <v>#N/A</v>
      </c>
      <c r="AK192" s="9" t="e">
        <f t="shared" si="83"/>
        <v>#N/A</v>
      </c>
      <c r="AL192" s="9" t="e">
        <f t="shared" si="84"/>
        <v>#N/A</v>
      </c>
      <c r="AM192" s="9" t="e">
        <f t="shared" si="85"/>
        <v>#N/A</v>
      </c>
      <c r="AN192" s="9" t="e">
        <f t="shared" si="86"/>
        <v>#N/A</v>
      </c>
      <c r="AO192" s="9" t="e">
        <f t="shared" si="87"/>
        <v>#N/A</v>
      </c>
      <c r="AP192" s="1" t="str">
        <f t="shared" si="97"/>
        <v/>
      </c>
      <c r="AQ192" s="1" t="str">
        <f t="shared" si="97"/>
        <v/>
      </c>
      <c r="AS192" s="1" t="str">
        <f t="shared" si="98"/>
        <v/>
      </c>
      <c r="AT192" s="1" t="e">
        <f t="shared" si="100"/>
        <v>#N/A</v>
      </c>
      <c r="AU192" s="1" t="e">
        <f t="shared" si="88"/>
        <v>#N/A</v>
      </c>
      <c r="AV192" s="9" t="e">
        <f t="shared" si="89"/>
        <v>#N/A</v>
      </c>
      <c r="AW192" s="9" t="e">
        <f t="shared" si="90"/>
        <v>#N/A</v>
      </c>
      <c r="AX192" s="9" t="e">
        <f t="shared" si="91"/>
        <v>#N/A</v>
      </c>
      <c r="AY192" s="9" t="e">
        <f t="shared" si="92"/>
        <v>#N/A</v>
      </c>
      <c r="AZ192" s="9" t="e">
        <f t="shared" si="93"/>
        <v>#N/A</v>
      </c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M192" s="67"/>
      <c r="BX192" s="7"/>
      <c r="BY192" s="4"/>
      <c r="BZ192" s="7"/>
      <c r="CA192" s="7"/>
      <c r="CB192" s="7"/>
      <c r="CE192" s="7"/>
      <c r="CF192" s="7"/>
      <c r="CG192" s="7"/>
      <c r="CH192" s="7"/>
      <c r="CI192" s="7"/>
      <c r="CJ192" s="7"/>
      <c r="CK192" s="7"/>
      <c r="CL192" s="7"/>
      <c r="CN192" s="66"/>
      <c r="CO192" s="66"/>
      <c r="CP192" s="4"/>
    </row>
    <row r="193" spans="1:94" s="1" customFormat="1" x14ac:dyDescent="0.3">
      <c r="A193" s="1">
        <f t="shared" si="94"/>
        <v>0</v>
      </c>
      <c r="B193" s="1" t="e">
        <f t="shared" si="77"/>
        <v>#N/A</v>
      </c>
      <c r="J193" s="4"/>
      <c r="K193" s="4"/>
      <c r="L193" s="4"/>
      <c r="M193" s="80"/>
      <c r="Y193" s="77"/>
      <c r="AA193" s="1">
        <f t="shared" si="78"/>
        <v>0</v>
      </c>
      <c r="AB193" s="1">
        <f t="shared" si="79"/>
        <v>0</v>
      </c>
      <c r="AC193" s="1">
        <f t="shared" si="80"/>
        <v>0</v>
      </c>
      <c r="AD193" s="1" t="str">
        <f t="shared" si="95"/>
        <v/>
      </c>
      <c r="AE193" s="1" t="str">
        <f t="shared" si="96"/>
        <v/>
      </c>
      <c r="AF193" s="1" t="str">
        <f t="shared" si="96"/>
        <v/>
      </c>
      <c r="AG193" s="1" t="str">
        <f t="shared" si="96"/>
        <v/>
      </c>
      <c r="AH193" s="1" t="e">
        <f t="shared" si="99"/>
        <v>#N/A</v>
      </c>
      <c r="AI193" s="9" t="e">
        <f t="shared" si="81"/>
        <v>#N/A</v>
      </c>
      <c r="AJ193" s="9" t="e">
        <f t="shared" si="82"/>
        <v>#N/A</v>
      </c>
      <c r="AK193" s="9" t="e">
        <f t="shared" si="83"/>
        <v>#N/A</v>
      </c>
      <c r="AL193" s="9" t="e">
        <f t="shared" si="84"/>
        <v>#N/A</v>
      </c>
      <c r="AM193" s="9" t="e">
        <f t="shared" si="85"/>
        <v>#N/A</v>
      </c>
      <c r="AN193" s="9" t="e">
        <f t="shared" si="86"/>
        <v>#N/A</v>
      </c>
      <c r="AO193" s="9" t="e">
        <f t="shared" si="87"/>
        <v>#N/A</v>
      </c>
      <c r="AP193" s="1" t="str">
        <f t="shared" si="97"/>
        <v/>
      </c>
      <c r="AQ193" s="1" t="str">
        <f t="shared" si="97"/>
        <v/>
      </c>
      <c r="AS193" s="1" t="str">
        <f t="shared" si="98"/>
        <v/>
      </c>
      <c r="AT193" s="1" t="e">
        <f t="shared" si="100"/>
        <v>#N/A</v>
      </c>
      <c r="AU193" s="1" t="e">
        <f t="shared" si="88"/>
        <v>#N/A</v>
      </c>
      <c r="AV193" s="9" t="e">
        <f t="shared" si="89"/>
        <v>#N/A</v>
      </c>
      <c r="AW193" s="9" t="e">
        <f t="shared" si="90"/>
        <v>#N/A</v>
      </c>
      <c r="AX193" s="9" t="e">
        <f t="shared" si="91"/>
        <v>#N/A</v>
      </c>
      <c r="AY193" s="9" t="e">
        <f t="shared" si="92"/>
        <v>#N/A</v>
      </c>
      <c r="AZ193" s="9" t="e">
        <f t="shared" si="93"/>
        <v>#N/A</v>
      </c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M193" s="67"/>
      <c r="BX193" s="7"/>
      <c r="BY193" s="4"/>
      <c r="BZ193" s="7"/>
      <c r="CA193" s="7"/>
      <c r="CB193" s="7"/>
      <c r="CE193" s="7"/>
      <c r="CF193" s="7"/>
      <c r="CG193" s="7"/>
      <c r="CH193" s="7"/>
      <c r="CI193" s="7"/>
      <c r="CJ193" s="7"/>
      <c r="CK193" s="7"/>
      <c r="CL193" s="7"/>
      <c r="CN193" s="66"/>
      <c r="CO193" s="66"/>
      <c r="CP193" s="4"/>
    </row>
    <row r="194" spans="1:94" s="1" customFormat="1" x14ac:dyDescent="0.3">
      <c r="A194" s="1">
        <f t="shared" si="94"/>
        <v>0</v>
      </c>
      <c r="B194" s="1" t="e">
        <f t="shared" si="77"/>
        <v>#N/A</v>
      </c>
      <c r="J194" s="4"/>
      <c r="K194" s="4"/>
      <c r="L194" s="4"/>
      <c r="M194" s="80"/>
      <c r="Y194" s="77"/>
      <c r="AA194" s="1">
        <f t="shared" si="78"/>
        <v>0</v>
      </c>
      <c r="AB194" s="1">
        <f t="shared" si="79"/>
        <v>0</v>
      </c>
      <c r="AC194" s="1">
        <f t="shared" si="80"/>
        <v>0</v>
      </c>
      <c r="AD194" s="1" t="str">
        <f t="shared" si="95"/>
        <v/>
      </c>
      <c r="AE194" s="1" t="str">
        <f t="shared" si="96"/>
        <v/>
      </c>
      <c r="AF194" s="1" t="str">
        <f t="shared" si="96"/>
        <v/>
      </c>
      <c r="AG194" s="1" t="str">
        <f t="shared" si="96"/>
        <v/>
      </c>
      <c r="AH194" s="1" t="e">
        <f t="shared" si="99"/>
        <v>#N/A</v>
      </c>
      <c r="AI194" s="9" t="e">
        <f t="shared" si="81"/>
        <v>#N/A</v>
      </c>
      <c r="AJ194" s="9" t="e">
        <f t="shared" si="82"/>
        <v>#N/A</v>
      </c>
      <c r="AK194" s="9" t="e">
        <f t="shared" si="83"/>
        <v>#N/A</v>
      </c>
      <c r="AL194" s="9" t="e">
        <f t="shared" si="84"/>
        <v>#N/A</v>
      </c>
      <c r="AM194" s="9" t="e">
        <f t="shared" si="85"/>
        <v>#N/A</v>
      </c>
      <c r="AN194" s="9" t="e">
        <f t="shared" si="86"/>
        <v>#N/A</v>
      </c>
      <c r="AO194" s="9" t="e">
        <f t="shared" si="87"/>
        <v>#N/A</v>
      </c>
      <c r="AP194" s="1" t="str">
        <f t="shared" si="97"/>
        <v/>
      </c>
      <c r="AQ194" s="1" t="str">
        <f t="shared" si="97"/>
        <v/>
      </c>
      <c r="AS194" s="1" t="str">
        <f t="shared" si="98"/>
        <v/>
      </c>
      <c r="AT194" s="1" t="e">
        <f t="shared" si="100"/>
        <v>#N/A</v>
      </c>
      <c r="AU194" s="1" t="e">
        <f t="shared" si="88"/>
        <v>#N/A</v>
      </c>
      <c r="AV194" s="9" t="e">
        <f t="shared" si="89"/>
        <v>#N/A</v>
      </c>
      <c r="AW194" s="9" t="e">
        <f t="shared" si="90"/>
        <v>#N/A</v>
      </c>
      <c r="AX194" s="9" t="e">
        <f t="shared" si="91"/>
        <v>#N/A</v>
      </c>
      <c r="AY194" s="9" t="e">
        <f t="shared" si="92"/>
        <v>#N/A</v>
      </c>
      <c r="AZ194" s="9" t="e">
        <f t="shared" si="93"/>
        <v>#N/A</v>
      </c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M194" s="67"/>
      <c r="BX194" s="7"/>
      <c r="BY194" s="4"/>
      <c r="BZ194" s="7"/>
      <c r="CA194" s="7"/>
      <c r="CB194" s="7"/>
      <c r="CE194" s="7"/>
      <c r="CF194" s="7"/>
      <c r="CG194" s="7"/>
      <c r="CH194" s="7"/>
      <c r="CI194" s="7"/>
      <c r="CJ194" s="7"/>
      <c r="CK194" s="7"/>
      <c r="CL194" s="7"/>
      <c r="CN194" s="66"/>
      <c r="CO194" s="66"/>
      <c r="CP194" s="4"/>
    </row>
    <row r="195" spans="1:94" s="1" customFormat="1" x14ac:dyDescent="0.3">
      <c r="A195" s="1">
        <f t="shared" si="94"/>
        <v>0</v>
      </c>
      <c r="B195" s="1" t="e">
        <f t="shared" si="77"/>
        <v>#N/A</v>
      </c>
      <c r="J195" s="4"/>
      <c r="K195" s="4"/>
      <c r="L195" s="4"/>
      <c r="M195" s="80"/>
      <c r="Y195" s="77"/>
      <c r="AA195" s="1">
        <f t="shared" si="78"/>
        <v>0</v>
      </c>
      <c r="AB195" s="1">
        <f t="shared" si="79"/>
        <v>0</v>
      </c>
      <c r="AC195" s="1">
        <f t="shared" si="80"/>
        <v>0</v>
      </c>
      <c r="AD195" s="1" t="str">
        <f t="shared" si="95"/>
        <v/>
      </c>
      <c r="AE195" s="1" t="str">
        <f t="shared" si="96"/>
        <v/>
      </c>
      <c r="AF195" s="1" t="str">
        <f t="shared" si="96"/>
        <v/>
      </c>
      <c r="AG195" s="1" t="str">
        <f t="shared" si="96"/>
        <v/>
      </c>
      <c r="AH195" s="1" t="e">
        <f t="shared" si="99"/>
        <v>#N/A</v>
      </c>
      <c r="AI195" s="9" t="e">
        <f t="shared" si="81"/>
        <v>#N/A</v>
      </c>
      <c r="AJ195" s="9" t="e">
        <f t="shared" si="82"/>
        <v>#N/A</v>
      </c>
      <c r="AK195" s="9" t="e">
        <f t="shared" si="83"/>
        <v>#N/A</v>
      </c>
      <c r="AL195" s="9" t="e">
        <f t="shared" si="84"/>
        <v>#N/A</v>
      </c>
      <c r="AM195" s="9" t="e">
        <f t="shared" si="85"/>
        <v>#N/A</v>
      </c>
      <c r="AN195" s="9" t="e">
        <f t="shared" si="86"/>
        <v>#N/A</v>
      </c>
      <c r="AO195" s="9" t="e">
        <f t="shared" si="87"/>
        <v>#N/A</v>
      </c>
      <c r="AP195" s="1" t="str">
        <f t="shared" si="97"/>
        <v/>
      </c>
      <c r="AQ195" s="1" t="str">
        <f t="shared" si="97"/>
        <v/>
      </c>
      <c r="AS195" s="1" t="str">
        <f t="shared" si="98"/>
        <v/>
      </c>
      <c r="AT195" s="1" t="e">
        <f t="shared" si="100"/>
        <v>#N/A</v>
      </c>
      <c r="AU195" s="1" t="e">
        <f t="shared" si="88"/>
        <v>#N/A</v>
      </c>
      <c r="AV195" s="9" t="e">
        <f t="shared" si="89"/>
        <v>#N/A</v>
      </c>
      <c r="AW195" s="9" t="e">
        <f t="shared" si="90"/>
        <v>#N/A</v>
      </c>
      <c r="AX195" s="9" t="e">
        <f t="shared" si="91"/>
        <v>#N/A</v>
      </c>
      <c r="AY195" s="9" t="e">
        <f t="shared" si="92"/>
        <v>#N/A</v>
      </c>
      <c r="AZ195" s="9" t="e">
        <f t="shared" si="93"/>
        <v>#N/A</v>
      </c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M195" s="67"/>
      <c r="BX195" s="7"/>
      <c r="BY195" s="4"/>
      <c r="BZ195" s="7"/>
      <c r="CA195" s="7"/>
      <c r="CB195" s="7"/>
      <c r="CE195" s="7"/>
      <c r="CF195" s="7"/>
      <c r="CG195" s="7"/>
      <c r="CH195" s="7"/>
      <c r="CI195" s="7"/>
      <c r="CJ195" s="7"/>
      <c r="CK195" s="7"/>
      <c r="CL195" s="7"/>
      <c r="CN195" s="66"/>
      <c r="CO195" s="66"/>
      <c r="CP195" s="4"/>
    </row>
    <row r="196" spans="1:94" s="1" customFormat="1" x14ac:dyDescent="0.3">
      <c r="A196" s="1">
        <f t="shared" si="94"/>
        <v>0</v>
      </c>
      <c r="B196" s="1" t="e">
        <f t="shared" si="77"/>
        <v>#N/A</v>
      </c>
      <c r="J196" s="4"/>
      <c r="K196" s="4"/>
      <c r="L196" s="4"/>
      <c r="M196" s="80"/>
      <c r="Y196" s="77"/>
      <c r="AA196" s="1">
        <f t="shared" si="78"/>
        <v>0</v>
      </c>
      <c r="AB196" s="1">
        <f t="shared" si="79"/>
        <v>0</v>
      </c>
      <c r="AC196" s="1">
        <f t="shared" si="80"/>
        <v>0</v>
      </c>
      <c r="AD196" s="1" t="str">
        <f t="shared" si="95"/>
        <v/>
      </c>
      <c r="AE196" s="1" t="str">
        <f t="shared" si="96"/>
        <v/>
      </c>
      <c r="AF196" s="1" t="str">
        <f t="shared" si="96"/>
        <v/>
      </c>
      <c r="AG196" s="1" t="str">
        <f t="shared" si="96"/>
        <v/>
      </c>
      <c r="AH196" s="1" t="e">
        <f t="shared" si="99"/>
        <v>#N/A</v>
      </c>
      <c r="AI196" s="9" t="e">
        <f t="shared" si="81"/>
        <v>#N/A</v>
      </c>
      <c r="AJ196" s="9" t="e">
        <f t="shared" si="82"/>
        <v>#N/A</v>
      </c>
      <c r="AK196" s="9" t="e">
        <f t="shared" si="83"/>
        <v>#N/A</v>
      </c>
      <c r="AL196" s="9" t="e">
        <f t="shared" si="84"/>
        <v>#N/A</v>
      </c>
      <c r="AM196" s="9" t="e">
        <f t="shared" si="85"/>
        <v>#N/A</v>
      </c>
      <c r="AN196" s="9" t="e">
        <f t="shared" si="86"/>
        <v>#N/A</v>
      </c>
      <c r="AO196" s="9" t="e">
        <f t="shared" si="87"/>
        <v>#N/A</v>
      </c>
      <c r="AP196" s="1" t="str">
        <f t="shared" si="97"/>
        <v/>
      </c>
      <c r="AQ196" s="1" t="str">
        <f t="shared" si="97"/>
        <v/>
      </c>
      <c r="AS196" s="1" t="str">
        <f t="shared" si="98"/>
        <v/>
      </c>
      <c r="AT196" s="1" t="e">
        <f t="shared" si="100"/>
        <v>#N/A</v>
      </c>
      <c r="AU196" s="1" t="e">
        <f t="shared" si="88"/>
        <v>#N/A</v>
      </c>
      <c r="AV196" s="9" t="e">
        <f t="shared" si="89"/>
        <v>#N/A</v>
      </c>
      <c r="AW196" s="9" t="e">
        <f t="shared" si="90"/>
        <v>#N/A</v>
      </c>
      <c r="AX196" s="9" t="e">
        <f t="shared" si="91"/>
        <v>#N/A</v>
      </c>
      <c r="AY196" s="9" t="e">
        <f t="shared" si="92"/>
        <v>#N/A</v>
      </c>
      <c r="AZ196" s="9" t="e">
        <f t="shared" si="93"/>
        <v>#N/A</v>
      </c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M196" s="67"/>
      <c r="BX196" s="7"/>
      <c r="BY196" s="4"/>
      <c r="BZ196" s="7"/>
      <c r="CA196" s="7"/>
      <c r="CB196" s="7"/>
      <c r="CE196" s="7"/>
      <c r="CF196" s="7"/>
      <c r="CG196" s="7"/>
      <c r="CH196" s="7"/>
      <c r="CI196" s="7"/>
      <c r="CJ196" s="7"/>
      <c r="CK196" s="7"/>
      <c r="CL196" s="7"/>
      <c r="CN196" s="66"/>
      <c r="CO196" s="66"/>
      <c r="CP196" s="4"/>
    </row>
    <row r="197" spans="1:94" s="1" customFormat="1" x14ac:dyDescent="0.3">
      <c r="A197" s="1">
        <f t="shared" si="94"/>
        <v>0</v>
      </c>
      <c r="B197" s="1" t="e">
        <f t="shared" si="77"/>
        <v>#N/A</v>
      </c>
      <c r="J197" s="4"/>
      <c r="K197" s="4"/>
      <c r="L197" s="4"/>
      <c r="M197" s="80"/>
      <c r="Y197" s="77"/>
      <c r="AA197" s="1">
        <f t="shared" si="78"/>
        <v>0</v>
      </c>
      <c r="AB197" s="1">
        <f t="shared" si="79"/>
        <v>0</v>
      </c>
      <c r="AC197" s="1">
        <f t="shared" si="80"/>
        <v>0</v>
      </c>
      <c r="AD197" s="1" t="str">
        <f t="shared" si="95"/>
        <v/>
      </c>
      <c r="AE197" s="1" t="str">
        <f t="shared" si="96"/>
        <v/>
      </c>
      <c r="AF197" s="1" t="str">
        <f t="shared" si="96"/>
        <v/>
      </c>
      <c r="AG197" s="1" t="str">
        <f t="shared" si="96"/>
        <v/>
      </c>
      <c r="AH197" s="1" t="e">
        <f t="shared" si="99"/>
        <v>#N/A</v>
      </c>
      <c r="AI197" s="9" t="e">
        <f t="shared" si="81"/>
        <v>#N/A</v>
      </c>
      <c r="AJ197" s="9" t="e">
        <f t="shared" si="82"/>
        <v>#N/A</v>
      </c>
      <c r="AK197" s="9" t="e">
        <f t="shared" si="83"/>
        <v>#N/A</v>
      </c>
      <c r="AL197" s="9" t="e">
        <f t="shared" si="84"/>
        <v>#N/A</v>
      </c>
      <c r="AM197" s="9" t="e">
        <f t="shared" si="85"/>
        <v>#N/A</v>
      </c>
      <c r="AN197" s="9" t="e">
        <f t="shared" si="86"/>
        <v>#N/A</v>
      </c>
      <c r="AO197" s="9" t="e">
        <f t="shared" si="87"/>
        <v>#N/A</v>
      </c>
      <c r="AP197" s="1" t="str">
        <f t="shared" si="97"/>
        <v/>
      </c>
      <c r="AQ197" s="1" t="str">
        <f t="shared" si="97"/>
        <v/>
      </c>
      <c r="AS197" s="1" t="str">
        <f t="shared" si="98"/>
        <v/>
      </c>
      <c r="AT197" s="1" t="e">
        <f t="shared" si="100"/>
        <v>#N/A</v>
      </c>
      <c r="AU197" s="1" t="e">
        <f t="shared" si="88"/>
        <v>#N/A</v>
      </c>
      <c r="AV197" s="9" t="e">
        <f t="shared" si="89"/>
        <v>#N/A</v>
      </c>
      <c r="AW197" s="9" t="e">
        <f t="shared" si="90"/>
        <v>#N/A</v>
      </c>
      <c r="AX197" s="9" t="e">
        <f t="shared" si="91"/>
        <v>#N/A</v>
      </c>
      <c r="AY197" s="9" t="e">
        <f t="shared" si="92"/>
        <v>#N/A</v>
      </c>
      <c r="AZ197" s="9" t="e">
        <f t="shared" si="93"/>
        <v>#N/A</v>
      </c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M197" s="67"/>
      <c r="BX197" s="7"/>
      <c r="BY197" s="4"/>
      <c r="BZ197" s="7"/>
      <c r="CA197" s="7"/>
      <c r="CB197" s="7"/>
      <c r="CE197" s="7"/>
      <c r="CF197" s="7"/>
      <c r="CG197" s="7"/>
      <c r="CH197" s="7"/>
      <c r="CI197" s="7"/>
      <c r="CJ197" s="7"/>
      <c r="CK197" s="7"/>
      <c r="CL197" s="7"/>
      <c r="CN197" s="66"/>
      <c r="CO197" s="66"/>
      <c r="CP197" s="4"/>
    </row>
    <row r="198" spans="1:94" s="1" customFormat="1" x14ac:dyDescent="0.3">
      <c r="A198" s="1">
        <f t="shared" si="94"/>
        <v>0</v>
      </c>
      <c r="B198" s="1" t="e">
        <f t="shared" si="77"/>
        <v>#N/A</v>
      </c>
      <c r="J198" s="4"/>
      <c r="K198" s="4"/>
      <c r="L198" s="4"/>
      <c r="M198" s="80"/>
      <c r="Y198" s="77"/>
      <c r="AA198" s="1">
        <f t="shared" si="78"/>
        <v>0</v>
      </c>
      <c r="AB198" s="1">
        <f t="shared" si="79"/>
        <v>0</v>
      </c>
      <c r="AC198" s="1">
        <f t="shared" si="80"/>
        <v>0</v>
      </c>
      <c r="AD198" s="1" t="str">
        <f t="shared" si="95"/>
        <v/>
      </c>
      <c r="AE198" s="1" t="str">
        <f t="shared" si="96"/>
        <v/>
      </c>
      <c r="AF198" s="1" t="str">
        <f t="shared" si="96"/>
        <v/>
      </c>
      <c r="AG198" s="1" t="str">
        <f t="shared" si="96"/>
        <v/>
      </c>
      <c r="AH198" s="1" t="e">
        <f t="shared" si="99"/>
        <v>#N/A</v>
      </c>
      <c r="AI198" s="9" t="e">
        <f t="shared" si="81"/>
        <v>#N/A</v>
      </c>
      <c r="AJ198" s="9" t="e">
        <f t="shared" si="82"/>
        <v>#N/A</v>
      </c>
      <c r="AK198" s="9" t="e">
        <f t="shared" si="83"/>
        <v>#N/A</v>
      </c>
      <c r="AL198" s="9" t="e">
        <f t="shared" si="84"/>
        <v>#N/A</v>
      </c>
      <c r="AM198" s="9" t="e">
        <f t="shared" si="85"/>
        <v>#N/A</v>
      </c>
      <c r="AN198" s="9" t="e">
        <f t="shared" si="86"/>
        <v>#N/A</v>
      </c>
      <c r="AO198" s="9" t="e">
        <f t="shared" si="87"/>
        <v>#N/A</v>
      </c>
      <c r="AP198" s="1" t="str">
        <f t="shared" si="97"/>
        <v/>
      </c>
      <c r="AQ198" s="1" t="str">
        <f t="shared" si="97"/>
        <v/>
      </c>
      <c r="AS198" s="1" t="str">
        <f t="shared" si="98"/>
        <v/>
      </c>
      <c r="AT198" s="1" t="e">
        <f t="shared" si="100"/>
        <v>#N/A</v>
      </c>
      <c r="AU198" s="1" t="e">
        <f t="shared" si="88"/>
        <v>#N/A</v>
      </c>
      <c r="AV198" s="9" t="e">
        <f t="shared" si="89"/>
        <v>#N/A</v>
      </c>
      <c r="AW198" s="9" t="e">
        <f t="shared" si="90"/>
        <v>#N/A</v>
      </c>
      <c r="AX198" s="9" t="e">
        <f t="shared" si="91"/>
        <v>#N/A</v>
      </c>
      <c r="AY198" s="9" t="e">
        <f t="shared" si="92"/>
        <v>#N/A</v>
      </c>
      <c r="AZ198" s="9" t="e">
        <f t="shared" si="93"/>
        <v>#N/A</v>
      </c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M198" s="67"/>
      <c r="BX198" s="7"/>
      <c r="BY198" s="4"/>
      <c r="BZ198" s="7"/>
      <c r="CA198" s="7"/>
      <c r="CB198" s="7"/>
      <c r="CE198" s="7"/>
      <c r="CF198" s="7"/>
      <c r="CG198" s="7"/>
      <c r="CH198" s="7"/>
      <c r="CI198" s="7"/>
      <c r="CJ198" s="7"/>
      <c r="CK198" s="7"/>
      <c r="CL198" s="7"/>
      <c r="CN198" s="66"/>
      <c r="CO198" s="66"/>
      <c r="CP198" s="4"/>
    </row>
    <row r="199" spans="1:94" s="1" customFormat="1" x14ac:dyDescent="0.3">
      <c r="A199" s="1">
        <f t="shared" si="94"/>
        <v>0</v>
      </c>
      <c r="B199" s="1" t="e">
        <f t="shared" si="77"/>
        <v>#N/A</v>
      </c>
      <c r="J199" s="4"/>
      <c r="K199" s="4"/>
      <c r="L199" s="4"/>
      <c r="M199" s="80"/>
      <c r="Y199" s="77"/>
      <c r="AA199" s="1">
        <f t="shared" si="78"/>
        <v>0</v>
      </c>
      <c r="AB199" s="1">
        <f t="shared" si="79"/>
        <v>0</v>
      </c>
      <c r="AC199" s="1">
        <f t="shared" si="80"/>
        <v>0</v>
      </c>
      <c r="AD199" s="1" t="str">
        <f t="shared" si="95"/>
        <v/>
      </c>
      <c r="AE199" s="1" t="str">
        <f t="shared" si="96"/>
        <v/>
      </c>
      <c r="AF199" s="1" t="str">
        <f t="shared" si="96"/>
        <v/>
      </c>
      <c r="AG199" s="1" t="str">
        <f t="shared" si="96"/>
        <v/>
      </c>
      <c r="AH199" s="1" t="e">
        <f t="shared" si="99"/>
        <v>#N/A</v>
      </c>
      <c r="AI199" s="9" t="e">
        <f t="shared" si="81"/>
        <v>#N/A</v>
      </c>
      <c r="AJ199" s="9" t="e">
        <f t="shared" si="82"/>
        <v>#N/A</v>
      </c>
      <c r="AK199" s="9" t="e">
        <f t="shared" si="83"/>
        <v>#N/A</v>
      </c>
      <c r="AL199" s="9" t="e">
        <f t="shared" si="84"/>
        <v>#N/A</v>
      </c>
      <c r="AM199" s="9" t="e">
        <f t="shared" si="85"/>
        <v>#N/A</v>
      </c>
      <c r="AN199" s="9" t="e">
        <f t="shared" si="86"/>
        <v>#N/A</v>
      </c>
      <c r="AO199" s="9" t="e">
        <f t="shared" si="87"/>
        <v>#N/A</v>
      </c>
      <c r="AP199" s="1" t="str">
        <f t="shared" si="97"/>
        <v/>
      </c>
      <c r="AQ199" s="1" t="str">
        <f t="shared" si="97"/>
        <v/>
      </c>
      <c r="AS199" s="1" t="str">
        <f t="shared" si="98"/>
        <v/>
      </c>
      <c r="AT199" s="1" t="e">
        <f t="shared" si="100"/>
        <v>#N/A</v>
      </c>
      <c r="AU199" s="1" t="e">
        <f t="shared" si="88"/>
        <v>#N/A</v>
      </c>
      <c r="AV199" s="9" t="e">
        <f t="shared" si="89"/>
        <v>#N/A</v>
      </c>
      <c r="AW199" s="9" t="e">
        <f t="shared" si="90"/>
        <v>#N/A</v>
      </c>
      <c r="AX199" s="9" t="e">
        <f t="shared" si="91"/>
        <v>#N/A</v>
      </c>
      <c r="AY199" s="9" t="e">
        <f t="shared" si="92"/>
        <v>#N/A</v>
      </c>
      <c r="AZ199" s="9" t="e">
        <f t="shared" si="93"/>
        <v>#N/A</v>
      </c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M199" s="67"/>
      <c r="BX199" s="7"/>
      <c r="BY199" s="4"/>
      <c r="BZ199" s="7"/>
      <c r="CA199" s="7"/>
      <c r="CB199" s="7"/>
      <c r="CE199" s="7"/>
      <c r="CF199" s="7"/>
      <c r="CG199" s="7"/>
      <c r="CH199" s="7"/>
      <c r="CI199" s="7"/>
      <c r="CJ199" s="7"/>
      <c r="CK199" s="7"/>
      <c r="CL199" s="7"/>
      <c r="CN199" s="66"/>
      <c r="CO199" s="66"/>
      <c r="CP199" s="4"/>
    </row>
    <row r="200" spans="1:94" s="1" customFormat="1" x14ac:dyDescent="0.3">
      <c r="A200" s="1">
        <f t="shared" si="94"/>
        <v>0</v>
      </c>
      <c r="B200" s="1" t="e">
        <f t="shared" si="77"/>
        <v>#N/A</v>
      </c>
      <c r="J200" s="4"/>
      <c r="K200" s="4"/>
      <c r="L200" s="4"/>
      <c r="M200" s="80"/>
      <c r="Y200" s="77"/>
      <c r="AA200" s="1">
        <f t="shared" si="78"/>
        <v>0</v>
      </c>
      <c r="AB200" s="1">
        <f t="shared" si="79"/>
        <v>0</v>
      </c>
      <c r="AC200" s="1">
        <f t="shared" si="80"/>
        <v>0</v>
      </c>
      <c r="AD200" s="1" t="str">
        <f t="shared" si="95"/>
        <v/>
      </c>
      <c r="AE200" s="1" t="str">
        <f t="shared" si="96"/>
        <v/>
      </c>
      <c r="AF200" s="1" t="str">
        <f t="shared" si="96"/>
        <v/>
      </c>
      <c r="AG200" s="1" t="str">
        <f t="shared" si="96"/>
        <v/>
      </c>
      <c r="AH200" s="1" t="e">
        <f t="shared" si="99"/>
        <v>#N/A</v>
      </c>
      <c r="AI200" s="9" t="e">
        <f t="shared" si="81"/>
        <v>#N/A</v>
      </c>
      <c r="AJ200" s="9" t="e">
        <f t="shared" si="82"/>
        <v>#N/A</v>
      </c>
      <c r="AK200" s="9" t="e">
        <f t="shared" si="83"/>
        <v>#N/A</v>
      </c>
      <c r="AL200" s="9" t="e">
        <f t="shared" si="84"/>
        <v>#N/A</v>
      </c>
      <c r="AM200" s="9" t="e">
        <f t="shared" si="85"/>
        <v>#N/A</v>
      </c>
      <c r="AN200" s="9" t="e">
        <f t="shared" si="86"/>
        <v>#N/A</v>
      </c>
      <c r="AO200" s="9" t="e">
        <f t="shared" si="87"/>
        <v>#N/A</v>
      </c>
      <c r="AP200" s="1" t="str">
        <f t="shared" si="97"/>
        <v/>
      </c>
      <c r="AQ200" s="1" t="str">
        <f t="shared" si="97"/>
        <v/>
      </c>
      <c r="AS200" s="1" t="str">
        <f t="shared" si="98"/>
        <v/>
      </c>
      <c r="AT200" s="1" t="e">
        <f t="shared" si="100"/>
        <v>#N/A</v>
      </c>
      <c r="AU200" s="1" t="e">
        <f t="shared" si="88"/>
        <v>#N/A</v>
      </c>
      <c r="AV200" s="9" t="e">
        <f t="shared" si="89"/>
        <v>#N/A</v>
      </c>
      <c r="AW200" s="9" t="e">
        <f t="shared" si="90"/>
        <v>#N/A</v>
      </c>
      <c r="AX200" s="9" t="e">
        <f t="shared" si="91"/>
        <v>#N/A</v>
      </c>
      <c r="AY200" s="9" t="e">
        <f t="shared" si="92"/>
        <v>#N/A</v>
      </c>
      <c r="AZ200" s="9" t="e">
        <f t="shared" si="93"/>
        <v>#N/A</v>
      </c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M200" s="67"/>
      <c r="BX200" s="7"/>
      <c r="BY200" s="4"/>
      <c r="BZ200" s="7"/>
      <c r="CA200" s="7"/>
      <c r="CB200" s="7"/>
      <c r="CE200" s="7"/>
      <c r="CF200" s="7"/>
      <c r="CG200" s="7"/>
      <c r="CH200" s="7"/>
      <c r="CI200" s="7"/>
      <c r="CJ200" s="7"/>
      <c r="CK200" s="7"/>
      <c r="CL200" s="7"/>
      <c r="CN200" s="66"/>
      <c r="CO200" s="66"/>
      <c r="CP200" s="4"/>
    </row>
    <row r="201" spans="1:94" s="1" customFormat="1" x14ac:dyDescent="0.3">
      <c r="A201" s="1">
        <f t="shared" si="94"/>
        <v>0</v>
      </c>
      <c r="B201" s="1" t="e">
        <f t="shared" si="77"/>
        <v>#N/A</v>
      </c>
      <c r="J201" s="4"/>
      <c r="K201" s="4"/>
      <c r="L201" s="4"/>
      <c r="M201" s="80"/>
      <c r="Y201" s="77"/>
      <c r="AA201" s="1">
        <f t="shared" si="78"/>
        <v>0</v>
      </c>
      <c r="AB201" s="1">
        <f t="shared" si="79"/>
        <v>0</v>
      </c>
      <c r="AC201" s="1">
        <f t="shared" si="80"/>
        <v>0</v>
      </c>
      <c r="AD201" s="1" t="str">
        <f t="shared" si="95"/>
        <v/>
      </c>
      <c r="AE201" s="1" t="str">
        <f t="shared" si="96"/>
        <v/>
      </c>
      <c r="AF201" s="1" t="str">
        <f t="shared" si="96"/>
        <v/>
      </c>
      <c r="AG201" s="1" t="str">
        <f t="shared" si="96"/>
        <v/>
      </c>
      <c r="AH201" s="1" t="e">
        <f t="shared" si="99"/>
        <v>#N/A</v>
      </c>
      <c r="AI201" s="9" t="e">
        <f t="shared" si="81"/>
        <v>#N/A</v>
      </c>
      <c r="AJ201" s="9" t="e">
        <f t="shared" si="82"/>
        <v>#N/A</v>
      </c>
      <c r="AK201" s="9" t="e">
        <f t="shared" si="83"/>
        <v>#N/A</v>
      </c>
      <c r="AL201" s="9" t="e">
        <f t="shared" si="84"/>
        <v>#N/A</v>
      </c>
      <c r="AM201" s="9" t="e">
        <f t="shared" si="85"/>
        <v>#N/A</v>
      </c>
      <c r="AN201" s="9" t="e">
        <f t="shared" si="86"/>
        <v>#N/A</v>
      </c>
      <c r="AO201" s="9" t="e">
        <f t="shared" si="87"/>
        <v>#N/A</v>
      </c>
      <c r="AP201" s="1" t="str">
        <f t="shared" si="97"/>
        <v/>
      </c>
      <c r="AQ201" s="1" t="str">
        <f t="shared" si="97"/>
        <v/>
      </c>
      <c r="AS201" s="1" t="str">
        <f t="shared" si="98"/>
        <v/>
      </c>
      <c r="AT201" s="1" t="e">
        <f t="shared" si="100"/>
        <v>#N/A</v>
      </c>
      <c r="AU201" s="1" t="e">
        <f t="shared" si="88"/>
        <v>#N/A</v>
      </c>
      <c r="AV201" s="9" t="e">
        <f t="shared" si="89"/>
        <v>#N/A</v>
      </c>
      <c r="AW201" s="9" t="e">
        <f t="shared" si="90"/>
        <v>#N/A</v>
      </c>
      <c r="AX201" s="9" t="e">
        <f t="shared" si="91"/>
        <v>#N/A</v>
      </c>
      <c r="AY201" s="9" t="e">
        <f t="shared" si="92"/>
        <v>#N/A</v>
      </c>
      <c r="AZ201" s="9" t="e">
        <f t="shared" si="93"/>
        <v>#N/A</v>
      </c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M201" s="67"/>
      <c r="BX201" s="7"/>
      <c r="BY201" s="4"/>
      <c r="BZ201" s="7"/>
      <c r="CA201" s="7"/>
      <c r="CB201" s="7"/>
      <c r="CE201" s="7"/>
      <c r="CF201" s="7"/>
      <c r="CG201" s="7"/>
      <c r="CH201" s="7"/>
      <c r="CI201" s="7"/>
      <c r="CJ201" s="7"/>
      <c r="CK201" s="7"/>
      <c r="CL201" s="7"/>
      <c r="CN201" s="66"/>
      <c r="CO201" s="66"/>
      <c r="CP201" s="4"/>
    </row>
    <row r="202" spans="1:94" s="1" customFormat="1" x14ac:dyDescent="0.3">
      <c r="A202" s="1">
        <f t="shared" si="94"/>
        <v>0</v>
      </c>
      <c r="B202" s="1" t="e">
        <f t="shared" si="77"/>
        <v>#N/A</v>
      </c>
      <c r="J202" s="4"/>
      <c r="K202" s="4"/>
      <c r="L202" s="4"/>
      <c r="M202" s="80"/>
      <c r="Y202" s="77"/>
      <c r="AA202" s="1">
        <f t="shared" si="78"/>
        <v>0</v>
      </c>
      <c r="AB202" s="1">
        <f t="shared" si="79"/>
        <v>0</v>
      </c>
      <c r="AC202" s="1">
        <f t="shared" si="80"/>
        <v>0</v>
      </c>
      <c r="AD202" s="1" t="str">
        <f t="shared" si="95"/>
        <v/>
      </c>
      <c r="AE202" s="1" t="str">
        <f t="shared" si="96"/>
        <v/>
      </c>
      <c r="AF202" s="1" t="str">
        <f t="shared" si="96"/>
        <v/>
      </c>
      <c r="AG202" s="1" t="str">
        <f t="shared" si="96"/>
        <v/>
      </c>
      <c r="AH202" s="1" t="e">
        <f t="shared" si="99"/>
        <v>#N/A</v>
      </c>
      <c r="AI202" s="9" t="e">
        <f t="shared" si="81"/>
        <v>#N/A</v>
      </c>
      <c r="AJ202" s="9" t="e">
        <f t="shared" si="82"/>
        <v>#N/A</v>
      </c>
      <c r="AK202" s="9" t="e">
        <f t="shared" si="83"/>
        <v>#N/A</v>
      </c>
      <c r="AL202" s="9" t="e">
        <f t="shared" si="84"/>
        <v>#N/A</v>
      </c>
      <c r="AM202" s="9" t="e">
        <f t="shared" si="85"/>
        <v>#N/A</v>
      </c>
      <c r="AN202" s="9" t="e">
        <f t="shared" si="86"/>
        <v>#N/A</v>
      </c>
      <c r="AO202" s="9" t="e">
        <f t="shared" si="87"/>
        <v>#N/A</v>
      </c>
      <c r="AP202" s="1" t="str">
        <f t="shared" si="97"/>
        <v/>
      </c>
      <c r="AQ202" s="1" t="str">
        <f t="shared" si="97"/>
        <v/>
      </c>
      <c r="AS202" s="1" t="str">
        <f t="shared" si="98"/>
        <v/>
      </c>
      <c r="AT202" s="1" t="e">
        <f t="shared" si="100"/>
        <v>#N/A</v>
      </c>
      <c r="AU202" s="1" t="e">
        <f t="shared" si="88"/>
        <v>#N/A</v>
      </c>
      <c r="AV202" s="9" t="e">
        <f t="shared" si="89"/>
        <v>#N/A</v>
      </c>
      <c r="AW202" s="9" t="e">
        <f t="shared" si="90"/>
        <v>#N/A</v>
      </c>
      <c r="AX202" s="9" t="e">
        <f t="shared" si="91"/>
        <v>#N/A</v>
      </c>
      <c r="AY202" s="9" t="e">
        <f t="shared" si="92"/>
        <v>#N/A</v>
      </c>
      <c r="AZ202" s="9" t="e">
        <f t="shared" si="93"/>
        <v>#N/A</v>
      </c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M202" s="67"/>
      <c r="BX202" s="7"/>
      <c r="BY202" s="4"/>
      <c r="BZ202" s="7"/>
      <c r="CA202" s="7"/>
      <c r="CB202" s="7"/>
      <c r="CE202" s="7"/>
      <c r="CF202" s="7"/>
      <c r="CG202" s="7"/>
      <c r="CH202" s="7"/>
      <c r="CI202" s="7"/>
      <c r="CJ202" s="7"/>
      <c r="CK202" s="7"/>
      <c r="CL202" s="7"/>
      <c r="CN202" s="66"/>
      <c r="CO202" s="66"/>
      <c r="CP202" s="4"/>
    </row>
    <row r="203" spans="1:94" s="1" customFormat="1" x14ac:dyDescent="0.3">
      <c r="A203" s="1">
        <f t="shared" si="94"/>
        <v>0</v>
      </c>
      <c r="B203" s="1" t="e">
        <f t="shared" si="77"/>
        <v>#N/A</v>
      </c>
      <c r="J203" s="4"/>
      <c r="K203" s="4"/>
      <c r="L203" s="4"/>
      <c r="M203" s="80"/>
      <c r="Y203" s="77"/>
      <c r="AA203" s="1">
        <f t="shared" si="78"/>
        <v>0</v>
      </c>
      <c r="AB203" s="1">
        <f t="shared" si="79"/>
        <v>0</v>
      </c>
      <c r="AC203" s="1">
        <f t="shared" si="80"/>
        <v>0</v>
      </c>
      <c r="AD203" s="1" t="str">
        <f t="shared" si="95"/>
        <v/>
      </c>
      <c r="AE203" s="1" t="str">
        <f t="shared" si="96"/>
        <v/>
      </c>
      <c r="AF203" s="1" t="str">
        <f t="shared" si="96"/>
        <v/>
      </c>
      <c r="AG203" s="1" t="str">
        <f t="shared" si="96"/>
        <v/>
      </c>
      <c r="AH203" s="1" t="e">
        <f t="shared" si="99"/>
        <v>#N/A</v>
      </c>
      <c r="AI203" s="9" t="e">
        <f t="shared" si="81"/>
        <v>#N/A</v>
      </c>
      <c r="AJ203" s="9" t="e">
        <f t="shared" si="82"/>
        <v>#N/A</v>
      </c>
      <c r="AK203" s="9" t="e">
        <f t="shared" si="83"/>
        <v>#N/A</v>
      </c>
      <c r="AL203" s="9" t="e">
        <f t="shared" si="84"/>
        <v>#N/A</v>
      </c>
      <c r="AM203" s="9" t="e">
        <f t="shared" si="85"/>
        <v>#N/A</v>
      </c>
      <c r="AN203" s="9" t="e">
        <f t="shared" si="86"/>
        <v>#N/A</v>
      </c>
      <c r="AO203" s="9" t="e">
        <f t="shared" si="87"/>
        <v>#N/A</v>
      </c>
      <c r="AP203" s="1" t="str">
        <f t="shared" si="97"/>
        <v/>
      </c>
      <c r="AQ203" s="1" t="str">
        <f t="shared" si="97"/>
        <v/>
      </c>
      <c r="AS203" s="1" t="str">
        <f t="shared" si="98"/>
        <v/>
      </c>
      <c r="AT203" s="1" t="e">
        <f t="shared" si="100"/>
        <v>#N/A</v>
      </c>
      <c r="AU203" s="1" t="e">
        <f t="shared" si="88"/>
        <v>#N/A</v>
      </c>
      <c r="AV203" s="9" t="e">
        <f t="shared" si="89"/>
        <v>#N/A</v>
      </c>
      <c r="AW203" s="9" t="e">
        <f t="shared" si="90"/>
        <v>#N/A</v>
      </c>
      <c r="AX203" s="9" t="e">
        <f t="shared" si="91"/>
        <v>#N/A</v>
      </c>
      <c r="AY203" s="9" t="e">
        <f t="shared" si="92"/>
        <v>#N/A</v>
      </c>
      <c r="AZ203" s="9" t="e">
        <f t="shared" si="93"/>
        <v>#N/A</v>
      </c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M203" s="67"/>
      <c r="BX203" s="7"/>
      <c r="BY203" s="4"/>
      <c r="BZ203" s="7"/>
      <c r="CA203" s="7"/>
      <c r="CB203" s="7"/>
      <c r="CE203" s="7"/>
      <c r="CF203" s="7"/>
      <c r="CG203" s="7"/>
      <c r="CH203" s="7"/>
      <c r="CI203" s="7"/>
      <c r="CJ203" s="7"/>
      <c r="CK203" s="7"/>
      <c r="CL203" s="7"/>
      <c r="CN203" s="66"/>
      <c r="CO203" s="66"/>
      <c r="CP203" s="4"/>
    </row>
    <row r="204" spans="1:94" s="1" customFormat="1" x14ac:dyDescent="0.3">
      <c r="A204" s="1">
        <f t="shared" si="94"/>
        <v>0</v>
      </c>
      <c r="B204" s="1" t="e">
        <f t="shared" si="77"/>
        <v>#N/A</v>
      </c>
      <c r="J204" s="4"/>
      <c r="K204" s="4"/>
      <c r="L204" s="4"/>
      <c r="M204" s="80"/>
      <c r="Y204" s="77"/>
      <c r="AA204" s="1">
        <f t="shared" si="78"/>
        <v>0</v>
      </c>
      <c r="AB204" s="1">
        <f t="shared" si="79"/>
        <v>0</v>
      </c>
      <c r="AC204" s="1">
        <f t="shared" si="80"/>
        <v>0</v>
      </c>
      <c r="AD204" s="1" t="str">
        <f t="shared" si="95"/>
        <v/>
      </c>
      <c r="AE204" s="1" t="str">
        <f t="shared" si="96"/>
        <v/>
      </c>
      <c r="AF204" s="1" t="str">
        <f t="shared" si="96"/>
        <v/>
      </c>
      <c r="AG204" s="1" t="str">
        <f t="shared" si="96"/>
        <v/>
      </c>
      <c r="AH204" s="1" t="e">
        <f t="shared" si="99"/>
        <v>#N/A</v>
      </c>
      <c r="AI204" s="9" t="e">
        <f t="shared" si="81"/>
        <v>#N/A</v>
      </c>
      <c r="AJ204" s="9" t="e">
        <f t="shared" si="82"/>
        <v>#N/A</v>
      </c>
      <c r="AK204" s="9" t="e">
        <f t="shared" si="83"/>
        <v>#N/A</v>
      </c>
      <c r="AL204" s="9" t="e">
        <f t="shared" si="84"/>
        <v>#N/A</v>
      </c>
      <c r="AM204" s="9" t="e">
        <f t="shared" si="85"/>
        <v>#N/A</v>
      </c>
      <c r="AN204" s="9" t="e">
        <f t="shared" si="86"/>
        <v>#N/A</v>
      </c>
      <c r="AO204" s="9" t="e">
        <f t="shared" si="87"/>
        <v>#N/A</v>
      </c>
      <c r="AP204" s="1" t="str">
        <f t="shared" si="97"/>
        <v/>
      </c>
      <c r="AQ204" s="1" t="str">
        <f t="shared" si="97"/>
        <v/>
      </c>
      <c r="AS204" s="1" t="str">
        <f t="shared" si="98"/>
        <v/>
      </c>
      <c r="AT204" s="1" t="e">
        <f t="shared" si="100"/>
        <v>#N/A</v>
      </c>
      <c r="AU204" s="1" t="e">
        <f t="shared" si="88"/>
        <v>#N/A</v>
      </c>
      <c r="AV204" s="9" t="e">
        <f t="shared" si="89"/>
        <v>#N/A</v>
      </c>
      <c r="AW204" s="9" t="e">
        <f t="shared" si="90"/>
        <v>#N/A</v>
      </c>
      <c r="AX204" s="9" t="e">
        <f t="shared" si="91"/>
        <v>#N/A</v>
      </c>
      <c r="AY204" s="9" t="e">
        <f t="shared" si="92"/>
        <v>#N/A</v>
      </c>
      <c r="AZ204" s="9" t="e">
        <f t="shared" si="93"/>
        <v>#N/A</v>
      </c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M204" s="67"/>
      <c r="BX204" s="7"/>
      <c r="BY204" s="4"/>
      <c r="BZ204" s="7"/>
      <c r="CA204" s="7"/>
      <c r="CB204" s="7"/>
      <c r="CE204" s="7"/>
      <c r="CF204" s="7"/>
      <c r="CG204" s="7"/>
      <c r="CH204" s="7"/>
      <c r="CI204" s="7"/>
      <c r="CJ204" s="7"/>
      <c r="CK204" s="7"/>
      <c r="CL204" s="7"/>
      <c r="CN204" s="66"/>
      <c r="CO204" s="66"/>
      <c r="CP204" s="4"/>
    </row>
    <row r="205" spans="1:94" s="1" customFormat="1" x14ac:dyDescent="0.3">
      <c r="A205" s="1">
        <f t="shared" si="94"/>
        <v>0</v>
      </c>
      <c r="B205" s="1" t="e">
        <f t="shared" si="77"/>
        <v>#N/A</v>
      </c>
      <c r="J205" s="4"/>
      <c r="K205" s="4"/>
      <c r="L205" s="4"/>
      <c r="M205" s="80"/>
      <c r="Y205" s="77"/>
      <c r="AA205" s="1">
        <f t="shared" si="78"/>
        <v>0</v>
      </c>
      <c r="AB205" s="1">
        <f t="shared" si="79"/>
        <v>0</v>
      </c>
      <c r="AC205" s="1">
        <f t="shared" si="80"/>
        <v>0</v>
      </c>
      <c r="AD205" s="1" t="str">
        <f t="shared" si="95"/>
        <v/>
      </c>
      <c r="AE205" s="1" t="str">
        <f t="shared" si="96"/>
        <v/>
      </c>
      <c r="AF205" s="1" t="str">
        <f t="shared" si="96"/>
        <v/>
      </c>
      <c r="AG205" s="1" t="str">
        <f t="shared" si="96"/>
        <v/>
      </c>
      <c r="AH205" s="1" t="e">
        <f t="shared" si="99"/>
        <v>#N/A</v>
      </c>
      <c r="AI205" s="9" t="e">
        <f t="shared" si="81"/>
        <v>#N/A</v>
      </c>
      <c r="AJ205" s="9" t="e">
        <f t="shared" si="82"/>
        <v>#N/A</v>
      </c>
      <c r="AK205" s="9" t="e">
        <f t="shared" si="83"/>
        <v>#N/A</v>
      </c>
      <c r="AL205" s="9" t="e">
        <f t="shared" si="84"/>
        <v>#N/A</v>
      </c>
      <c r="AM205" s="9" t="e">
        <f t="shared" si="85"/>
        <v>#N/A</v>
      </c>
      <c r="AN205" s="9" t="e">
        <f t="shared" si="86"/>
        <v>#N/A</v>
      </c>
      <c r="AO205" s="9" t="e">
        <f t="shared" si="87"/>
        <v>#N/A</v>
      </c>
      <c r="AP205" s="1" t="str">
        <f t="shared" si="97"/>
        <v/>
      </c>
      <c r="AQ205" s="1" t="str">
        <f t="shared" si="97"/>
        <v/>
      </c>
      <c r="AS205" s="1" t="str">
        <f t="shared" si="98"/>
        <v/>
      </c>
      <c r="AT205" s="1" t="e">
        <f t="shared" si="100"/>
        <v>#N/A</v>
      </c>
      <c r="AU205" s="1" t="e">
        <f t="shared" si="88"/>
        <v>#N/A</v>
      </c>
      <c r="AV205" s="9" t="e">
        <f t="shared" si="89"/>
        <v>#N/A</v>
      </c>
      <c r="AW205" s="9" t="e">
        <f t="shared" si="90"/>
        <v>#N/A</v>
      </c>
      <c r="AX205" s="9" t="e">
        <f t="shared" si="91"/>
        <v>#N/A</v>
      </c>
      <c r="AY205" s="9" t="e">
        <f t="shared" si="92"/>
        <v>#N/A</v>
      </c>
      <c r="AZ205" s="9" t="e">
        <f t="shared" si="93"/>
        <v>#N/A</v>
      </c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M205" s="67"/>
      <c r="BX205" s="7"/>
      <c r="BY205" s="4"/>
      <c r="BZ205" s="7"/>
      <c r="CA205" s="7"/>
      <c r="CB205" s="7"/>
      <c r="CE205" s="7"/>
      <c r="CF205" s="7"/>
      <c r="CG205" s="7"/>
      <c r="CH205" s="7"/>
      <c r="CI205" s="7"/>
      <c r="CJ205" s="7"/>
      <c r="CK205" s="7"/>
      <c r="CL205" s="7"/>
      <c r="CN205" s="66"/>
      <c r="CO205" s="66"/>
      <c r="CP205" s="4"/>
    </row>
    <row r="206" spans="1:94" s="1" customFormat="1" x14ac:dyDescent="0.3">
      <c r="A206" s="1">
        <f t="shared" si="94"/>
        <v>0</v>
      </c>
      <c r="B206" s="1" t="e">
        <f t="shared" ref="B206:B269" si="101">IF(C206="",NA(),E206+G206+H206+I206)</f>
        <v>#N/A</v>
      </c>
      <c r="J206" s="4"/>
      <c r="K206" s="4"/>
      <c r="L206" s="4"/>
      <c r="M206" s="80"/>
      <c r="Y206" s="77"/>
      <c r="AA206" s="1">
        <f t="shared" ref="AA206:AA269" si="102">+E206+V206</f>
        <v>0</v>
      </c>
      <c r="AB206" s="1">
        <f t="shared" ref="AB206:AB269" si="103">+G206+W206</f>
        <v>0</v>
      </c>
      <c r="AC206" s="1">
        <f t="shared" ref="AC206:AC269" si="104">+I206+X206</f>
        <v>0</v>
      </c>
      <c r="AD206" s="1" t="str">
        <f t="shared" si="95"/>
        <v/>
      </c>
      <c r="AE206" s="1" t="str">
        <f t="shared" si="96"/>
        <v/>
      </c>
      <c r="AF206" s="1" t="str">
        <f t="shared" si="96"/>
        <v/>
      </c>
      <c r="AG206" s="1" t="str">
        <f t="shared" si="96"/>
        <v/>
      </c>
      <c r="AH206" s="1" t="e">
        <f t="shared" si="99"/>
        <v>#N/A</v>
      </c>
      <c r="AI206" s="9" t="e">
        <f t="shared" ref="AI206:AI269" si="105">IF(OR(ISNA(B206),B206=0),NA(),I206/B206)</f>
        <v>#N/A</v>
      </c>
      <c r="AJ206" s="9" t="e">
        <f t="shared" ref="AJ206:AJ269" si="106">IF(OR(ISNA(B206),B206=0),NA(),B206/$AJ$11)</f>
        <v>#N/A</v>
      </c>
      <c r="AK206" s="9" t="e">
        <f t="shared" ref="AK206:AK269" si="107">IF(OR(ISNA(B206),B206=0),NA(),E206/$AJ$11)</f>
        <v>#N/A</v>
      </c>
      <c r="AL206" s="9" t="e">
        <f t="shared" ref="AL206:AL269" si="108">IF(OR(ISNA(B206),B206=0),NA(),G206/$AJ$11)</f>
        <v>#N/A</v>
      </c>
      <c r="AM206" s="9" t="e">
        <f t="shared" ref="AM206:AM269" si="109">IF(OR(ISNA(B206),B206=0),NA(),I206/$AJ$11)</f>
        <v>#N/A</v>
      </c>
      <c r="AN206" s="9" t="e">
        <f t="shared" ref="AN206:AN269" si="110">IF(OR(ISNA(B206),B206=0),NA(),T206/$AJ$11)</f>
        <v>#N/A</v>
      </c>
      <c r="AO206" s="9" t="e">
        <f t="shared" ref="AO206:AO269" si="111">+IF(OR(ISNA(B206),B206=0),NA(),AH206/$AJ$11)</f>
        <v>#N/A</v>
      </c>
      <c r="AP206" s="1" t="str">
        <f t="shared" si="97"/>
        <v/>
      </c>
      <c r="AQ206" s="1" t="str">
        <f t="shared" si="97"/>
        <v/>
      </c>
      <c r="AS206" s="1" t="str">
        <f t="shared" si="98"/>
        <v/>
      </c>
      <c r="AT206" s="1" t="e">
        <f t="shared" si="100"/>
        <v>#N/A</v>
      </c>
      <c r="AU206" s="1" t="e">
        <f t="shared" ref="AU206:AU269" si="112">IF(C206="",NA(),V206+W206+X206)</f>
        <v>#N/A</v>
      </c>
      <c r="AV206" s="9" t="e">
        <f t="shared" ref="AV206:AV269" si="113">IF(OR(ISNA(B206),B206=0),NA(),AU206/$AJ$11)</f>
        <v>#N/A</v>
      </c>
      <c r="AW206" s="9" t="e">
        <f t="shared" ref="AW206:AW269" si="114">IF(OR(ISNA(B206),B206=0),NA(),V206/$AJ$11)</f>
        <v>#N/A</v>
      </c>
      <c r="AX206" s="9" t="e">
        <f t="shared" ref="AX206:AX269" si="115">IF(OR(ISNA(B206),B206=0),NA(),W206/$AJ$11)</f>
        <v>#N/A</v>
      </c>
      <c r="AY206" s="9" t="e">
        <f t="shared" ref="AY206:AY269" si="116">IF(OR(ISNA(B206),B206=0),NA(),X206/$AJ$11)</f>
        <v>#N/A</v>
      </c>
      <c r="AZ206" s="9" t="e">
        <f t="shared" ref="AZ206:AZ269" si="117">IF(OR(ISNA(B206),B206=0),NA(),AT206/$AJ$11)</f>
        <v>#N/A</v>
      </c>
      <c r="BB206" s="7"/>
      <c r="BC206" s="7"/>
      <c r="BD206" s="7"/>
      <c r="BE206" s="7"/>
      <c r="BF206" s="7"/>
      <c r="BG206" s="7"/>
      <c r="BH206" s="7"/>
      <c r="BI206" s="7"/>
      <c r="BJ206" s="7"/>
      <c r="BK206" s="7"/>
      <c r="BM206" s="67"/>
      <c r="BX206" s="7"/>
      <c r="BY206" s="4"/>
      <c r="BZ206" s="7"/>
      <c r="CA206" s="7"/>
      <c r="CB206" s="7"/>
      <c r="CE206" s="7"/>
      <c r="CF206" s="7"/>
      <c r="CG206" s="7"/>
      <c r="CH206" s="7"/>
      <c r="CI206" s="7"/>
      <c r="CJ206" s="7"/>
      <c r="CK206" s="7"/>
      <c r="CL206" s="7"/>
      <c r="CN206" s="66"/>
      <c r="CO206" s="66"/>
      <c r="CP206" s="4"/>
    </row>
    <row r="207" spans="1:94" s="1" customFormat="1" x14ac:dyDescent="0.3">
      <c r="A207" s="1">
        <f t="shared" ref="A207:A270" si="118">+C207</f>
        <v>0</v>
      </c>
      <c r="B207" s="1" t="e">
        <f t="shared" si="101"/>
        <v>#N/A</v>
      </c>
      <c r="J207" s="4"/>
      <c r="K207" s="4"/>
      <c r="L207" s="4"/>
      <c r="M207" s="80"/>
      <c r="Y207" s="77"/>
      <c r="AA207" s="1">
        <f t="shared" si="102"/>
        <v>0</v>
      </c>
      <c r="AB207" s="1">
        <f t="shared" si="103"/>
        <v>0</v>
      </c>
      <c r="AC207" s="1">
        <f t="shared" si="104"/>
        <v>0</v>
      </c>
      <c r="AD207" s="1" t="str">
        <f t="shared" ref="AD207:AD270" si="119">IF($C207="","",E207-E206)</f>
        <v/>
      </c>
      <c r="AE207" s="1" t="str">
        <f t="shared" ref="AE207:AG270" si="120">IF($C207="","",G207-G206)</f>
        <v/>
      </c>
      <c r="AF207" s="1" t="str">
        <f t="shared" si="120"/>
        <v/>
      </c>
      <c r="AG207" s="1" t="str">
        <f t="shared" si="120"/>
        <v/>
      </c>
      <c r="AH207" s="1" t="e">
        <f t="shared" si="99"/>
        <v>#N/A</v>
      </c>
      <c r="AI207" s="9" t="e">
        <f t="shared" si="105"/>
        <v>#N/A</v>
      </c>
      <c r="AJ207" s="9" t="e">
        <f t="shared" si="106"/>
        <v>#N/A</v>
      </c>
      <c r="AK207" s="9" t="e">
        <f t="shared" si="107"/>
        <v>#N/A</v>
      </c>
      <c r="AL207" s="9" t="e">
        <f t="shared" si="108"/>
        <v>#N/A</v>
      </c>
      <c r="AM207" s="9" t="e">
        <f t="shared" si="109"/>
        <v>#N/A</v>
      </c>
      <c r="AN207" s="9" t="e">
        <f t="shared" si="110"/>
        <v>#N/A</v>
      </c>
      <c r="AO207" s="9" t="e">
        <f t="shared" si="111"/>
        <v>#N/A</v>
      </c>
      <c r="AP207" s="1" t="str">
        <f t="shared" ref="AP207:AQ270" si="121">IF($C207="","",V207-V206)</f>
        <v/>
      </c>
      <c r="AQ207" s="1" t="str">
        <f t="shared" si="121"/>
        <v/>
      </c>
      <c r="AS207" s="1" t="str">
        <f t="shared" ref="AS207:AS270" si="122">IF($C207="","",X207-X206)</f>
        <v/>
      </c>
      <c r="AT207" s="1" t="e">
        <f t="shared" si="100"/>
        <v>#N/A</v>
      </c>
      <c r="AU207" s="1" t="e">
        <f t="shared" si="112"/>
        <v>#N/A</v>
      </c>
      <c r="AV207" s="9" t="e">
        <f t="shared" si="113"/>
        <v>#N/A</v>
      </c>
      <c r="AW207" s="9" t="e">
        <f t="shared" si="114"/>
        <v>#N/A</v>
      </c>
      <c r="AX207" s="9" t="e">
        <f t="shared" si="115"/>
        <v>#N/A</v>
      </c>
      <c r="AY207" s="9" t="e">
        <f t="shared" si="116"/>
        <v>#N/A</v>
      </c>
      <c r="AZ207" s="9" t="e">
        <f t="shared" si="117"/>
        <v>#N/A</v>
      </c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M207" s="67"/>
      <c r="BX207" s="7"/>
      <c r="BY207" s="4"/>
      <c r="BZ207" s="7"/>
      <c r="CA207" s="7"/>
      <c r="CB207" s="7"/>
      <c r="CE207" s="7"/>
      <c r="CF207" s="7"/>
      <c r="CG207" s="7"/>
      <c r="CH207" s="7"/>
      <c r="CI207" s="7"/>
      <c r="CJ207" s="7"/>
      <c r="CK207" s="7"/>
      <c r="CL207" s="7"/>
      <c r="CN207" s="66"/>
      <c r="CO207" s="66"/>
      <c r="CP207" s="4"/>
    </row>
    <row r="208" spans="1:94" s="1" customFormat="1" x14ac:dyDescent="0.3">
      <c r="A208" s="1">
        <f t="shared" si="118"/>
        <v>0</v>
      </c>
      <c r="B208" s="1" t="e">
        <f t="shared" si="101"/>
        <v>#N/A</v>
      </c>
      <c r="J208" s="4"/>
      <c r="K208" s="4"/>
      <c r="L208" s="4"/>
      <c r="M208" s="80"/>
      <c r="Y208" s="77"/>
      <c r="AA208" s="1">
        <f t="shared" si="102"/>
        <v>0</v>
      </c>
      <c r="AB208" s="1">
        <f t="shared" si="103"/>
        <v>0</v>
      </c>
      <c r="AC208" s="1">
        <f t="shared" si="104"/>
        <v>0</v>
      </c>
      <c r="AD208" s="1" t="str">
        <f t="shared" si="119"/>
        <v/>
      </c>
      <c r="AE208" s="1" t="str">
        <f t="shared" si="120"/>
        <v/>
      </c>
      <c r="AF208" s="1" t="str">
        <f t="shared" si="120"/>
        <v/>
      </c>
      <c r="AG208" s="1" t="str">
        <f t="shared" si="120"/>
        <v/>
      </c>
      <c r="AH208" s="1" t="e">
        <f t="shared" ref="AH208:AH271" si="123">IF(OR($C208="",ISNA($C208)),NA(),AD208+AE208+AF208+AG208)</f>
        <v>#N/A</v>
      </c>
      <c r="AI208" s="9" t="e">
        <f t="shared" si="105"/>
        <v>#N/A</v>
      </c>
      <c r="AJ208" s="9" t="e">
        <f t="shared" si="106"/>
        <v>#N/A</v>
      </c>
      <c r="AK208" s="9" t="e">
        <f t="shared" si="107"/>
        <v>#N/A</v>
      </c>
      <c r="AL208" s="9" t="e">
        <f t="shared" si="108"/>
        <v>#N/A</v>
      </c>
      <c r="AM208" s="9" t="e">
        <f t="shared" si="109"/>
        <v>#N/A</v>
      </c>
      <c r="AN208" s="9" t="e">
        <f t="shared" si="110"/>
        <v>#N/A</v>
      </c>
      <c r="AO208" s="9" t="e">
        <f t="shared" si="111"/>
        <v>#N/A</v>
      </c>
      <c r="AP208" s="1" t="str">
        <f t="shared" si="121"/>
        <v/>
      </c>
      <c r="AQ208" s="1" t="str">
        <f t="shared" si="121"/>
        <v/>
      </c>
      <c r="AS208" s="1" t="str">
        <f t="shared" si="122"/>
        <v/>
      </c>
      <c r="AT208" s="1" t="e">
        <f t="shared" ref="AT208:AT271" si="124">IF(OR($C208="",ISNA($C208)),NA(),AP208+AQ208+AR208+AS208)</f>
        <v>#N/A</v>
      </c>
      <c r="AU208" s="1" t="e">
        <f t="shared" si="112"/>
        <v>#N/A</v>
      </c>
      <c r="AV208" s="9" t="e">
        <f t="shared" si="113"/>
        <v>#N/A</v>
      </c>
      <c r="AW208" s="9" t="e">
        <f t="shared" si="114"/>
        <v>#N/A</v>
      </c>
      <c r="AX208" s="9" t="e">
        <f t="shared" si="115"/>
        <v>#N/A</v>
      </c>
      <c r="AY208" s="9" t="e">
        <f t="shared" si="116"/>
        <v>#N/A</v>
      </c>
      <c r="AZ208" s="9" t="e">
        <f t="shared" si="117"/>
        <v>#N/A</v>
      </c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M208" s="67"/>
      <c r="BX208" s="7"/>
      <c r="BY208" s="4"/>
      <c r="BZ208" s="7"/>
      <c r="CA208" s="7"/>
      <c r="CB208" s="7"/>
      <c r="CE208" s="7"/>
      <c r="CF208" s="7"/>
      <c r="CG208" s="7"/>
      <c r="CH208" s="7"/>
      <c r="CI208" s="7"/>
      <c r="CJ208" s="7"/>
      <c r="CK208" s="7"/>
      <c r="CL208" s="7"/>
      <c r="CN208" s="66"/>
      <c r="CO208" s="66"/>
      <c r="CP208" s="4"/>
    </row>
    <row r="209" spans="1:94" s="1" customFormat="1" x14ac:dyDescent="0.3">
      <c r="A209" s="1">
        <f t="shared" si="118"/>
        <v>0</v>
      </c>
      <c r="B209" s="1" t="e">
        <f t="shared" si="101"/>
        <v>#N/A</v>
      </c>
      <c r="J209" s="4"/>
      <c r="K209" s="4"/>
      <c r="L209" s="4"/>
      <c r="M209" s="80"/>
      <c r="Y209" s="77"/>
      <c r="AA209" s="1">
        <f t="shared" si="102"/>
        <v>0</v>
      </c>
      <c r="AB209" s="1">
        <f t="shared" si="103"/>
        <v>0</v>
      </c>
      <c r="AC209" s="1">
        <f t="shared" si="104"/>
        <v>0</v>
      </c>
      <c r="AD209" s="1" t="str">
        <f t="shared" si="119"/>
        <v/>
      </c>
      <c r="AE209" s="1" t="str">
        <f t="shared" si="120"/>
        <v/>
      </c>
      <c r="AF209" s="1" t="str">
        <f t="shared" si="120"/>
        <v/>
      </c>
      <c r="AG209" s="1" t="str">
        <f t="shared" si="120"/>
        <v/>
      </c>
      <c r="AH209" s="1" t="e">
        <f t="shared" si="123"/>
        <v>#N/A</v>
      </c>
      <c r="AI209" s="9" t="e">
        <f t="shared" si="105"/>
        <v>#N/A</v>
      </c>
      <c r="AJ209" s="9" t="e">
        <f t="shared" si="106"/>
        <v>#N/A</v>
      </c>
      <c r="AK209" s="9" t="e">
        <f t="shared" si="107"/>
        <v>#N/A</v>
      </c>
      <c r="AL209" s="9" t="e">
        <f t="shared" si="108"/>
        <v>#N/A</v>
      </c>
      <c r="AM209" s="9" t="e">
        <f t="shared" si="109"/>
        <v>#N/A</v>
      </c>
      <c r="AN209" s="9" t="e">
        <f t="shared" si="110"/>
        <v>#N/A</v>
      </c>
      <c r="AO209" s="9" t="e">
        <f t="shared" si="111"/>
        <v>#N/A</v>
      </c>
      <c r="AP209" s="1" t="str">
        <f t="shared" si="121"/>
        <v/>
      </c>
      <c r="AQ209" s="1" t="str">
        <f t="shared" si="121"/>
        <v/>
      </c>
      <c r="AS209" s="1" t="str">
        <f t="shared" si="122"/>
        <v/>
      </c>
      <c r="AT209" s="1" t="e">
        <f t="shared" si="124"/>
        <v>#N/A</v>
      </c>
      <c r="AU209" s="1" t="e">
        <f t="shared" si="112"/>
        <v>#N/A</v>
      </c>
      <c r="AV209" s="9" t="e">
        <f t="shared" si="113"/>
        <v>#N/A</v>
      </c>
      <c r="AW209" s="9" t="e">
        <f t="shared" si="114"/>
        <v>#N/A</v>
      </c>
      <c r="AX209" s="9" t="e">
        <f t="shared" si="115"/>
        <v>#N/A</v>
      </c>
      <c r="AY209" s="9" t="e">
        <f t="shared" si="116"/>
        <v>#N/A</v>
      </c>
      <c r="AZ209" s="9" t="e">
        <f t="shared" si="117"/>
        <v>#N/A</v>
      </c>
      <c r="BB209" s="7"/>
      <c r="BC209" s="7"/>
      <c r="BD209" s="7"/>
      <c r="BE209" s="7"/>
      <c r="BF209" s="7"/>
      <c r="BG209" s="7"/>
      <c r="BH209" s="7"/>
      <c r="BI209" s="7"/>
      <c r="BJ209" s="7"/>
      <c r="BK209" s="7"/>
      <c r="BM209" s="67"/>
      <c r="BX209" s="7"/>
      <c r="BY209" s="4"/>
      <c r="BZ209" s="7"/>
      <c r="CA209" s="7"/>
      <c r="CB209" s="7"/>
      <c r="CE209" s="7"/>
      <c r="CF209" s="7"/>
      <c r="CG209" s="7"/>
      <c r="CH209" s="7"/>
      <c r="CI209" s="7"/>
      <c r="CJ209" s="7"/>
      <c r="CK209" s="7"/>
      <c r="CL209" s="7"/>
      <c r="CN209" s="66"/>
      <c r="CO209" s="66"/>
      <c r="CP209" s="4"/>
    </row>
    <row r="210" spans="1:94" s="1" customFormat="1" x14ac:dyDescent="0.3">
      <c r="A210" s="1">
        <f t="shared" si="118"/>
        <v>0</v>
      </c>
      <c r="B210" s="1" t="e">
        <f t="shared" si="101"/>
        <v>#N/A</v>
      </c>
      <c r="J210" s="4"/>
      <c r="K210" s="4"/>
      <c r="L210" s="4"/>
      <c r="M210" s="80"/>
      <c r="Y210" s="77"/>
      <c r="AA210" s="1">
        <f t="shared" si="102"/>
        <v>0</v>
      </c>
      <c r="AB210" s="1">
        <f t="shared" si="103"/>
        <v>0</v>
      </c>
      <c r="AC210" s="1">
        <f t="shared" si="104"/>
        <v>0</v>
      </c>
      <c r="AD210" s="1" t="str">
        <f t="shared" si="119"/>
        <v/>
      </c>
      <c r="AE210" s="1" t="str">
        <f t="shared" si="120"/>
        <v/>
      </c>
      <c r="AF210" s="1" t="str">
        <f t="shared" si="120"/>
        <v/>
      </c>
      <c r="AG210" s="1" t="str">
        <f t="shared" si="120"/>
        <v/>
      </c>
      <c r="AH210" s="1" t="e">
        <f t="shared" si="123"/>
        <v>#N/A</v>
      </c>
      <c r="AI210" s="9" t="e">
        <f t="shared" si="105"/>
        <v>#N/A</v>
      </c>
      <c r="AJ210" s="9" t="e">
        <f t="shared" si="106"/>
        <v>#N/A</v>
      </c>
      <c r="AK210" s="9" t="e">
        <f t="shared" si="107"/>
        <v>#N/A</v>
      </c>
      <c r="AL210" s="9" t="e">
        <f t="shared" si="108"/>
        <v>#N/A</v>
      </c>
      <c r="AM210" s="9" t="e">
        <f t="shared" si="109"/>
        <v>#N/A</v>
      </c>
      <c r="AN210" s="9" t="e">
        <f t="shared" si="110"/>
        <v>#N/A</v>
      </c>
      <c r="AO210" s="9" t="e">
        <f t="shared" si="111"/>
        <v>#N/A</v>
      </c>
      <c r="AP210" s="1" t="str">
        <f t="shared" si="121"/>
        <v/>
      </c>
      <c r="AQ210" s="1" t="str">
        <f t="shared" si="121"/>
        <v/>
      </c>
      <c r="AS210" s="1" t="str">
        <f t="shared" si="122"/>
        <v/>
      </c>
      <c r="AT210" s="1" t="e">
        <f t="shared" si="124"/>
        <v>#N/A</v>
      </c>
      <c r="AU210" s="1" t="e">
        <f t="shared" si="112"/>
        <v>#N/A</v>
      </c>
      <c r="AV210" s="9" t="e">
        <f t="shared" si="113"/>
        <v>#N/A</v>
      </c>
      <c r="AW210" s="9" t="e">
        <f t="shared" si="114"/>
        <v>#N/A</v>
      </c>
      <c r="AX210" s="9" t="e">
        <f t="shared" si="115"/>
        <v>#N/A</v>
      </c>
      <c r="AY210" s="9" t="e">
        <f t="shared" si="116"/>
        <v>#N/A</v>
      </c>
      <c r="AZ210" s="9" t="e">
        <f t="shared" si="117"/>
        <v>#N/A</v>
      </c>
      <c r="BB210" s="7"/>
      <c r="BC210" s="7"/>
      <c r="BD210" s="7"/>
      <c r="BE210" s="7"/>
      <c r="BF210" s="7"/>
      <c r="BG210" s="7"/>
      <c r="BH210" s="7"/>
      <c r="BI210" s="7"/>
      <c r="BJ210" s="7"/>
      <c r="BK210" s="7"/>
      <c r="BM210" s="67"/>
      <c r="BX210" s="7"/>
      <c r="BY210" s="4"/>
      <c r="BZ210" s="7"/>
      <c r="CA210" s="7"/>
      <c r="CB210" s="7"/>
      <c r="CE210" s="7"/>
      <c r="CF210" s="7"/>
      <c r="CG210" s="7"/>
      <c r="CH210" s="7"/>
      <c r="CI210" s="7"/>
      <c r="CJ210" s="7"/>
      <c r="CK210" s="7"/>
      <c r="CL210" s="7"/>
      <c r="CN210" s="66"/>
      <c r="CO210" s="66"/>
      <c r="CP210" s="4"/>
    </row>
    <row r="211" spans="1:94" s="1" customFormat="1" x14ac:dyDescent="0.3">
      <c r="A211" s="1">
        <f t="shared" si="118"/>
        <v>0</v>
      </c>
      <c r="B211" s="1" t="e">
        <f t="shared" si="101"/>
        <v>#N/A</v>
      </c>
      <c r="J211" s="4"/>
      <c r="K211" s="4"/>
      <c r="L211" s="4"/>
      <c r="M211" s="80"/>
      <c r="Y211" s="77"/>
      <c r="AA211" s="1">
        <f t="shared" si="102"/>
        <v>0</v>
      </c>
      <c r="AB211" s="1">
        <f t="shared" si="103"/>
        <v>0</v>
      </c>
      <c r="AC211" s="1">
        <f t="shared" si="104"/>
        <v>0</v>
      </c>
      <c r="AD211" s="1" t="str">
        <f t="shared" si="119"/>
        <v/>
      </c>
      <c r="AE211" s="1" t="str">
        <f t="shared" si="120"/>
        <v/>
      </c>
      <c r="AF211" s="1" t="str">
        <f t="shared" si="120"/>
        <v/>
      </c>
      <c r="AG211" s="1" t="str">
        <f t="shared" si="120"/>
        <v/>
      </c>
      <c r="AH211" s="1" t="e">
        <f t="shared" si="123"/>
        <v>#N/A</v>
      </c>
      <c r="AI211" s="9" t="e">
        <f t="shared" si="105"/>
        <v>#N/A</v>
      </c>
      <c r="AJ211" s="9" t="e">
        <f t="shared" si="106"/>
        <v>#N/A</v>
      </c>
      <c r="AK211" s="9" t="e">
        <f t="shared" si="107"/>
        <v>#N/A</v>
      </c>
      <c r="AL211" s="9" t="e">
        <f t="shared" si="108"/>
        <v>#N/A</v>
      </c>
      <c r="AM211" s="9" t="e">
        <f t="shared" si="109"/>
        <v>#N/A</v>
      </c>
      <c r="AN211" s="9" t="e">
        <f t="shared" si="110"/>
        <v>#N/A</v>
      </c>
      <c r="AO211" s="9" t="e">
        <f t="shared" si="111"/>
        <v>#N/A</v>
      </c>
      <c r="AP211" s="1" t="str">
        <f t="shared" si="121"/>
        <v/>
      </c>
      <c r="AQ211" s="1" t="str">
        <f t="shared" si="121"/>
        <v/>
      </c>
      <c r="AS211" s="1" t="str">
        <f t="shared" si="122"/>
        <v/>
      </c>
      <c r="AT211" s="1" t="e">
        <f t="shared" si="124"/>
        <v>#N/A</v>
      </c>
      <c r="AU211" s="1" t="e">
        <f t="shared" si="112"/>
        <v>#N/A</v>
      </c>
      <c r="AV211" s="9" t="e">
        <f t="shared" si="113"/>
        <v>#N/A</v>
      </c>
      <c r="AW211" s="9" t="e">
        <f t="shared" si="114"/>
        <v>#N/A</v>
      </c>
      <c r="AX211" s="9" t="e">
        <f t="shared" si="115"/>
        <v>#N/A</v>
      </c>
      <c r="AY211" s="9" t="e">
        <f t="shared" si="116"/>
        <v>#N/A</v>
      </c>
      <c r="AZ211" s="9" t="e">
        <f t="shared" si="117"/>
        <v>#N/A</v>
      </c>
      <c r="BB211" s="7"/>
      <c r="BC211" s="7"/>
      <c r="BD211" s="7"/>
      <c r="BE211" s="7"/>
      <c r="BF211" s="7"/>
      <c r="BG211" s="7"/>
      <c r="BH211" s="7"/>
      <c r="BI211" s="7"/>
      <c r="BJ211" s="7"/>
      <c r="BK211" s="7"/>
      <c r="BM211" s="67"/>
      <c r="BX211" s="7"/>
      <c r="BY211" s="4"/>
      <c r="BZ211" s="7"/>
      <c r="CA211" s="7"/>
      <c r="CB211" s="7"/>
      <c r="CE211" s="7"/>
      <c r="CF211" s="7"/>
      <c r="CG211" s="7"/>
      <c r="CH211" s="7"/>
      <c r="CI211" s="7"/>
      <c r="CJ211" s="7"/>
      <c r="CK211" s="7"/>
      <c r="CL211" s="7"/>
      <c r="CN211" s="66"/>
      <c r="CO211" s="66"/>
      <c r="CP211" s="4"/>
    </row>
    <row r="212" spans="1:94" s="1" customFormat="1" x14ac:dyDescent="0.3">
      <c r="A212" s="1">
        <f t="shared" si="118"/>
        <v>0</v>
      </c>
      <c r="B212" s="1" t="e">
        <f t="shared" si="101"/>
        <v>#N/A</v>
      </c>
      <c r="J212" s="4"/>
      <c r="K212" s="4"/>
      <c r="L212" s="4"/>
      <c r="M212" s="80"/>
      <c r="Y212" s="77"/>
      <c r="AA212" s="1">
        <f t="shared" si="102"/>
        <v>0</v>
      </c>
      <c r="AB212" s="1">
        <f t="shared" si="103"/>
        <v>0</v>
      </c>
      <c r="AC212" s="1">
        <f t="shared" si="104"/>
        <v>0</v>
      </c>
      <c r="AD212" s="1" t="str">
        <f t="shared" si="119"/>
        <v/>
      </c>
      <c r="AE212" s="1" t="str">
        <f t="shared" si="120"/>
        <v/>
      </c>
      <c r="AF212" s="1" t="str">
        <f t="shared" si="120"/>
        <v/>
      </c>
      <c r="AG212" s="1" t="str">
        <f t="shared" si="120"/>
        <v/>
      </c>
      <c r="AH212" s="1" t="e">
        <f t="shared" si="123"/>
        <v>#N/A</v>
      </c>
      <c r="AI212" s="9" t="e">
        <f t="shared" si="105"/>
        <v>#N/A</v>
      </c>
      <c r="AJ212" s="9" t="e">
        <f t="shared" si="106"/>
        <v>#N/A</v>
      </c>
      <c r="AK212" s="9" t="e">
        <f t="shared" si="107"/>
        <v>#N/A</v>
      </c>
      <c r="AL212" s="9" t="e">
        <f t="shared" si="108"/>
        <v>#N/A</v>
      </c>
      <c r="AM212" s="9" t="e">
        <f t="shared" si="109"/>
        <v>#N/A</v>
      </c>
      <c r="AN212" s="9" t="e">
        <f t="shared" si="110"/>
        <v>#N/A</v>
      </c>
      <c r="AO212" s="9" t="e">
        <f t="shared" si="111"/>
        <v>#N/A</v>
      </c>
      <c r="AP212" s="1" t="str">
        <f t="shared" si="121"/>
        <v/>
      </c>
      <c r="AQ212" s="1" t="str">
        <f t="shared" si="121"/>
        <v/>
      </c>
      <c r="AS212" s="1" t="str">
        <f t="shared" si="122"/>
        <v/>
      </c>
      <c r="AT212" s="1" t="e">
        <f t="shared" si="124"/>
        <v>#N/A</v>
      </c>
      <c r="AU212" s="1" t="e">
        <f t="shared" si="112"/>
        <v>#N/A</v>
      </c>
      <c r="AV212" s="9" t="e">
        <f t="shared" si="113"/>
        <v>#N/A</v>
      </c>
      <c r="AW212" s="9" t="e">
        <f t="shared" si="114"/>
        <v>#N/A</v>
      </c>
      <c r="AX212" s="9" t="e">
        <f t="shared" si="115"/>
        <v>#N/A</v>
      </c>
      <c r="AY212" s="9" t="e">
        <f t="shared" si="116"/>
        <v>#N/A</v>
      </c>
      <c r="AZ212" s="9" t="e">
        <f t="shared" si="117"/>
        <v>#N/A</v>
      </c>
      <c r="BB212" s="7"/>
      <c r="BC212" s="7"/>
      <c r="BD212" s="7"/>
      <c r="BE212" s="7"/>
      <c r="BF212" s="7"/>
      <c r="BG212" s="7"/>
      <c r="BH212" s="7"/>
      <c r="BI212" s="7"/>
      <c r="BJ212" s="7"/>
      <c r="BK212" s="7"/>
      <c r="BM212" s="67"/>
      <c r="BX212" s="7"/>
      <c r="BY212" s="4"/>
      <c r="BZ212" s="7"/>
      <c r="CA212" s="7"/>
      <c r="CB212" s="7"/>
      <c r="CE212" s="7"/>
      <c r="CF212" s="7"/>
      <c r="CG212" s="7"/>
      <c r="CH212" s="7"/>
      <c r="CI212" s="7"/>
      <c r="CJ212" s="7"/>
      <c r="CK212" s="7"/>
      <c r="CL212" s="7"/>
      <c r="CN212" s="66"/>
      <c r="CO212" s="66"/>
      <c r="CP212" s="4"/>
    </row>
    <row r="213" spans="1:94" s="1" customFormat="1" x14ac:dyDescent="0.3">
      <c r="A213" s="1">
        <f t="shared" si="118"/>
        <v>0</v>
      </c>
      <c r="B213" s="1" t="e">
        <f t="shared" si="101"/>
        <v>#N/A</v>
      </c>
      <c r="J213" s="4"/>
      <c r="K213" s="4"/>
      <c r="L213" s="4"/>
      <c r="M213" s="80"/>
      <c r="Y213" s="77"/>
      <c r="AA213" s="1">
        <f t="shared" si="102"/>
        <v>0</v>
      </c>
      <c r="AB213" s="1">
        <f t="shared" si="103"/>
        <v>0</v>
      </c>
      <c r="AC213" s="1">
        <f t="shared" si="104"/>
        <v>0</v>
      </c>
      <c r="AD213" s="1" t="str">
        <f t="shared" si="119"/>
        <v/>
      </c>
      <c r="AE213" s="1" t="str">
        <f t="shared" si="120"/>
        <v/>
      </c>
      <c r="AF213" s="1" t="str">
        <f t="shared" si="120"/>
        <v/>
      </c>
      <c r="AG213" s="1" t="str">
        <f t="shared" si="120"/>
        <v/>
      </c>
      <c r="AH213" s="1" t="e">
        <f t="shared" si="123"/>
        <v>#N/A</v>
      </c>
      <c r="AI213" s="9" t="e">
        <f t="shared" si="105"/>
        <v>#N/A</v>
      </c>
      <c r="AJ213" s="9" t="e">
        <f t="shared" si="106"/>
        <v>#N/A</v>
      </c>
      <c r="AK213" s="9" t="e">
        <f t="shared" si="107"/>
        <v>#N/A</v>
      </c>
      <c r="AL213" s="9" t="e">
        <f t="shared" si="108"/>
        <v>#N/A</v>
      </c>
      <c r="AM213" s="9" t="e">
        <f t="shared" si="109"/>
        <v>#N/A</v>
      </c>
      <c r="AN213" s="9" t="e">
        <f t="shared" si="110"/>
        <v>#N/A</v>
      </c>
      <c r="AO213" s="9" t="e">
        <f t="shared" si="111"/>
        <v>#N/A</v>
      </c>
      <c r="AP213" s="1" t="str">
        <f t="shared" si="121"/>
        <v/>
      </c>
      <c r="AQ213" s="1" t="str">
        <f t="shared" si="121"/>
        <v/>
      </c>
      <c r="AS213" s="1" t="str">
        <f t="shared" si="122"/>
        <v/>
      </c>
      <c r="AT213" s="1" t="e">
        <f t="shared" si="124"/>
        <v>#N/A</v>
      </c>
      <c r="AU213" s="1" t="e">
        <f t="shared" si="112"/>
        <v>#N/A</v>
      </c>
      <c r="AV213" s="9" t="e">
        <f t="shared" si="113"/>
        <v>#N/A</v>
      </c>
      <c r="AW213" s="9" t="e">
        <f t="shared" si="114"/>
        <v>#N/A</v>
      </c>
      <c r="AX213" s="9" t="e">
        <f t="shared" si="115"/>
        <v>#N/A</v>
      </c>
      <c r="AY213" s="9" t="e">
        <f t="shared" si="116"/>
        <v>#N/A</v>
      </c>
      <c r="AZ213" s="9" t="e">
        <f t="shared" si="117"/>
        <v>#N/A</v>
      </c>
      <c r="BB213" s="7"/>
      <c r="BC213" s="7"/>
      <c r="BD213" s="7"/>
      <c r="BE213" s="7"/>
      <c r="BF213" s="7"/>
      <c r="BG213" s="7"/>
      <c r="BH213" s="7"/>
      <c r="BI213" s="7"/>
      <c r="BJ213" s="7"/>
      <c r="BK213" s="7"/>
      <c r="BM213" s="67"/>
      <c r="BX213" s="7"/>
      <c r="BY213" s="4"/>
      <c r="BZ213" s="7"/>
      <c r="CA213" s="7"/>
      <c r="CB213" s="7"/>
      <c r="CE213" s="7"/>
      <c r="CF213" s="7"/>
      <c r="CG213" s="7"/>
      <c r="CH213" s="7"/>
      <c r="CI213" s="7"/>
      <c r="CJ213" s="7"/>
      <c r="CK213" s="7"/>
      <c r="CL213" s="7"/>
      <c r="CN213" s="66"/>
      <c r="CO213" s="66"/>
      <c r="CP213" s="4"/>
    </row>
    <row r="214" spans="1:94" s="1" customFormat="1" x14ac:dyDescent="0.3">
      <c r="A214" s="1">
        <f t="shared" si="118"/>
        <v>0</v>
      </c>
      <c r="B214" s="1" t="e">
        <f t="shared" si="101"/>
        <v>#N/A</v>
      </c>
      <c r="J214" s="4"/>
      <c r="K214" s="4"/>
      <c r="L214" s="4"/>
      <c r="M214" s="80"/>
      <c r="Y214" s="77"/>
      <c r="AA214" s="1">
        <f t="shared" si="102"/>
        <v>0</v>
      </c>
      <c r="AB214" s="1">
        <f t="shared" si="103"/>
        <v>0</v>
      </c>
      <c r="AC214" s="1">
        <f t="shared" si="104"/>
        <v>0</v>
      </c>
      <c r="AD214" s="1" t="str">
        <f t="shared" si="119"/>
        <v/>
      </c>
      <c r="AE214" s="1" t="str">
        <f t="shared" si="120"/>
        <v/>
      </c>
      <c r="AF214" s="1" t="str">
        <f t="shared" si="120"/>
        <v/>
      </c>
      <c r="AG214" s="1" t="str">
        <f t="shared" si="120"/>
        <v/>
      </c>
      <c r="AH214" s="1" t="e">
        <f t="shared" si="123"/>
        <v>#N/A</v>
      </c>
      <c r="AI214" s="9" t="e">
        <f t="shared" si="105"/>
        <v>#N/A</v>
      </c>
      <c r="AJ214" s="9" t="e">
        <f t="shared" si="106"/>
        <v>#N/A</v>
      </c>
      <c r="AK214" s="9" t="e">
        <f t="shared" si="107"/>
        <v>#N/A</v>
      </c>
      <c r="AL214" s="9" t="e">
        <f t="shared" si="108"/>
        <v>#N/A</v>
      </c>
      <c r="AM214" s="9" t="e">
        <f t="shared" si="109"/>
        <v>#N/A</v>
      </c>
      <c r="AN214" s="9" t="e">
        <f t="shared" si="110"/>
        <v>#N/A</v>
      </c>
      <c r="AO214" s="9" t="e">
        <f t="shared" si="111"/>
        <v>#N/A</v>
      </c>
      <c r="AP214" s="1" t="str">
        <f t="shared" si="121"/>
        <v/>
      </c>
      <c r="AQ214" s="1" t="str">
        <f t="shared" si="121"/>
        <v/>
      </c>
      <c r="AS214" s="1" t="str">
        <f t="shared" si="122"/>
        <v/>
      </c>
      <c r="AT214" s="1" t="e">
        <f t="shared" si="124"/>
        <v>#N/A</v>
      </c>
      <c r="AU214" s="1" t="e">
        <f t="shared" si="112"/>
        <v>#N/A</v>
      </c>
      <c r="AV214" s="9" t="e">
        <f t="shared" si="113"/>
        <v>#N/A</v>
      </c>
      <c r="AW214" s="9" t="e">
        <f t="shared" si="114"/>
        <v>#N/A</v>
      </c>
      <c r="AX214" s="9" t="e">
        <f t="shared" si="115"/>
        <v>#N/A</v>
      </c>
      <c r="AY214" s="9" t="e">
        <f t="shared" si="116"/>
        <v>#N/A</v>
      </c>
      <c r="AZ214" s="9" t="e">
        <f t="shared" si="117"/>
        <v>#N/A</v>
      </c>
      <c r="BB214" s="7"/>
      <c r="BC214" s="7"/>
      <c r="BD214" s="7"/>
      <c r="BE214" s="7"/>
      <c r="BF214" s="7"/>
      <c r="BG214" s="7"/>
      <c r="BH214" s="7"/>
      <c r="BI214" s="7"/>
      <c r="BJ214" s="7"/>
      <c r="BK214" s="7"/>
      <c r="BM214" s="67"/>
      <c r="BX214" s="7"/>
      <c r="BY214" s="4"/>
      <c r="BZ214" s="7"/>
      <c r="CA214" s="7"/>
      <c r="CB214" s="7"/>
      <c r="CE214" s="7"/>
      <c r="CF214" s="7"/>
      <c r="CG214" s="7"/>
      <c r="CH214" s="7"/>
      <c r="CI214" s="7"/>
      <c r="CJ214" s="7"/>
      <c r="CK214" s="7"/>
      <c r="CL214" s="7"/>
      <c r="CN214" s="66"/>
      <c r="CO214" s="66"/>
      <c r="CP214" s="4"/>
    </row>
    <row r="215" spans="1:94" s="1" customFormat="1" x14ac:dyDescent="0.3">
      <c r="A215" s="1">
        <f t="shared" si="118"/>
        <v>0</v>
      </c>
      <c r="B215" s="1" t="e">
        <f t="shared" si="101"/>
        <v>#N/A</v>
      </c>
      <c r="J215" s="4"/>
      <c r="K215" s="4"/>
      <c r="L215" s="4"/>
      <c r="M215" s="80"/>
      <c r="Y215" s="77"/>
      <c r="AA215" s="1">
        <f t="shared" si="102"/>
        <v>0</v>
      </c>
      <c r="AB215" s="1">
        <f t="shared" si="103"/>
        <v>0</v>
      </c>
      <c r="AC215" s="1">
        <f t="shared" si="104"/>
        <v>0</v>
      </c>
      <c r="AD215" s="1" t="str">
        <f t="shared" si="119"/>
        <v/>
      </c>
      <c r="AE215" s="1" t="str">
        <f t="shared" si="120"/>
        <v/>
      </c>
      <c r="AF215" s="1" t="str">
        <f t="shared" si="120"/>
        <v/>
      </c>
      <c r="AG215" s="1" t="str">
        <f t="shared" si="120"/>
        <v/>
      </c>
      <c r="AH215" s="1" t="e">
        <f t="shared" si="123"/>
        <v>#N/A</v>
      </c>
      <c r="AI215" s="9" t="e">
        <f t="shared" si="105"/>
        <v>#N/A</v>
      </c>
      <c r="AJ215" s="9" t="e">
        <f t="shared" si="106"/>
        <v>#N/A</v>
      </c>
      <c r="AK215" s="9" t="e">
        <f t="shared" si="107"/>
        <v>#N/A</v>
      </c>
      <c r="AL215" s="9" t="e">
        <f t="shared" si="108"/>
        <v>#N/A</v>
      </c>
      <c r="AM215" s="9" t="e">
        <f t="shared" si="109"/>
        <v>#N/A</v>
      </c>
      <c r="AN215" s="9" t="e">
        <f t="shared" si="110"/>
        <v>#N/A</v>
      </c>
      <c r="AO215" s="9" t="e">
        <f t="shared" si="111"/>
        <v>#N/A</v>
      </c>
      <c r="AP215" s="1" t="str">
        <f t="shared" si="121"/>
        <v/>
      </c>
      <c r="AQ215" s="1" t="str">
        <f t="shared" si="121"/>
        <v/>
      </c>
      <c r="AS215" s="1" t="str">
        <f t="shared" si="122"/>
        <v/>
      </c>
      <c r="AT215" s="1" t="e">
        <f t="shared" si="124"/>
        <v>#N/A</v>
      </c>
      <c r="AU215" s="1" t="e">
        <f t="shared" si="112"/>
        <v>#N/A</v>
      </c>
      <c r="AV215" s="9" t="e">
        <f t="shared" si="113"/>
        <v>#N/A</v>
      </c>
      <c r="AW215" s="9" t="e">
        <f t="shared" si="114"/>
        <v>#N/A</v>
      </c>
      <c r="AX215" s="9" t="e">
        <f t="shared" si="115"/>
        <v>#N/A</v>
      </c>
      <c r="AY215" s="9" t="e">
        <f t="shared" si="116"/>
        <v>#N/A</v>
      </c>
      <c r="AZ215" s="9" t="e">
        <f t="shared" si="117"/>
        <v>#N/A</v>
      </c>
      <c r="BB215" s="7"/>
      <c r="BC215" s="7"/>
      <c r="BD215" s="7"/>
      <c r="BE215" s="7"/>
      <c r="BF215" s="7"/>
      <c r="BG215" s="7"/>
      <c r="BH215" s="7"/>
      <c r="BI215" s="7"/>
      <c r="BJ215" s="7"/>
      <c r="BK215" s="7"/>
      <c r="BM215" s="67"/>
      <c r="BX215" s="7"/>
      <c r="BY215" s="4"/>
      <c r="BZ215" s="7"/>
      <c r="CA215" s="7"/>
      <c r="CB215" s="7"/>
      <c r="CE215" s="7"/>
      <c r="CF215" s="7"/>
      <c r="CG215" s="7"/>
      <c r="CH215" s="7"/>
      <c r="CI215" s="7"/>
      <c r="CJ215" s="7"/>
      <c r="CK215" s="7"/>
      <c r="CL215" s="7"/>
      <c r="CN215" s="66"/>
      <c r="CO215" s="66"/>
      <c r="CP215" s="4"/>
    </row>
    <row r="216" spans="1:94" s="1" customFormat="1" x14ac:dyDescent="0.3">
      <c r="A216" s="1">
        <f t="shared" si="118"/>
        <v>0</v>
      </c>
      <c r="B216" s="1" t="e">
        <f t="shared" si="101"/>
        <v>#N/A</v>
      </c>
      <c r="J216" s="4"/>
      <c r="K216" s="4"/>
      <c r="L216" s="4"/>
      <c r="M216" s="80"/>
      <c r="Y216" s="77"/>
      <c r="AA216" s="1">
        <f t="shared" si="102"/>
        <v>0</v>
      </c>
      <c r="AB216" s="1">
        <f t="shared" si="103"/>
        <v>0</v>
      </c>
      <c r="AC216" s="1">
        <f t="shared" si="104"/>
        <v>0</v>
      </c>
      <c r="AD216" s="1" t="str">
        <f t="shared" si="119"/>
        <v/>
      </c>
      <c r="AE216" s="1" t="str">
        <f t="shared" si="120"/>
        <v/>
      </c>
      <c r="AF216" s="1" t="str">
        <f t="shared" si="120"/>
        <v/>
      </c>
      <c r="AG216" s="1" t="str">
        <f t="shared" si="120"/>
        <v/>
      </c>
      <c r="AH216" s="1" t="e">
        <f t="shared" si="123"/>
        <v>#N/A</v>
      </c>
      <c r="AI216" s="9" t="e">
        <f t="shared" si="105"/>
        <v>#N/A</v>
      </c>
      <c r="AJ216" s="9" t="e">
        <f t="shared" si="106"/>
        <v>#N/A</v>
      </c>
      <c r="AK216" s="9" t="e">
        <f t="shared" si="107"/>
        <v>#N/A</v>
      </c>
      <c r="AL216" s="9" t="e">
        <f t="shared" si="108"/>
        <v>#N/A</v>
      </c>
      <c r="AM216" s="9" t="e">
        <f t="shared" si="109"/>
        <v>#N/A</v>
      </c>
      <c r="AN216" s="9" t="e">
        <f t="shared" si="110"/>
        <v>#N/A</v>
      </c>
      <c r="AO216" s="9" t="e">
        <f t="shared" si="111"/>
        <v>#N/A</v>
      </c>
      <c r="AP216" s="1" t="str">
        <f t="shared" si="121"/>
        <v/>
      </c>
      <c r="AQ216" s="1" t="str">
        <f t="shared" si="121"/>
        <v/>
      </c>
      <c r="AS216" s="1" t="str">
        <f t="shared" si="122"/>
        <v/>
      </c>
      <c r="AT216" s="1" t="e">
        <f t="shared" si="124"/>
        <v>#N/A</v>
      </c>
      <c r="AU216" s="1" t="e">
        <f t="shared" si="112"/>
        <v>#N/A</v>
      </c>
      <c r="AV216" s="9" t="e">
        <f t="shared" si="113"/>
        <v>#N/A</v>
      </c>
      <c r="AW216" s="9" t="e">
        <f t="shared" si="114"/>
        <v>#N/A</v>
      </c>
      <c r="AX216" s="9" t="e">
        <f t="shared" si="115"/>
        <v>#N/A</v>
      </c>
      <c r="AY216" s="9" t="e">
        <f t="shared" si="116"/>
        <v>#N/A</v>
      </c>
      <c r="AZ216" s="9" t="e">
        <f t="shared" si="117"/>
        <v>#N/A</v>
      </c>
      <c r="BB216" s="7"/>
      <c r="BC216" s="7"/>
      <c r="BD216" s="7"/>
      <c r="BE216" s="7"/>
      <c r="BF216" s="7"/>
      <c r="BG216" s="7"/>
      <c r="BH216" s="7"/>
      <c r="BI216" s="7"/>
      <c r="BJ216" s="7"/>
      <c r="BK216" s="7"/>
      <c r="BM216" s="67"/>
      <c r="BX216" s="7"/>
      <c r="BY216" s="4"/>
      <c r="BZ216" s="7"/>
      <c r="CA216" s="7"/>
      <c r="CB216" s="7"/>
      <c r="CE216" s="7"/>
      <c r="CF216" s="7"/>
      <c r="CG216" s="7"/>
      <c r="CH216" s="7"/>
      <c r="CI216" s="7"/>
      <c r="CJ216" s="7"/>
      <c r="CK216" s="7"/>
      <c r="CL216" s="7"/>
      <c r="CN216" s="66"/>
      <c r="CO216" s="66"/>
      <c r="CP216" s="4"/>
    </row>
    <row r="217" spans="1:94" s="1" customFormat="1" x14ac:dyDescent="0.3">
      <c r="A217" s="1">
        <f t="shared" si="118"/>
        <v>0</v>
      </c>
      <c r="B217" s="1" t="e">
        <f t="shared" si="101"/>
        <v>#N/A</v>
      </c>
      <c r="J217" s="4"/>
      <c r="K217" s="4"/>
      <c r="L217" s="4"/>
      <c r="M217" s="80"/>
      <c r="Y217" s="77"/>
      <c r="AA217" s="1">
        <f t="shared" si="102"/>
        <v>0</v>
      </c>
      <c r="AB217" s="1">
        <f t="shared" si="103"/>
        <v>0</v>
      </c>
      <c r="AC217" s="1">
        <f t="shared" si="104"/>
        <v>0</v>
      </c>
      <c r="AD217" s="1" t="str">
        <f t="shared" si="119"/>
        <v/>
      </c>
      <c r="AE217" s="1" t="str">
        <f t="shared" si="120"/>
        <v/>
      </c>
      <c r="AF217" s="1" t="str">
        <f t="shared" si="120"/>
        <v/>
      </c>
      <c r="AG217" s="1" t="str">
        <f t="shared" si="120"/>
        <v/>
      </c>
      <c r="AH217" s="1" t="e">
        <f t="shared" si="123"/>
        <v>#N/A</v>
      </c>
      <c r="AI217" s="9" t="e">
        <f t="shared" si="105"/>
        <v>#N/A</v>
      </c>
      <c r="AJ217" s="9" t="e">
        <f t="shared" si="106"/>
        <v>#N/A</v>
      </c>
      <c r="AK217" s="9" t="e">
        <f t="shared" si="107"/>
        <v>#N/A</v>
      </c>
      <c r="AL217" s="9" t="e">
        <f t="shared" si="108"/>
        <v>#N/A</v>
      </c>
      <c r="AM217" s="9" t="e">
        <f t="shared" si="109"/>
        <v>#N/A</v>
      </c>
      <c r="AN217" s="9" t="e">
        <f t="shared" si="110"/>
        <v>#N/A</v>
      </c>
      <c r="AO217" s="9" t="e">
        <f t="shared" si="111"/>
        <v>#N/A</v>
      </c>
      <c r="AP217" s="1" t="str">
        <f t="shared" si="121"/>
        <v/>
      </c>
      <c r="AQ217" s="1" t="str">
        <f t="shared" si="121"/>
        <v/>
      </c>
      <c r="AS217" s="1" t="str">
        <f t="shared" si="122"/>
        <v/>
      </c>
      <c r="AT217" s="1" t="e">
        <f t="shared" si="124"/>
        <v>#N/A</v>
      </c>
      <c r="AU217" s="1" t="e">
        <f t="shared" si="112"/>
        <v>#N/A</v>
      </c>
      <c r="AV217" s="9" t="e">
        <f t="shared" si="113"/>
        <v>#N/A</v>
      </c>
      <c r="AW217" s="9" t="e">
        <f t="shared" si="114"/>
        <v>#N/A</v>
      </c>
      <c r="AX217" s="9" t="e">
        <f t="shared" si="115"/>
        <v>#N/A</v>
      </c>
      <c r="AY217" s="9" t="e">
        <f t="shared" si="116"/>
        <v>#N/A</v>
      </c>
      <c r="AZ217" s="9" t="e">
        <f t="shared" si="117"/>
        <v>#N/A</v>
      </c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M217" s="67"/>
      <c r="BX217" s="7"/>
      <c r="BY217" s="4"/>
      <c r="BZ217" s="7"/>
      <c r="CA217" s="7"/>
      <c r="CB217" s="7"/>
      <c r="CE217" s="7"/>
      <c r="CF217" s="7"/>
      <c r="CG217" s="7"/>
      <c r="CH217" s="7"/>
      <c r="CI217" s="7"/>
      <c r="CJ217" s="7"/>
      <c r="CK217" s="7"/>
      <c r="CL217" s="7"/>
      <c r="CN217" s="66"/>
      <c r="CO217" s="66"/>
      <c r="CP217" s="4"/>
    </row>
    <row r="218" spans="1:94" s="1" customFormat="1" x14ac:dyDescent="0.3">
      <c r="A218" s="1">
        <f t="shared" si="118"/>
        <v>0</v>
      </c>
      <c r="B218" s="1" t="e">
        <f t="shared" si="101"/>
        <v>#N/A</v>
      </c>
      <c r="J218" s="4"/>
      <c r="K218" s="4"/>
      <c r="L218" s="4"/>
      <c r="M218" s="80"/>
      <c r="Y218" s="77"/>
      <c r="AA218" s="1">
        <f t="shared" si="102"/>
        <v>0</v>
      </c>
      <c r="AB218" s="1">
        <f t="shared" si="103"/>
        <v>0</v>
      </c>
      <c r="AC218" s="1">
        <f t="shared" si="104"/>
        <v>0</v>
      </c>
      <c r="AD218" s="1" t="str">
        <f t="shared" si="119"/>
        <v/>
      </c>
      <c r="AE218" s="1" t="str">
        <f t="shared" si="120"/>
        <v/>
      </c>
      <c r="AF218" s="1" t="str">
        <f t="shared" si="120"/>
        <v/>
      </c>
      <c r="AG218" s="1" t="str">
        <f t="shared" si="120"/>
        <v/>
      </c>
      <c r="AH218" s="1" t="e">
        <f t="shared" si="123"/>
        <v>#N/A</v>
      </c>
      <c r="AI218" s="9" t="e">
        <f t="shared" si="105"/>
        <v>#N/A</v>
      </c>
      <c r="AJ218" s="9" t="e">
        <f t="shared" si="106"/>
        <v>#N/A</v>
      </c>
      <c r="AK218" s="9" t="e">
        <f t="shared" si="107"/>
        <v>#N/A</v>
      </c>
      <c r="AL218" s="9" t="e">
        <f t="shared" si="108"/>
        <v>#N/A</v>
      </c>
      <c r="AM218" s="9" t="e">
        <f t="shared" si="109"/>
        <v>#N/A</v>
      </c>
      <c r="AN218" s="9" t="e">
        <f t="shared" si="110"/>
        <v>#N/A</v>
      </c>
      <c r="AO218" s="9" t="e">
        <f t="shared" si="111"/>
        <v>#N/A</v>
      </c>
      <c r="AP218" s="1" t="str">
        <f t="shared" si="121"/>
        <v/>
      </c>
      <c r="AQ218" s="1" t="str">
        <f t="shared" si="121"/>
        <v/>
      </c>
      <c r="AS218" s="1" t="str">
        <f t="shared" si="122"/>
        <v/>
      </c>
      <c r="AT218" s="1" t="e">
        <f t="shared" si="124"/>
        <v>#N/A</v>
      </c>
      <c r="AU218" s="1" t="e">
        <f t="shared" si="112"/>
        <v>#N/A</v>
      </c>
      <c r="AV218" s="9" t="e">
        <f t="shared" si="113"/>
        <v>#N/A</v>
      </c>
      <c r="AW218" s="9" t="e">
        <f t="shared" si="114"/>
        <v>#N/A</v>
      </c>
      <c r="AX218" s="9" t="e">
        <f t="shared" si="115"/>
        <v>#N/A</v>
      </c>
      <c r="AY218" s="9" t="e">
        <f t="shared" si="116"/>
        <v>#N/A</v>
      </c>
      <c r="AZ218" s="9" t="e">
        <f t="shared" si="117"/>
        <v>#N/A</v>
      </c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M218" s="67"/>
      <c r="BX218" s="7"/>
      <c r="BY218" s="4"/>
      <c r="BZ218" s="7"/>
      <c r="CA218" s="7"/>
      <c r="CB218" s="7"/>
      <c r="CE218" s="7"/>
      <c r="CF218" s="7"/>
      <c r="CG218" s="7"/>
      <c r="CH218" s="7"/>
      <c r="CI218" s="7"/>
      <c r="CJ218" s="7"/>
      <c r="CK218" s="7"/>
      <c r="CL218" s="7"/>
      <c r="CN218" s="66"/>
      <c r="CO218" s="66"/>
      <c r="CP218" s="4"/>
    </row>
    <row r="219" spans="1:94" s="1" customFormat="1" x14ac:dyDescent="0.3">
      <c r="A219" s="1">
        <f t="shared" si="118"/>
        <v>0</v>
      </c>
      <c r="B219" s="1" t="e">
        <f t="shared" si="101"/>
        <v>#N/A</v>
      </c>
      <c r="J219" s="4"/>
      <c r="K219" s="4"/>
      <c r="L219" s="4"/>
      <c r="M219" s="80"/>
      <c r="Y219" s="77"/>
      <c r="AA219" s="1">
        <f t="shared" si="102"/>
        <v>0</v>
      </c>
      <c r="AB219" s="1">
        <f t="shared" si="103"/>
        <v>0</v>
      </c>
      <c r="AC219" s="1">
        <f t="shared" si="104"/>
        <v>0</v>
      </c>
      <c r="AD219" s="1" t="str">
        <f t="shared" si="119"/>
        <v/>
      </c>
      <c r="AE219" s="1" t="str">
        <f t="shared" si="120"/>
        <v/>
      </c>
      <c r="AF219" s="1" t="str">
        <f t="shared" si="120"/>
        <v/>
      </c>
      <c r="AG219" s="1" t="str">
        <f t="shared" si="120"/>
        <v/>
      </c>
      <c r="AH219" s="1" t="e">
        <f t="shared" si="123"/>
        <v>#N/A</v>
      </c>
      <c r="AI219" s="9" t="e">
        <f t="shared" si="105"/>
        <v>#N/A</v>
      </c>
      <c r="AJ219" s="9" t="e">
        <f t="shared" si="106"/>
        <v>#N/A</v>
      </c>
      <c r="AK219" s="9" t="e">
        <f t="shared" si="107"/>
        <v>#N/A</v>
      </c>
      <c r="AL219" s="9" t="e">
        <f t="shared" si="108"/>
        <v>#N/A</v>
      </c>
      <c r="AM219" s="9" t="e">
        <f t="shared" si="109"/>
        <v>#N/A</v>
      </c>
      <c r="AN219" s="9" t="e">
        <f t="shared" si="110"/>
        <v>#N/A</v>
      </c>
      <c r="AO219" s="9" t="e">
        <f t="shared" si="111"/>
        <v>#N/A</v>
      </c>
      <c r="AP219" s="1" t="str">
        <f t="shared" si="121"/>
        <v/>
      </c>
      <c r="AQ219" s="1" t="str">
        <f t="shared" si="121"/>
        <v/>
      </c>
      <c r="AS219" s="1" t="str">
        <f t="shared" si="122"/>
        <v/>
      </c>
      <c r="AT219" s="1" t="e">
        <f t="shared" si="124"/>
        <v>#N/A</v>
      </c>
      <c r="AU219" s="1" t="e">
        <f t="shared" si="112"/>
        <v>#N/A</v>
      </c>
      <c r="AV219" s="9" t="e">
        <f t="shared" si="113"/>
        <v>#N/A</v>
      </c>
      <c r="AW219" s="9" t="e">
        <f t="shared" si="114"/>
        <v>#N/A</v>
      </c>
      <c r="AX219" s="9" t="e">
        <f t="shared" si="115"/>
        <v>#N/A</v>
      </c>
      <c r="AY219" s="9" t="e">
        <f t="shared" si="116"/>
        <v>#N/A</v>
      </c>
      <c r="AZ219" s="9" t="e">
        <f t="shared" si="117"/>
        <v>#N/A</v>
      </c>
      <c r="BB219" s="7"/>
      <c r="BC219" s="7"/>
      <c r="BD219" s="7"/>
      <c r="BE219" s="7"/>
      <c r="BF219" s="7"/>
      <c r="BG219" s="7"/>
      <c r="BH219" s="7"/>
      <c r="BI219" s="7"/>
      <c r="BJ219" s="7"/>
      <c r="BK219" s="7"/>
      <c r="BM219" s="67"/>
      <c r="BX219" s="7"/>
      <c r="BY219" s="4"/>
      <c r="BZ219" s="7"/>
      <c r="CA219" s="7"/>
      <c r="CB219" s="7"/>
      <c r="CE219" s="7"/>
      <c r="CF219" s="7"/>
      <c r="CG219" s="7"/>
      <c r="CH219" s="7"/>
      <c r="CI219" s="7"/>
      <c r="CJ219" s="7"/>
      <c r="CK219" s="7"/>
      <c r="CL219" s="7"/>
      <c r="CN219" s="66"/>
      <c r="CO219" s="66"/>
      <c r="CP219" s="4"/>
    </row>
    <row r="220" spans="1:94" s="1" customFormat="1" x14ac:dyDescent="0.3">
      <c r="A220" s="1">
        <f t="shared" si="118"/>
        <v>0</v>
      </c>
      <c r="B220" s="1" t="e">
        <f t="shared" si="101"/>
        <v>#N/A</v>
      </c>
      <c r="J220" s="4"/>
      <c r="K220" s="4"/>
      <c r="L220" s="4"/>
      <c r="M220" s="80"/>
      <c r="Y220" s="77"/>
      <c r="AA220" s="1">
        <f t="shared" si="102"/>
        <v>0</v>
      </c>
      <c r="AB220" s="1">
        <f t="shared" si="103"/>
        <v>0</v>
      </c>
      <c r="AC220" s="1">
        <f t="shared" si="104"/>
        <v>0</v>
      </c>
      <c r="AD220" s="1" t="str">
        <f t="shared" si="119"/>
        <v/>
      </c>
      <c r="AE220" s="1" t="str">
        <f t="shared" si="120"/>
        <v/>
      </c>
      <c r="AF220" s="1" t="str">
        <f t="shared" si="120"/>
        <v/>
      </c>
      <c r="AG220" s="1" t="str">
        <f t="shared" si="120"/>
        <v/>
      </c>
      <c r="AH220" s="1" t="e">
        <f t="shared" si="123"/>
        <v>#N/A</v>
      </c>
      <c r="AI220" s="9" t="e">
        <f t="shared" si="105"/>
        <v>#N/A</v>
      </c>
      <c r="AJ220" s="9" t="e">
        <f t="shared" si="106"/>
        <v>#N/A</v>
      </c>
      <c r="AK220" s="9" t="e">
        <f t="shared" si="107"/>
        <v>#N/A</v>
      </c>
      <c r="AL220" s="9" t="e">
        <f t="shared" si="108"/>
        <v>#N/A</v>
      </c>
      <c r="AM220" s="9" t="e">
        <f t="shared" si="109"/>
        <v>#N/A</v>
      </c>
      <c r="AN220" s="9" t="e">
        <f t="shared" si="110"/>
        <v>#N/A</v>
      </c>
      <c r="AO220" s="9" t="e">
        <f t="shared" si="111"/>
        <v>#N/A</v>
      </c>
      <c r="AP220" s="1" t="str">
        <f t="shared" si="121"/>
        <v/>
      </c>
      <c r="AQ220" s="1" t="str">
        <f t="shared" si="121"/>
        <v/>
      </c>
      <c r="AS220" s="1" t="str">
        <f t="shared" si="122"/>
        <v/>
      </c>
      <c r="AT220" s="1" t="e">
        <f t="shared" si="124"/>
        <v>#N/A</v>
      </c>
      <c r="AU220" s="1" t="e">
        <f t="shared" si="112"/>
        <v>#N/A</v>
      </c>
      <c r="AV220" s="9" t="e">
        <f t="shared" si="113"/>
        <v>#N/A</v>
      </c>
      <c r="AW220" s="9" t="e">
        <f t="shared" si="114"/>
        <v>#N/A</v>
      </c>
      <c r="AX220" s="9" t="e">
        <f t="shared" si="115"/>
        <v>#N/A</v>
      </c>
      <c r="AY220" s="9" t="e">
        <f t="shared" si="116"/>
        <v>#N/A</v>
      </c>
      <c r="AZ220" s="9" t="e">
        <f t="shared" si="117"/>
        <v>#N/A</v>
      </c>
      <c r="BB220" s="7"/>
      <c r="BC220" s="7"/>
      <c r="BD220" s="7"/>
      <c r="BE220" s="7"/>
      <c r="BF220" s="7"/>
      <c r="BG220" s="7"/>
      <c r="BH220" s="7"/>
      <c r="BI220" s="7"/>
      <c r="BJ220" s="7"/>
      <c r="BK220" s="7"/>
      <c r="BM220" s="67"/>
      <c r="BX220" s="7"/>
      <c r="BY220" s="4"/>
      <c r="BZ220" s="7"/>
      <c r="CA220" s="7"/>
      <c r="CB220" s="7"/>
      <c r="CE220" s="7"/>
      <c r="CF220" s="7"/>
      <c r="CG220" s="7"/>
      <c r="CH220" s="7"/>
      <c r="CI220" s="7"/>
      <c r="CJ220" s="7"/>
      <c r="CK220" s="7"/>
      <c r="CL220" s="7"/>
      <c r="CN220" s="66"/>
      <c r="CO220" s="66"/>
      <c r="CP220" s="4"/>
    </row>
    <row r="221" spans="1:94" s="1" customFormat="1" x14ac:dyDescent="0.3">
      <c r="A221" s="1">
        <f t="shared" si="118"/>
        <v>0</v>
      </c>
      <c r="B221" s="1" t="e">
        <f t="shared" si="101"/>
        <v>#N/A</v>
      </c>
      <c r="J221" s="4"/>
      <c r="K221" s="4"/>
      <c r="L221" s="4"/>
      <c r="M221" s="80"/>
      <c r="Y221" s="77"/>
      <c r="AA221" s="1">
        <f t="shared" si="102"/>
        <v>0</v>
      </c>
      <c r="AB221" s="1">
        <f t="shared" si="103"/>
        <v>0</v>
      </c>
      <c r="AC221" s="1">
        <f t="shared" si="104"/>
        <v>0</v>
      </c>
      <c r="AD221" s="1" t="str">
        <f t="shared" si="119"/>
        <v/>
      </c>
      <c r="AE221" s="1" t="str">
        <f t="shared" si="120"/>
        <v/>
      </c>
      <c r="AF221" s="1" t="str">
        <f t="shared" si="120"/>
        <v/>
      </c>
      <c r="AG221" s="1" t="str">
        <f t="shared" si="120"/>
        <v/>
      </c>
      <c r="AH221" s="1" t="e">
        <f t="shared" si="123"/>
        <v>#N/A</v>
      </c>
      <c r="AI221" s="9" t="e">
        <f t="shared" si="105"/>
        <v>#N/A</v>
      </c>
      <c r="AJ221" s="9" t="e">
        <f t="shared" si="106"/>
        <v>#N/A</v>
      </c>
      <c r="AK221" s="9" t="e">
        <f t="shared" si="107"/>
        <v>#N/A</v>
      </c>
      <c r="AL221" s="9" t="e">
        <f t="shared" si="108"/>
        <v>#N/A</v>
      </c>
      <c r="AM221" s="9" t="e">
        <f t="shared" si="109"/>
        <v>#N/A</v>
      </c>
      <c r="AN221" s="9" t="e">
        <f t="shared" si="110"/>
        <v>#N/A</v>
      </c>
      <c r="AO221" s="9" t="e">
        <f t="shared" si="111"/>
        <v>#N/A</v>
      </c>
      <c r="AP221" s="1" t="str">
        <f t="shared" si="121"/>
        <v/>
      </c>
      <c r="AQ221" s="1" t="str">
        <f t="shared" si="121"/>
        <v/>
      </c>
      <c r="AS221" s="1" t="str">
        <f t="shared" si="122"/>
        <v/>
      </c>
      <c r="AT221" s="1" t="e">
        <f t="shared" si="124"/>
        <v>#N/A</v>
      </c>
      <c r="AU221" s="1" t="e">
        <f t="shared" si="112"/>
        <v>#N/A</v>
      </c>
      <c r="AV221" s="9" t="e">
        <f t="shared" si="113"/>
        <v>#N/A</v>
      </c>
      <c r="AW221" s="9" t="e">
        <f t="shared" si="114"/>
        <v>#N/A</v>
      </c>
      <c r="AX221" s="9" t="e">
        <f t="shared" si="115"/>
        <v>#N/A</v>
      </c>
      <c r="AY221" s="9" t="e">
        <f t="shared" si="116"/>
        <v>#N/A</v>
      </c>
      <c r="AZ221" s="9" t="e">
        <f t="shared" si="117"/>
        <v>#N/A</v>
      </c>
      <c r="BB221" s="7"/>
      <c r="BC221" s="7"/>
      <c r="BD221" s="7"/>
      <c r="BE221" s="7"/>
      <c r="BF221" s="7"/>
      <c r="BG221" s="7"/>
      <c r="BH221" s="7"/>
      <c r="BI221" s="7"/>
      <c r="BJ221" s="7"/>
      <c r="BK221" s="7"/>
      <c r="BM221" s="67"/>
      <c r="BX221" s="7"/>
      <c r="BY221" s="4"/>
      <c r="BZ221" s="7"/>
      <c r="CA221" s="7"/>
      <c r="CB221" s="7"/>
      <c r="CE221" s="7"/>
      <c r="CF221" s="7"/>
      <c r="CG221" s="7"/>
      <c r="CH221" s="7"/>
      <c r="CI221" s="7"/>
      <c r="CJ221" s="7"/>
      <c r="CK221" s="7"/>
      <c r="CL221" s="7"/>
      <c r="CN221" s="66"/>
      <c r="CO221" s="66"/>
      <c r="CP221" s="4"/>
    </row>
    <row r="222" spans="1:94" s="1" customFormat="1" x14ac:dyDescent="0.3">
      <c r="A222" s="1">
        <f t="shared" si="118"/>
        <v>0</v>
      </c>
      <c r="B222" s="1" t="e">
        <f t="shared" si="101"/>
        <v>#N/A</v>
      </c>
      <c r="J222" s="4"/>
      <c r="K222" s="4"/>
      <c r="L222" s="4"/>
      <c r="M222" s="80"/>
      <c r="Y222" s="77"/>
      <c r="AA222" s="1">
        <f t="shared" si="102"/>
        <v>0</v>
      </c>
      <c r="AB222" s="1">
        <f t="shared" si="103"/>
        <v>0</v>
      </c>
      <c r="AC222" s="1">
        <f t="shared" si="104"/>
        <v>0</v>
      </c>
      <c r="AD222" s="1" t="str">
        <f t="shared" si="119"/>
        <v/>
      </c>
      <c r="AE222" s="1" t="str">
        <f t="shared" si="120"/>
        <v/>
      </c>
      <c r="AF222" s="1" t="str">
        <f t="shared" si="120"/>
        <v/>
      </c>
      <c r="AG222" s="1" t="str">
        <f t="shared" si="120"/>
        <v/>
      </c>
      <c r="AH222" s="1" t="e">
        <f t="shared" si="123"/>
        <v>#N/A</v>
      </c>
      <c r="AI222" s="9" t="e">
        <f t="shared" si="105"/>
        <v>#N/A</v>
      </c>
      <c r="AJ222" s="9" t="e">
        <f t="shared" si="106"/>
        <v>#N/A</v>
      </c>
      <c r="AK222" s="9" t="e">
        <f t="shared" si="107"/>
        <v>#N/A</v>
      </c>
      <c r="AL222" s="9" t="e">
        <f t="shared" si="108"/>
        <v>#N/A</v>
      </c>
      <c r="AM222" s="9" t="e">
        <f t="shared" si="109"/>
        <v>#N/A</v>
      </c>
      <c r="AN222" s="9" t="e">
        <f t="shared" si="110"/>
        <v>#N/A</v>
      </c>
      <c r="AO222" s="9" t="e">
        <f t="shared" si="111"/>
        <v>#N/A</v>
      </c>
      <c r="AP222" s="1" t="str">
        <f t="shared" si="121"/>
        <v/>
      </c>
      <c r="AQ222" s="1" t="str">
        <f t="shared" si="121"/>
        <v/>
      </c>
      <c r="AS222" s="1" t="str">
        <f t="shared" si="122"/>
        <v/>
      </c>
      <c r="AT222" s="1" t="e">
        <f t="shared" si="124"/>
        <v>#N/A</v>
      </c>
      <c r="AU222" s="1" t="e">
        <f t="shared" si="112"/>
        <v>#N/A</v>
      </c>
      <c r="AV222" s="9" t="e">
        <f t="shared" si="113"/>
        <v>#N/A</v>
      </c>
      <c r="AW222" s="9" t="e">
        <f t="shared" si="114"/>
        <v>#N/A</v>
      </c>
      <c r="AX222" s="9" t="e">
        <f t="shared" si="115"/>
        <v>#N/A</v>
      </c>
      <c r="AY222" s="9" t="e">
        <f t="shared" si="116"/>
        <v>#N/A</v>
      </c>
      <c r="AZ222" s="9" t="e">
        <f t="shared" si="117"/>
        <v>#N/A</v>
      </c>
      <c r="BB222" s="7"/>
      <c r="BC222" s="7"/>
      <c r="BD222" s="7"/>
      <c r="BE222" s="7"/>
      <c r="BF222" s="7"/>
      <c r="BG222" s="7"/>
      <c r="BH222" s="7"/>
      <c r="BI222" s="7"/>
      <c r="BJ222" s="7"/>
      <c r="BK222" s="7"/>
      <c r="BM222" s="67"/>
      <c r="BX222" s="7"/>
      <c r="BY222" s="4"/>
      <c r="BZ222" s="7"/>
      <c r="CA222" s="7"/>
      <c r="CB222" s="7"/>
      <c r="CE222" s="7"/>
      <c r="CF222" s="7"/>
      <c r="CG222" s="7"/>
      <c r="CH222" s="7"/>
      <c r="CI222" s="7"/>
      <c r="CJ222" s="7"/>
      <c r="CK222" s="7"/>
      <c r="CL222" s="7"/>
      <c r="CN222" s="66"/>
      <c r="CO222" s="66"/>
      <c r="CP222" s="4"/>
    </row>
    <row r="223" spans="1:94" s="1" customFormat="1" x14ac:dyDescent="0.3">
      <c r="A223" s="1">
        <f t="shared" si="118"/>
        <v>0</v>
      </c>
      <c r="B223" s="1" t="e">
        <f t="shared" si="101"/>
        <v>#N/A</v>
      </c>
      <c r="J223" s="4"/>
      <c r="K223" s="4"/>
      <c r="L223" s="4"/>
      <c r="M223" s="80"/>
      <c r="Y223" s="77"/>
      <c r="AA223" s="1">
        <f t="shared" si="102"/>
        <v>0</v>
      </c>
      <c r="AB223" s="1">
        <f t="shared" si="103"/>
        <v>0</v>
      </c>
      <c r="AC223" s="1">
        <f t="shared" si="104"/>
        <v>0</v>
      </c>
      <c r="AD223" s="1" t="str">
        <f t="shared" si="119"/>
        <v/>
      </c>
      <c r="AE223" s="1" t="str">
        <f t="shared" si="120"/>
        <v/>
      </c>
      <c r="AF223" s="1" t="str">
        <f t="shared" si="120"/>
        <v/>
      </c>
      <c r="AG223" s="1" t="str">
        <f t="shared" si="120"/>
        <v/>
      </c>
      <c r="AH223" s="1" t="e">
        <f t="shared" si="123"/>
        <v>#N/A</v>
      </c>
      <c r="AI223" s="9" t="e">
        <f t="shared" si="105"/>
        <v>#N/A</v>
      </c>
      <c r="AJ223" s="9" t="e">
        <f t="shared" si="106"/>
        <v>#N/A</v>
      </c>
      <c r="AK223" s="9" t="e">
        <f t="shared" si="107"/>
        <v>#N/A</v>
      </c>
      <c r="AL223" s="9" t="e">
        <f t="shared" si="108"/>
        <v>#N/A</v>
      </c>
      <c r="AM223" s="9" t="e">
        <f t="shared" si="109"/>
        <v>#N/A</v>
      </c>
      <c r="AN223" s="9" t="e">
        <f t="shared" si="110"/>
        <v>#N/A</v>
      </c>
      <c r="AO223" s="9" t="e">
        <f t="shared" si="111"/>
        <v>#N/A</v>
      </c>
      <c r="AP223" s="1" t="str">
        <f t="shared" si="121"/>
        <v/>
      </c>
      <c r="AQ223" s="1" t="str">
        <f t="shared" si="121"/>
        <v/>
      </c>
      <c r="AS223" s="1" t="str">
        <f t="shared" si="122"/>
        <v/>
      </c>
      <c r="AT223" s="1" t="e">
        <f t="shared" si="124"/>
        <v>#N/A</v>
      </c>
      <c r="AU223" s="1" t="e">
        <f t="shared" si="112"/>
        <v>#N/A</v>
      </c>
      <c r="AV223" s="9" t="e">
        <f t="shared" si="113"/>
        <v>#N/A</v>
      </c>
      <c r="AW223" s="9" t="e">
        <f t="shared" si="114"/>
        <v>#N/A</v>
      </c>
      <c r="AX223" s="9" t="e">
        <f t="shared" si="115"/>
        <v>#N/A</v>
      </c>
      <c r="AY223" s="9" t="e">
        <f t="shared" si="116"/>
        <v>#N/A</v>
      </c>
      <c r="AZ223" s="9" t="e">
        <f t="shared" si="117"/>
        <v>#N/A</v>
      </c>
      <c r="BB223" s="7"/>
      <c r="BC223" s="7"/>
      <c r="BD223" s="7"/>
      <c r="BE223" s="7"/>
      <c r="BF223" s="7"/>
      <c r="BG223" s="7"/>
      <c r="BH223" s="7"/>
      <c r="BI223" s="7"/>
      <c r="BJ223" s="7"/>
      <c r="BK223" s="7"/>
      <c r="BM223" s="67"/>
      <c r="BX223" s="7"/>
      <c r="BY223" s="4"/>
      <c r="BZ223" s="7"/>
      <c r="CA223" s="7"/>
      <c r="CB223" s="7"/>
      <c r="CE223" s="7"/>
      <c r="CF223" s="7"/>
      <c r="CG223" s="7"/>
      <c r="CH223" s="7"/>
      <c r="CI223" s="7"/>
      <c r="CJ223" s="7"/>
      <c r="CK223" s="7"/>
      <c r="CL223" s="7"/>
      <c r="CN223" s="66"/>
      <c r="CO223" s="66"/>
      <c r="CP223" s="4"/>
    </row>
    <row r="224" spans="1:94" s="1" customFormat="1" x14ac:dyDescent="0.3">
      <c r="A224" s="1">
        <f t="shared" si="118"/>
        <v>0</v>
      </c>
      <c r="B224" s="1" t="e">
        <f t="shared" si="101"/>
        <v>#N/A</v>
      </c>
      <c r="J224" s="4"/>
      <c r="K224" s="4"/>
      <c r="L224" s="4"/>
      <c r="M224" s="80"/>
      <c r="Y224" s="77"/>
      <c r="AA224" s="1">
        <f t="shared" si="102"/>
        <v>0</v>
      </c>
      <c r="AB224" s="1">
        <f t="shared" si="103"/>
        <v>0</v>
      </c>
      <c r="AC224" s="1">
        <f t="shared" si="104"/>
        <v>0</v>
      </c>
      <c r="AD224" s="1" t="str">
        <f t="shared" si="119"/>
        <v/>
      </c>
      <c r="AE224" s="1" t="str">
        <f t="shared" si="120"/>
        <v/>
      </c>
      <c r="AF224" s="1" t="str">
        <f t="shared" si="120"/>
        <v/>
      </c>
      <c r="AG224" s="1" t="str">
        <f t="shared" si="120"/>
        <v/>
      </c>
      <c r="AH224" s="1" t="e">
        <f t="shared" si="123"/>
        <v>#N/A</v>
      </c>
      <c r="AI224" s="9" t="e">
        <f t="shared" si="105"/>
        <v>#N/A</v>
      </c>
      <c r="AJ224" s="9" t="e">
        <f t="shared" si="106"/>
        <v>#N/A</v>
      </c>
      <c r="AK224" s="9" t="e">
        <f t="shared" si="107"/>
        <v>#N/A</v>
      </c>
      <c r="AL224" s="9" t="e">
        <f t="shared" si="108"/>
        <v>#N/A</v>
      </c>
      <c r="AM224" s="9" t="e">
        <f t="shared" si="109"/>
        <v>#N/A</v>
      </c>
      <c r="AN224" s="9" t="e">
        <f t="shared" si="110"/>
        <v>#N/A</v>
      </c>
      <c r="AO224" s="9" t="e">
        <f t="shared" si="111"/>
        <v>#N/A</v>
      </c>
      <c r="AP224" s="1" t="str">
        <f t="shared" si="121"/>
        <v/>
      </c>
      <c r="AQ224" s="1" t="str">
        <f t="shared" si="121"/>
        <v/>
      </c>
      <c r="AS224" s="1" t="str">
        <f t="shared" si="122"/>
        <v/>
      </c>
      <c r="AT224" s="1" t="e">
        <f t="shared" si="124"/>
        <v>#N/A</v>
      </c>
      <c r="AU224" s="1" t="e">
        <f t="shared" si="112"/>
        <v>#N/A</v>
      </c>
      <c r="AV224" s="9" t="e">
        <f t="shared" si="113"/>
        <v>#N/A</v>
      </c>
      <c r="AW224" s="9" t="e">
        <f t="shared" si="114"/>
        <v>#N/A</v>
      </c>
      <c r="AX224" s="9" t="e">
        <f t="shared" si="115"/>
        <v>#N/A</v>
      </c>
      <c r="AY224" s="9" t="e">
        <f t="shared" si="116"/>
        <v>#N/A</v>
      </c>
      <c r="AZ224" s="9" t="e">
        <f t="shared" si="117"/>
        <v>#N/A</v>
      </c>
      <c r="BB224" s="7"/>
      <c r="BC224" s="7"/>
      <c r="BD224" s="7"/>
      <c r="BE224" s="7"/>
      <c r="BF224" s="7"/>
      <c r="BG224" s="7"/>
      <c r="BH224" s="7"/>
      <c r="BI224" s="7"/>
      <c r="BJ224" s="7"/>
      <c r="BK224" s="7"/>
      <c r="BM224" s="67"/>
      <c r="BX224" s="7"/>
      <c r="BY224" s="4"/>
      <c r="BZ224" s="7"/>
      <c r="CA224" s="7"/>
      <c r="CB224" s="7"/>
      <c r="CE224" s="7"/>
      <c r="CF224" s="7"/>
      <c r="CG224" s="7"/>
      <c r="CH224" s="7"/>
      <c r="CI224" s="7"/>
      <c r="CJ224" s="7"/>
      <c r="CK224" s="7"/>
      <c r="CL224" s="7"/>
      <c r="CN224" s="66"/>
      <c r="CO224" s="66"/>
      <c r="CP224" s="4"/>
    </row>
    <row r="225" spans="1:94" s="1" customFormat="1" x14ac:dyDescent="0.3">
      <c r="A225" s="1">
        <f t="shared" si="118"/>
        <v>0</v>
      </c>
      <c r="B225" s="1" t="e">
        <f t="shared" si="101"/>
        <v>#N/A</v>
      </c>
      <c r="J225" s="4"/>
      <c r="K225" s="4"/>
      <c r="L225" s="4"/>
      <c r="M225" s="80"/>
      <c r="Y225" s="77"/>
      <c r="AA225" s="1">
        <f t="shared" si="102"/>
        <v>0</v>
      </c>
      <c r="AB225" s="1">
        <f t="shared" si="103"/>
        <v>0</v>
      </c>
      <c r="AC225" s="1">
        <f t="shared" si="104"/>
        <v>0</v>
      </c>
      <c r="AD225" s="1" t="str">
        <f t="shared" si="119"/>
        <v/>
      </c>
      <c r="AE225" s="1" t="str">
        <f t="shared" si="120"/>
        <v/>
      </c>
      <c r="AF225" s="1" t="str">
        <f t="shared" si="120"/>
        <v/>
      </c>
      <c r="AG225" s="1" t="str">
        <f t="shared" si="120"/>
        <v/>
      </c>
      <c r="AH225" s="1" t="e">
        <f t="shared" si="123"/>
        <v>#N/A</v>
      </c>
      <c r="AI225" s="9" t="e">
        <f t="shared" si="105"/>
        <v>#N/A</v>
      </c>
      <c r="AJ225" s="9" t="e">
        <f t="shared" si="106"/>
        <v>#N/A</v>
      </c>
      <c r="AK225" s="9" t="e">
        <f t="shared" si="107"/>
        <v>#N/A</v>
      </c>
      <c r="AL225" s="9" t="e">
        <f t="shared" si="108"/>
        <v>#N/A</v>
      </c>
      <c r="AM225" s="9" t="e">
        <f t="shared" si="109"/>
        <v>#N/A</v>
      </c>
      <c r="AN225" s="9" t="e">
        <f t="shared" si="110"/>
        <v>#N/A</v>
      </c>
      <c r="AO225" s="9" t="e">
        <f t="shared" si="111"/>
        <v>#N/A</v>
      </c>
      <c r="AP225" s="1" t="str">
        <f t="shared" si="121"/>
        <v/>
      </c>
      <c r="AQ225" s="1" t="str">
        <f t="shared" si="121"/>
        <v/>
      </c>
      <c r="AS225" s="1" t="str">
        <f t="shared" si="122"/>
        <v/>
      </c>
      <c r="AT225" s="1" t="e">
        <f t="shared" si="124"/>
        <v>#N/A</v>
      </c>
      <c r="AU225" s="1" t="e">
        <f t="shared" si="112"/>
        <v>#N/A</v>
      </c>
      <c r="AV225" s="9" t="e">
        <f t="shared" si="113"/>
        <v>#N/A</v>
      </c>
      <c r="AW225" s="9" t="e">
        <f t="shared" si="114"/>
        <v>#N/A</v>
      </c>
      <c r="AX225" s="9" t="e">
        <f t="shared" si="115"/>
        <v>#N/A</v>
      </c>
      <c r="AY225" s="9" t="e">
        <f t="shared" si="116"/>
        <v>#N/A</v>
      </c>
      <c r="AZ225" s="9" t="e">
        <f t="shared" si="117"/>
        <v>#N/A</v>
      </c>
      <c r="BB225" s="7"/>
      <c r="BC225" s="7"/>
      <c r="BD225" s="7"/>
      <c r="BE225" s="7"/>
      <c r="BF225" s="7"/>
      <c r="BG225" s="7"/>
      <c r="BH225" s="7"/>
      <c r="BI225" s="7"/>
      <c r="BJ225" s="7"/>
      <c r="BK225" s="7"/>
      <c r="BM225" s="67"/>
      <c r="BX225" s="7"/>
      <c r="BY225" s="4"/>
      <c r="BZ225" s="7"/>
      <c r="CA225" s="7"/>
      <c r="CB225" s="7"/>
      <c r="CE225" s="7"/>
      <c r="CF225" s="7"/>
      <c r="CG225" s="7"/>
      <c r="CH225" s="7"/>
      <c r="CI225" s="7"/>
      <c r="CJ225" s="7"/>
      <c r="CK225" s="7"/>
      <c r="CL225" s="7"/>
      <c r="CN225" s="66"/>
      <c r="CO225" s="66"/>
      <c r="CP225" s="4"/>
    </row>
    <row r="226" spans="1:94" s="1" customFormat="1" x14ac:dyDescent="0.3">
      <c r="A226" s="1">
        <f t="shared" si="118"/>
        <v>0</v>
      </c>
      <c r="B226" s="1" t="e">
        <f t="shared" si="101"/>
        <v>#N/A</v>
      </c>
      <c r="J226" s="4"/>
      <c r="K226" s="4"/>
      <c r="L226" s="4"/>
      <c r="M226" s="80"/>
      <c r="Y226" s="77"/>
      <c r="AA226" s="1">
        <f t="shared" si="102"/>
        <v>0</v>
      </c>
      <c r="AB226" s="1">
        <f t="shared" si="103"/>
        <v>0</v>
      </c>
      <c r="AC226" s="1">
        <f t="shared" si="104"/>
        <v>0</v>
      </c>
      <c r="AD226" s="1" t="str">
        <f t="shared" si="119"/>
        <v/>
      </c>
      <c r="AE226" s="1" t="str">
        <f t="shared" si="120"/>
        <v/>
      </c>
      <c r="AF226" s="1" t="str">
        <f t="shared" si="120"/>
        <v/>
      </c>
      <c r="AG226" s="1" t="str">
        <f t="shared" si="120"/>
        <v/>
      </c>
      <c r="AH226" s="1" t="e">
        <f t="shared" si="123"/>
        <v>#N/A</v>
      </c>
      <c r="AI226" s="9" t="e">
        <f t="shared" si="105"/>
        <v>#N/A</v>
      </c>
      <c r="AJ226" s="9" t="e">
        <f t="shared" si="106"/>
        <v>#N/A</v>
      </c>
      <c r="AK226" s="9" t="e">
        <f t="shared" si="107"/>
        <v>#N/A</v>
      </c>
      <c r="AL226" s="9" t="e">
        <f t="shared" si="108"/>
        <v>#N/A</v>
      </c>
      <c r="AM226" s="9" t="e">
        <f t="shared" si="109"/>
        <v>#N/A</v>
      </c>
      <c r="AN226" s="9" t="e">
        <f t="shared" si="110"/>
        <v>#N/A</v>
      </c>
      <c r="AO226" s="9" t="e">
        <f t="shared" si="111"/>
        <v>#N/A</v>
      </c>
      <c r="AP226" s="1" t="str">
        <f t="shared" si="121"/>
        <v/>
      </c>
      <c r="AQ226" s="1" t="str">
        <f t="shared" si="121"/>
        <v/>
      </c>
      <c r="AS226" s="1" t="str">
        <f t="shared" si="122"/>
        <v/>
      </c>
      <c r="AT226" s="1" t="e">
        <f t="shared" si="124"/>
        <v>#N/A</v>
      </c>
      <c r="AU226" s="1" t="e">
        <f t="shared" si="112"/>
        <v>#N/A</v>
      </c>
      <c r="AV226" s="9" t="e">
        <f t="shared" si="113"/>
        <v>#N/A</v>
      </c>
      <c r="AW226" s="9" t="e">
        <f t="shared" si="114"/>
        <v>#N/A</v>
      </c>
      <c r="AX226" s="9" t="e">
        <f t="shared" si="115"/>
        <v>#N/A</v>
      </c>
      <c r="AY226" s="9" t="e">
        <f t="shared" si="116"/>
        <v>#N/A</v>
      </c>
      <c r="AZ226" s="9" t="e">
        <f t="shared" si="117"/>
        <v>#N/A</v>
      </c>
      <c r="BB226" s="7"/>
      <c r="BC226" s="7"/>
      <c r="BD226" s="7"/>
      <c r="BE226" s="7"/>
      <c r="BF226" s="7"/>
      <c r="BG226" s="7"/>
      <c r="BH226" s="7"/>
      <c r="BI226" s="7"/>
      <c r="BJ226" s="7"/>
      <c r="BK226" s="7"/>
      <c r="BM226" s="67"/>
      <c r="BX226" s="7"/>
      <c r="BY226" s="4"/>
      <c r="BZ226" s="7"/>
      <c r="CA226" s="7"/>
      <c r="CB226" s="7"/>
      <c r="CE226" s="7"/>
      <c r="CF226" s="7"/>
      <c r="CG226" s="7"/>
      <c r="CH226" s="7"/>
      <c r="CI226" s="7"/>
      <c r="CJ226" s="7"/>
      <c r="CK226" s="7"/>
      <c r="CL226" s="7"/>
      <c r="CN226" s="66"/>
      <c r="CO226" s="66"/>
      <c r="CP226" s="4"/>
    </row>
    <row r="227" spans="1:94" s="1" customFormat="1" x14ac:dyDescent="0.3">
      <c r="A227" s="1">
        <f t="shared" si="118"/>
        <v>0</v>
      </c>
      <c r="B227" s="1" t="e">
        <f t="shared" si="101"/>
        <v>#N/A</v>
      </c>
      <c r="J227" s="4"/>
      <c r="K227" s="4"/>
      <c r="L227" s="4"/>
      <c r="M227" s="80"/>
      <c r="Y227" s="77"/>
      <c r="AA227" s="1">
        <f t="shared" si="102"/>
        <v>0</v>
      </c>
      <c r="AB227" s="1">
        <f t="shared" si="103"/>
        <v>0</v>
      </c>
      <c r="AC227" s="1">
        <f t="shared" si="104"/>
        <v>0</v>
      </c>
      <c r="AD227" s="1" t="str">
        <f t="shared" si="119"/>
        <v/>
      </c>
      <c r="AE227" s="1" t="str">
        <f t="shared" si="120"/>
        <v/>
      </c>
      <c r="AF227" s="1" t="str">
        <f t="shared" si="120"/>
        <v/>
      </c>
      <c r="AG227" s="1" t="str">
        <f t="shared" si="120"/>
        <v/>
      </c>
      <c r="AH227" s="1" t="e">
        <f t="shared" si="123"/>
        <v>#N/A</v>
      </c>
      <c r="AI227" s="9" t="e">
        <f t="shared" si="105"/>
        <v>#N/A</v>
      </c>
      <c r="AJ227" s="9" t="e">
        <f t="shared" si="106"/>
        <v>#N/A</v>
      </c>
      <c r="AK227" s="9" t="e">
        <f t="shared" si="107"/>
        <v>#N/A</v>
      </c>
      <c r="AL227" s="9" t="e">
        <f t="shared" si="108"/>
        <v>#N/A</v>
      </c>
      <c r="AM227" s="9" t="e">
        <f t="shared" si="109"/>
        <v>#N/A</v>
      </c>
      <c r="AN227" s="9" t="e">
        <f t="shared" si="110"/>
        <v>#N/A</v>
      </c>
      <c r="AO227" s="9" t="e">
        <f t="shared" si="111"/>
        <v>#N/A</v>
      </c>
      <c r="AP227" s="1" t="str">
        <f t="shared" si="121"/>
        <v/>
      </c>
      <c r="AQ227" s="1" t="str">
        <f t="shared" si="121"/>
        <v/>
      </c>
      <c r="AS227" s="1" t="str">
        <f t="shared" si="122"/>
        <v/>
      </c>
      <c r="AT227" s="1" t="e">
        <f t="shared" si="124"/>
        <v>#N/A</v>
      </c>
      <c r="AU227" s="1" t="e">
        <f t="shared" si="112"/>
        <v>#N/A</v>
      </c>
      <c r="AV227" s="9" t="e">
        <f t="shared" si="113"/>
        <v>#N/A</v>
      </c>
      <c r="AW227" s="9" t="e">
        <f t="shared" si="114"/>
        <v>#N/A</v>
      </c>
      <c r="AX227" s="9" t="e">
        <f t="shared" si="115"/>
        <v>#N/A</v>
      </c>
      <c r="AY227" s="9" t="e">
        <f t="shared" si="116"/>
        <v>#N/A</v>
      </c>
      <c r="AZ227" s="9" t="e">
        <f t="shared" si="117"/>
        <v>#N/A</v>
      </c>
      <c r="BB227" s="7"/>
      <c r="BC227" s="7"/>
      <c r="BD227" s="7"/>
      <c r="BE227" s="7"/>
      <c r="BF227" s="7"/>
      <c r="BG227" s="7"/>
      <c r="BH227" s="7"/>
      <c r="BI227" s="7"/>
      <c r="BJ227" s="7"/>
      <c r="BK227" s="7"/>
      <c r="BM227" s="67"/>
      <c r="BX227" s="7"/>
      <c r="BY227" s="4"/>
      <c r="BZ227" s="7"/>
      <c r="CA227" s="7"/>
      <c r="CB227" s="7"/>
      <c r="CE227" s="7"/>
      <c r="CF227" s="7"/>
      <c r="CG227" s="7"/>
      <c r="CH227" s="7"/>
      <c r="CI227" s="7"/>
      <c r="CJ227" s="7"/>
      <c r="CK227" s="7"/>
      <c r="CL227" s="7"/>
      <c r="CN227" s="66"/>
      <c r="CO227" s="66"/>
      <c r="CP227" s="4"/>
    </row>
    <row r="228" spans="1:94" s="1" customFormat="1" x14ac:dyDescent="0.3">
      <c r="A228" s="1">
        <f t="shared" si="118"/>
        <v>0</v>
      </c>
      <c r="B228" s="1" t="e">
        <f t="shared" si="101"/>
        <v>#N/A</v>
      </c>
      <c r="J228" s="4"/>
      <c r="K228" s="4"/>
      <c r="L228" s="4"/>
      <c r="M228" s="80"/>
      <c r="Y228" s="77"/>
      <c r="AA228" s="1">
        <f t="shared" si="102"/>
        <v>0</v>
      </c>
      <c r="AB228" s="1">
        <f t="shared" si="103"/>
        <v>0</v>
      </c>
      <c r="AC228" s="1">
        <f t="shared" si="104"/>
        <v>0</v>
      </c>
      <c r="AD228" s="1" t="str">
        <f t="shared" si="119"/>
        <v/>
      </c>
      <c r="AE228" s="1" t="str">
        <f t="shared" si="120"/>
        <v/>
      </c>
      <c r="AF228" s="1" t="str">
        <f t="shared" si="120"/>
        <v/>
      </c>
      <c r="AG228" s="1" t="str">
        <f t="shared" si="120"/>
        <v/>
      </c>
      <c r="AH228" s="1" t="e">
        <f t="shared" si="123"/>
        <v>#N/A</v>
      </c>
      <c r="AI228" s="9" t="e">
        <f t="shared" si="105"/>
        <v>#N/A</v>
      </c>
      <c r="AJ228" s="9" t="e">
        <f t="shared" si="106"/>
        <v>#N/A</v>
      </c>
      <c r="AK228" s="9" t="e">
        <f t="shared" si="107"/>
        <v>#N/A</v>
      </c>
      <c r="AL228" s="9" t="e">
        <f t="shared" si="108"/>
        <v>#N/A</v>
      </c>
      <c r="AM228" s="9" t="e">
        <f t="shared" si="109"/>
        <v>#N/A</v>
      </c>
      <c r="AN228" s="9" t="e">
        <f t="shared" si="110"/>
        <v>#N/A</v>
      </c>
      <c r="AO228" s="9" t="e">
        <f t="shared" si="111"/>
        <v>#N/A</v>
      </c>
      <c r="AP228" s="1" t="str">
        <f t="shared" si="121"/>
        <v/>
      </c>
      <c r="AQ228" s="1" t="str">
        <f t="shared" si="121"/>
        <v/>
      </c>
      <c r="AS228" s="1" t="str">
        <f t="shared" si="122"/>
        <v/>
      </c>
      <c r="AT228" s="1" t="e">
        <f t="shared" si="124"/>
        <v>#N/A</v>
      </c>
      <c r="AU228" s="1" t="e">
        <f t="shared" si="112"/>
        <v>#N/A</v>
      </c>
      <c r="AV228" s="9" t="e">
        <f t="shared" si="113"/>
        <v>#N/A</v>
      </c>
      <c r="AW228" s="9" t="e">
        <f t="shared" si="114"/>
        <v>#N/A</v>
      </c>
      <c r="AX228" s="9" t="e">
        <f t="shared" si="115"/>
        <v>#N/A</v>
      </c>
      <c r="AY228" s="9" t="e">
        <f t="shared" si="116"/>
        <v>#N/A</v>
      </c>
      <c r="AZ228" s="9" t="e">
        <f t="shared" si="117"/>
        <v>#N/A</v>
      </c>
      <c r="BB228" s="7"/>
      <c r="BC228" s="7"/>
      <c r="BD228" s="7"/>
      <c r="BE228" s="7"/>
      <c r="BF228" s="7"/>
      <c r="BG228" s="7"/>
      <c r="BH228" s="7"/>
      <c r="BI228" s="7"/>
      <c r="BJ228" s="7"/>
      <c r="BK228" s="7"/>
      <c r="BM228" s="67"/>
      <c r="BX228" s="7"/>
      <c r="BY228" s="4"/>
      <c r="BZ228" s="7"/>
      <c r="CA228" s="7"/>
      <c r="CB228" s="7"/>
      <c r="CE228" s="7"/>
      <c r="CF228" s="7"/>
      <c r="CG228" s="7"/>
      <c r="CH228" s="7"/>
      <c r="CI228" s="7"/>
      <c r="CJ228" s="7"/>
      <c r="CK228" s="7"/>
      <c r="CL228" s="7"/>
      <c r="CN228" s="66"/>
      <c r="CO228" s="66"/>
      <c r="CP228" s="4"/>
    </row>
    <row r="229" spans="1:94" s="1" customFormat="1" x14ac:dyDescent="0.3">
      <c r="A229" s="1">
        <f t="shared" si="118"/>
        <v>0</v>
      </c>
      <c r="B229" s="1" t="e">
        <f t="shared" si="101"/>
        <v>#N/A</v>
      </c>
      <c r="J229" s="4"/>
      <c r="K229" s="4"/>
      <c r="L229" s="4"/>
      <c r="M229" s="80"/>
      <c r="Y229" s="77"/>
      <c r="AA229" s="1">
        <f t="shared" si="102"/>
        <v>0</v>
      </c>
      <c r="AB229" s="1">
        <f t="shared" si="103"/>
        <v>0</v>
      </c>
      <c r="AC229" s="1">
        <f t="shared" si="104"/>
        <v>0</v>
      </c>
      <c r="AD229" s="1" t="str">
        <f t="shared" si="119"/>
        <v/>
      </c>
      <c r="AE229" s="1" t="str">
        <f t="shared" si="120"/>
        <v/>
      </c>
      <c r="AF229" s="1" t="str">
        <f t="shared" si="120"/>
        <v/>
      </c>
      <c r="AG229" s="1" t="str">
        <f t="shared" si="120"/>
        <v/>
      </c>
      <c r="AH229" s="1" t="e">
        <f t="shared" si="123"/>
        <v>#N/A</v>
      </c>
      <c r="AI229" s="9" t="e">
        <f t="shared" si="105"/>
        <v>#N/A</v>
      </c>
      <c r="AJ229" s="9" t="e">
        <f t="shared" si="106"/>
        <v>#N/A</v>
      </c>
      <c r="AK229" s="9" t="e">
        <f t="shared" si="107"/>
        <v>#N/A</v>
      </c>
      <c r="AL229" s="9" t="e">
        <f t="shared" si="108"/>
        <v>#N/A</v>
      </c>
      <c r="AM229" s="9" t="e">
        <f t="shared" si="109"/>
        <v>#N/A</v>
      </c>
      <c r="AN229" s="9" t="e">
        <f t="shared" si="110"/>
        <v>#N/A</v>
      </c>
      <c r="AO229" s="9" t="e">
        <f t="shared" si="111"/>
        <v>#N/A</v>
      </c>
      <c r="AP229" s="1" t="str">
        <f t="shared" si="121"/>
        <v/>
      </c>
      <c r="AQ229" s="1" t="str">
        <f t="shared" si="121"/>
        <v/>
      </c>
      <c r="AS229" s="1" t="str">
        <f t="shared" si="122"/>
        <v/>
      </c>
      <c r="AT229" s="1" t="e">
        <f t="shared" si="124"/>
        <v>#N/A</v>
      </c>
      <c r="AU229" s="1" t="e">
        <f t="shared" si="112"/>
        <v>#N/A</v>
      </c>
      <c r="AV229" s="9" t="e">
        <f t="shared" si="113"/>
        <v>#N/A</v>
      </c>
      <c r="AW229" s="9" t="e">
        <f t="shared" si="114"/>
        <v>#N/A</v>
      </c>
      <c r="AX229" s="9" t="e">
        <f t="shared" si="115"/>
        <v>#N/A</v>
      </c>
      <c r="AY229" s="9" t="e">
        <f t="shared" si="116"/>
        <v>#N/A</v>
      </c>
      <c r="AZ229" s="9" t="e">
        <f t="shared" si="117"/>
        <v>#N/A</v>
      </c>
      <c r="BB229" s="7"/>
      <c r="BC229" s="7"/>
      <c r="BD229" s="7"/>
      <c r="BE229" s="7"/>
      <c r="BF229" s="7"/>
      <c r="BG229" s="7"/>
      <c r="BH229" s="7"/>
      <c r="BI229" s="7"/>
      <c r="BJ229" s="7"/>
      <c r="BK229" s="7"/>
      <c r="BM229" s="67"/>
      <c r="BX229" s="7"/>
      <c r="BY229" s="4"/>
      <c r="BZ229" s="7"/>
      <c r="CA229" s="7"/>
      <c r="CB229" s="7"/>
      <c r="CE229" s="7"/>
      <c r="CF229" s="7"/>
      <c r="CG229" s="7"/>
      <c r="CH229" s="7"/>
      <c r="CI229" s="7"/>
      <c r="CJ229" s="7"/>
      <c r="CK229" s="7"/>
      <c r="CL229" s="7"/>
      <c r="CN229" s="66"/>
      <c r="CO229" s="66"/>
      <c r="CP229" s="4"/>
    </row>
    <row r="230" spans="1:94" s="1" customFormat="1" x14ac:dyDescent="0.3">
      <c r="A230" s="1">
        <f t="shared" si="118"/>
        <v>0</v>
      </c>
      <c r="B230" s="1" t="e">
        <f t="shared" si="101"/>
        <v>#N/A</v>
      </c>
      <c r="J230" s="4"/>
      <c r="K230" s="4"/>
      <c r="L230" s="4"/>
      <c r="M230" s="80"/>
      <c r="Y230" s="77"/>
      <c r="AA230" s="1">
        <f t="shared" si="102"/>
        <v>0</v>
      </c>
      <c r="AB230" s="1">
        <f t="shared" si="103"/>
        <v>0</v>
      </c>
      <c r="AC230" s="1">
        <f t="shared" si="104"/>
        <v>0</v>
      </c>
      <c r="AD230" s="1" t="str">
        <f t="shared" si="119"/>
        <v/>
      </c>
      <c r="AE230" s="1" t="str">
        <f t="shared" si="120"/>
        <v/>
      </c>
      <c r="AF230" s="1" t="str">
        <f t="shared" si="120"/>
        <v/>
      </c>
      <c r="AG230" s="1" t="str">
        <f t="shared" si="120"/>
        <v/>
      </c>
      <c r="AH230" s="1" t="e">
        <f t="shared" si="123"/>
        <v>#N/A</v>
      </c>
      <c r="AI230" s="9" t="e">
        <f t="shared" si="105"/>
        <v>#N/A</v>
      </c>
      <c r="AJ230" s="9" t="e">
        <f t="shared" si="106"/>
        <v>#N/A</v>
      </c>
      <c r="AK230" s="9" t="e">
        <f t="shared" si="107"/>
        <v>#N/A</v>
      </c>
      <c r="AL230" s="9" t="e">
        <f t="shared" si="108"/>
        <v>#N/A</v>
      </c>
      <c r="AM230" s="9" t="e">
        <f t="shared" si="109"/>
        <v>#N/A</v>
      </c>
      <c r="AN230" s="9" t="e">
        <f t="shared" si="110"/>
        <v>#N/A</v>
      </c>
      <c r="AO230" s="9" t="e">
        <f t="shared" si="111"/>
        <v>#N/A</v>
      </c>
      <c r="AP230" s="1" t="str">
        <f t="shared" si="121"/>
        <v/>
      </c>
      <c r="AQ230" s="1" t="str">
        <f t="shared" si="121"/>
        <v/>
      </c>
      <c r="AS230" s="1" t="str">
        <f t="shared" si="122"/>
        <v/>
      </c>
      <c r="AT230" s="1" t="e">
        <f t="shared" si="124"/>
        <v>#N/A</v>
      </c>
      <c r="AU230" s="1" t="e">
        <f t="shared" si="112"/>
        <v>#N/A</v>
      </c>
      <c r="AV230" s="9" t="e">
        <f t="shared" si="113"/>
        <v>#N/A</v>
      </c>
      <c r="AW230" s="9" t="e">
        <f t="shared" si="114"/>
        <v>#N/A</v>
      </c>
      <c r="AX230" s="9" t="e">
        <f t="shared" si="115"/>
        <v>#N/A</v>
      </c>
      <c r="AY230" s="9" t="e">
        <f t="shared" si="116"/>
        <v>#N/A</v>
      </c>
      <c r="AZ230" s="9" t="e">
        <f t="shared" si="117"/>
        <v>#N/A</v>
      </c>
      <c r="BB230" s="7"/>
      <c r="BC230" s="7"/>
      <c r="BD230" s="7"/>
      <c r="BE230" s="7"/>
      <c r="BF230" s="7"/>
      <c r="BG230" s="7"/>
      <c r="BH230" s="7"/>
      <c r="BI230" s="7"/>
      <c r="BJ230" s="7"/>
      <c r="BK230" s="7"/>
      <c r="BM230" s="67"/>
      <c r="BX230" s="7"/>
      <c r="BY230" s="4"/>
      <c r="BZ230" s="7"/>
      <c r="CA230" s="7"/>
      <c r="CB230" s="7"/>
      <c r="CE230" s="7"/>
      <c r="CF230" s="7"/>
      <c r="CG230" s="7"/>
      <c r="CH230" s="7"/>
      <c r="CI230" s="7"/>
      <c r="CJ230" s="7"/>
      <c r="CK230" s="7"/>
      <c r="CL230" s="7"/>
      <c r="CN230" s="66"/>
      <c r="CO230" s="66"/>
      <c r="CP230" s="4"/>
    </row>
    <row r="231" spans="1:94" s="1" customFormat="1" x14ac:dyDescent="0.3">
      <c r="A231" s="1">
        <f t="shared" si="118"/>
        <v>0</v>
      </c>
      <c r="B231" s="1" t="e">
        <f t="shared" si="101"/>
        <v>#N/A</v>
      </c>
      <c r="J231" s="4"/>
      <c r="K231" s="4"/>
      <c r="L231" s="4"/>
      <c r="M231" s="80"/>
      <c r="Y231" s="77"/>
      <c r="AA231" s="1">
        <f t="shared" si="102"/>
        <v>0</v>
      </c>
      <c r="AB231" s="1">
        <f t="shared" si="103"/>
        <v>0</v>
      </c>
      <c r="AC231" s="1">
        <f t="shared" si="104"/>
        <v>0</v>
      </c>
      <c r="AD231" s="1" t="str">
        <f t="shared" si="119"/>
        <v/>
      </c>
      <c r="AE231" s="1" t="str">
        <f t="shared" si="120"/>
        <v/>
      </c>
      <c r="AF231" s="1" t="str">
        <f t="shared" si="120"/>
        <v/>
      </c>
      <c r="AG231" s="1" t="str">
        <f t="shared" si="120"/>
        <v/>
      </c>
      <c r="AH231" s="1" t="e">
        <f t="shared" si="123"/>
        <v>#N/A</v>
      </c>
      <c r="AI231" s="9" t="e">
        <f t="shared" si="105"/>
        <v>#N/A</v>
      </c>
      <c r="AJ231" s="9" t="e">
        <f t="shared" si="106"/>
        <v>#N/A</v>
      </c>
      <c r="AK231" s="9" t="e">
        <f t="shared" si="107"/>
        <v>#N/A</v>
      </c>
      <c r="AL231" s="9" t="e">
        <f t="shared" si="108"/>
        <v>#N/A</v>
      </c>
      <c r="AM231" s="9" t="e">
        <f t="shared" si="109"/>
        <v>#N/A</v>
      </c>
      <c r="AN231" s="9" t="e">
        <f t="shared" si="110"/>
        <v>#N/A</v>
      </c>
      <c r="AO231" s="9" t="e">
        <f t="shared" si="111"/>
        <v>#N/A</v>
      </c>
      <c r="AP231" s="1" t="str">
        <f t="shared" si="121"/>
        <v/>
      </c>
      <c r="AQ231" s="1" t="str">
        <f t="shared" si="121"/>
        <v/>
      </c>
      <c r="AS231" s="1" t="str">
        <f t="shared" si="122"/>
        <v/>
      </c>
      <c r="AT231" s="1" t="e">
        <f t="shared" si="124"/>
        <v>#N/A</v>
      </c>
      <c r="AU231" s="1" t="e">
        <f t="shared" si="112"/>
        <v>#N/A</v>
      </c>
      <c r="AV231" s="9" t="e">
        <f t="shared" si="113"/>
        <v>#N/A</v>
      </c>
      <c r="AW231" s="9" t="e">
        <f t="shared" si="114"/>
        <v>#N/A</v>
      </c>
      <c r="AX231" s="9" t="e">
        <f t="shared" si="115"/>
        <v>#N/A</v>
      </c>
      <c r="AY231" s="9" t="e">
        <f t="shared" si="116"/>
        <v>#N/A</v>
      </c>
      <c r="AZ231" s="9" t="e">
        <f t="shared" si="117"/>
        <v>#N/A</v>
      </c>
      <c r="BB231" s="7"/>
      <c r="BC231" s="7"/>
      <c r="BD231" s="7"/>
      <c r="BE231" s="7"/>
      <c r="BF231" s="7"/>
      <c r="BG231" s="7"/>
      <c r="BH231" s="7"/>
      <c r="BI231" s="7"/>
      <c r="BJ231" s="7"/>
      <c r="BK231" s="7"/>
      <c r="BM231" s="67"/>
      <c r="BX231" s="7"/>
      <c r="BY231" s="4"/>
      <c r="BZ231" s="7"/>
      <c r="CA231" s="7"/>
      <c r="CB231" s="7"/>
      <c r="CE231" s="7"/>
      <c r="CF231" s="7"/>
      <c r="CG231" s="7"/>
      <c r="CH231" s="7"/>
      <c r="CI231" s="7"/>
      <c r="CJ231" s="7"/>
      <c r="CK231" s="7"/>
      <c r="CL231" s="7"/>
      <c r="CN231" s="66"/>
      <c r="CO231" s="66"/>
      <c r="CP231" s="4"/>
    </row>
    <row r="232" spans="1:94" s="1" customFormat="1" x14ac:dyDescent="0.3">
      <c r="A232" s="1">
        <f t="shared" si="118"/>
        <v>0</v>
      </c>
      <c r="B232" s="1" t="e">
        <f t="shared" si="101"/>
        <v>#N/A</v>
      </c>
      <c r="J232" s="4"/>
      <c r="K232" s="4"/>
      <c r="L232" s="4"/>
      <c r="M232" s="80"/>
      <c r="Y232" s="77"/>
      <c r="AA232" s="1">
        <f t="shared" si="102"/>
        <v>0</v>
      </c>
      <c r="AB232" s="1">
        <f t="shared" si="103"/>
        <v>0</v>
      </c>
      <c r="AC232" s="1">
        <f t="shared" si="104"/>
        <v>0</v>
      </c>
      <c r="AD232" s="1" t="str">
        <f t="shared" si="119"/>
        <v/>
      </c>
      <c r="AE232" s="1" t="str">
        <f t="shared" si="120"/>
        <v/>
      </c>
      <c r="AF232" s="1" t="str">
        <f t="shared" si="120"/>
        <v/>
      </c>
      <c r="AG232" s="1" t="str">
        <f t="shared" si="120"/>
        <v/>
      </c>
      <c r="AH232" s="1" t="e">
        <f t="shared" si="123"/>
        <v>#N/A</v>
      </c>
      <c r="AI232" s="9" t="e">
        <f t="shared" si="105"/>
        <v>#N/A</v>
      </c>
      <c r="AJ232" s="9" t="e">
        <f t="shared" si="106"/>
        <v>#N/A</v>
      </c>
      <c r="AK232" s="9" t="e">
        <f t="shared" si="107"/>
        <v>#N/A</v>
      </c>
      <c r="AL232" s="9" t="e">
        <f t="shared" si="108"/>
        <v>#N/A</v>
      </c>
      <c r="AM232" s="9" t="e">
        <f t="shared" si="109"/>
        <v>#N/A</v>
      </c>
      <c r="AN232" s="9" t="e">
        <f t="shared" si="110"/>
        <v>#N/A</v>
      </c>
      <c r="AO232" s="9" t="e">
        <f t="shared" si="111"/>
        <v>#N/A</v>
      </c>
      <c r="AP232" s="1" t="str">
        <f t="shared" si="121"/>
        <v/>
      </c>
      <c r="AQ232" s="1" t="str">
        <f t="shared" si="121"/>
        <v/>
      </c>
      <c r="AS232" s="1" t="str">
        <f t="shared" si="122"/>
        <v/>
      </c>
      <c r="AT232" s="1" t="e">
        <f t="shared" si="124"/>
        <v>#N/A</v>
      </c>
      <c r="AU232" s="1" t="e">
        <f t="shared" si="112"/>
        <v>#N/A</v>
      </c>
      <c r="AV232" s="9" t="e">
        <f t="shared" si="113"/>
        <v>#N/A</v>
      </c>
      <c r="AW232" s="9" t="e">
        <f t="shared" si="114"/>
        <v>#N/A</v>
      </c>
      <c r="AX232" s="9" t="e">
        <f t="shared" si="115"/>
        <v>#N/A</v>
      </c>
      <c r="AY232" s="9" t="e">
        <f t="shared" si="116"/>
        <v>#N/A</v>
      </c>
      <c r="AZ232" s="9" t="e">
        <f t="shared" si="117"/>
        <v>#N/A</v>
      </c>
      <c r="BB232" s="7"/>
      <c r="BC232" s="7"/>
      <c r="BD232" s="7"/>
      <c r="BE232" s="7"/>
      <c r="BF232" s="7"/>
      <c r="BG232" s="7"/>
      <c r="BH232" s="7"/>
      <c r="BI232" s="7"/>
      <c r="BJ232" s="7"/>
      <c r="BK232" s="7"/>
      <c r="BM232" s="67"/>
      <c r="BX232" s="7"/>
      <c r="BY232" s="4"/>
      <c r="BZ232" s="7"/>
      <c r="CA232" s="7"/>
      <c r="CB232" s="7"/>
      <c r="CE232" s="7"/>
      <c r="CF232" s="7"/>
      <c r="CG232" s="7"/>
      <c r="CH232" s="7"/>
      <c r="CI232" s="7"/>
      <c r="CJ232" s="7"/>
      <c r="CK232" s="7"/>
      <c r="CL232" s="7"/>
      <c r="CN232" s="66"/>
      <c r="CO232" s="66"/>
      <c r="CP232" s="4"/>
    </row>
    <row r="233" spans="1:94" s="1" customFormat="1" x14ac:dyDescent="0.3">
      <c r="A233" s="1">
        <f t="shared" si="118"/>
        <v>0</v>
      </c>
      <c r="B233" s="1" t="e">
        <f t="shared" si="101"/>
        <v>#N/A</v>
      </c>
      <c r="J233" s="4"/>
      <c r="K233" s="4"/>
      <c r="L233" s="4"/>
      <c r="M233" s="80"/>
      <c r="Y233" s="77"/>
      <c r="AA233" s="1">
        <f t="shared" si="102"/>
        <v>0</v>
      </c>
      <c r="AB233" s="1">
        <f t="shared" si="103"/>
        <v>0</v>
      </c>
      <c r="AC233" s="1">
        <f t="shared" si="104"/>
        <v>0</v>
      </c>
      <c r="AD233" s="1" t="str">
        <f t="shared" si="119"/>
        <v/>
      </c>
      <c r="AE233" s="1" t="str">
        <f t="shared" si="120"/>
        <v/>
      </c>
      <c r="AF233" s="1" t="str">
        <f t="shared" si="120"/>
        <v/>
      </c>
      <c r="AG233" s="1" t="str">
        <f t="shared" si="120"/>
        <v/>
      </c>
      <c r="AH233" s="1" t="e">
        <f t="shared" si="123"/>
        <v>#N/A</v>
      </c>
      <c r="AI233" s="9" t="e">
        <f t="shared" si="105"/>
        <v>#N/A</v>
      </c>
      <c r="AJ233" s="9" t="e">
        <f t="shared" si="106"/>
        <v>#N/A</v>
      </c>
      <c r="AK233" s="9" t="e">
        <f t="shared" si="107"/>
        <v>#N/A</v>
      </c>
      <c r="AL233" s="9" t="e">
        <f t="shared" si="108"/>
        <v>#N/A</v>
      </c>
      <c r="AM233" s="9" t="e">
        <f t="shared" si="109"/>
        <v>#N/A</v>
      </c>
      <c r="AN233" s="9" t="e">
        <f t="shared" si="110"/>
        <v>#N/A</v>
      </c>
      <c r="AO233" s="9" t="e">
        <f t="shared" si="111"/>
        <v>#N/A</v>
      </c>
      <c r="AP233" s="1" t="str">
        <f t="shared" si="121"/>
        <v/>
      </c>
      <c r="AQ233" s="1" t="str">
        <f t="shared" si="121"/>
        <v/>
      </c>
      <c r="AS233" s="1" t="str">
        <f t="shared" si="122"/>
        <v/>
      </c>
      <c r="AT233" s="1" t="e">
        <f t="shared" si="124"/>
        <v>#N/A</v>
      </c>
      <c r="AU233" s="1" t="e">
        <f t="shared" si="112"/>
        <v>#N/A</v>
      </c>
      <c r="AV233" s="9" t="e">
        <f t="shared" si="113"/>
        <v>#N/A</v>
      </c>
      <c r="AW233" s="9" t="e">
        <f t="shared" si="114"/>
        <v>#N/A</v>
      </c>
      <c r="AX233" s="9" t="e">
        <f t="shared" si="115"/>
        <v>#N/A</v>
      </c>
      <c r="AY233" s="9" t="e">
        <f t="shared" si="116"/>
        <v>#N/A</v>
      </c>
      <c r="AZ233" s="9" t="e">
        <f t="shared" si="117"/>
        <v>#N/A</v>
      </c>
      <c r="BB233" s="7"/>
      <c r="BC233" s="7"/>
      <c r="BD233" s="7"/>
      <c r="BE233" s="7"/>
      <c r="BF233" s="7"/>
      <c r="BG233" s="7"/>
      <c r="BH233" s="7"/>
      <c r="BI233" s="7"/>
      <c r="BJ233" s="7"/>
      <c r="BK233" s="7"/>
      <c r="BM233" s="67"/>
      <c r="BX233" s="7"/>
      <c r="BY233" s="4"/>
      <c r="BZ233" s="7"/>
      <c r="CA233" s="7"/>
      <c r="CB233" s="7"/>
      <c r="CE233" s="7"/>
      <c r="CF233" s="7"/>
      <c r="CG233" s="7"/>
      <c r="CH233" s="7"/>
      <c r="CI233" s="7"/>
      <c r="CJ233" s="7"/>
      <c r="CK233" s="7"/>
      <c r="CL233" s="7"/>
      <c r="CN233" s="66"/>
      <c r="CO233" s="66"/>
      <c r="CP233" s="4"/>
    </row>
    <row r="234" spans="1:94" s="1" customFormat="1" x14ac:dyDescent="0.3">
      <c r="A234" s="1">
        <f t="shared" si="118"/>
        <v>0</v>
      </c>
      <c r="B234" s="1" t="e">
        <f t="shared" si="101"/>
        <v>#N/A</v>
      </c>
      <c r="J234" s="4"/>
      <c r="K234" s="4"/>
      <c r="L234" s="4"/>
      <c r="M234" s="80"/>
      <c r="Y234" s="77"/>
      <c r="AA234" s="1">
        <f t="shared" si="102"/>
        <v>0</v>
      </c>
      <c r="AB234" s="1">
        <f t="shared" si="103"/>
        <v>0</v>
      </c>
      <c r="AC234" s="1">
        <f t="shared" si="104"/>
        <v>0</v>
      </c>
      <c r="AD234" s="1" t="str">
        <f t="shared" si="119"/>
        <v/>
      </c>
      <c r="AE234" s="1" t="str">
        <f t="shared" si="120"/>
        <v/>
      </c>
      <c r="AF234" s="1" t="str">
        <f t="shared" si="120"/>
        <v/>
      </c>
      <c r="AG234" s="1" t="str">
        <f t="shared" si="120"/>
        <v/>
      </c>
      <c r="AH234" s="1" t="e">
        <f t="shared" si="123"/>
        <v>#N/A</v>
      </c>
      <c r="AI234" s="9" t="e">
        <f t="shared" si="105"/>
        <v>#N/A</v>
      </c>
      <c r="AJ234" s="9" t="e">
        <f t="shared" si="106"/>
        <v>#N/A</v>
      </c>
      <c r="AK234" s="9" t="e">
        <f t="shared" si="107"/>
        <v>#N/A</v>
      </c>
      <c r="AL234" s="9" t="e">
        <f t="shared" si="108"/>
        <v>#N/A</v>
      </c>
      <c r="AM234" s="9" t="e">
        <f t="shared" si="109"/>
        <v>#N/A</v>
      </c>
      <c r="AN234" s="9" t="e">
        <f t="shared" si="110"/>
        <v>#N/A</v>
      </c>
      <c r="AO234" s="9" t="e">
        <f t="shared" si="111"/>
        <v>#N/A</v>
      </c>
      <c r="AP234" s="1" t="str">
        <f t="shared" si="121"/>
        <v/>
      </c>
      <c r="AQ234" s="1" t="str">
        <f t="shared" si="121"/>
        <v/>
      </c>
      <c r="AS234" s="1" t="str">
        <f t="shared" si="122"/>
        <v/>
      </c>
      <c r="AT234" s="1" t="e">
        <f t="shared" si="124"/>
        <v>#N/A</v>
      </c>
      <c r="AU234" s="1" t="e">
        <f t="shared" si="112"/>
        <v>#N/A</v>
      </c>
      <c r="AV234" s="9" t="e">
        <f t="shared" si="113"/>
        <v>#N/A</v>
      </c>
      <c r="AW234" s="9" t="e">
        <f t="shared" si="114"/>
        <v>#N/A</v>
      </c>
      <c r="AX234" s="9" t="e">
        <f t="shared" si="115"/>
        <v>#N/A</v>
      </c>
      <c r="AY234" s="9" t="e">
        <f t="shared" si="116"/>
        <v>#N/A</v>
      </c>
      <c r="AZ234" s="9" t="e">
        <f t="shared" si="117"/>
        <v>#N/A</v>
      </c>
      <c r="BB234" s="7"/>
      <c r="BC234" s="7"/>
      <c r="BD234" s="7"/>
      <c r="BE234" s="7"/>
      <c r="BF234" s="7"/>
      <c r="BG234" s="7"/>
      <c r="BH234" s="7"/>
      <c r="BI234" s="7"/>
      <c r="BJ234" s="7"/>
      <c r="BK234" s="7"/>
      <c r="BM234" s="67"/>
      <c r="BX234" s="7"/>
      <c r="BY234" s="4"/>
      <c r="BZ234" s="7"/>
      <c r="CA234" s="7"/>
      <c r="CB234" s="7"/>
      <c r="CE234" s="7"/>
      <c r="CF234" s="7"/>
      <c r="CG234" s="7"/>
      <c r="CH234" s="7"/>
      <c r="CI234" s="7"/>
      <c r="CJ234" s="7"/>
      <c r="CK234" s="7"/>
      <c r="CL234" s="7"/>
      <c r="CN234" s="66"/>
      <c r="CO234" s="66"/>
      <c r="CP234" s="4"/>
    </row>
    <row r="235" spans="1:94" s="1" customFormat="1" x14ac:dyDescent="0.3">
      <c r="A235" s="1">
        <f t="shared" si="118"/>
        <v>0</v>
      </c>
      <c r="B235" s="1" t="e">
        <f t="shared" si="101"/>
        <v>#N/A</v>
      </c>
      <c r="J235" s="4"/>
      <c r="K235" s="4"/>
      <c r="L235" s="4"/>
      <c r="M235" s="80"/>
      <c r="Y235" s="77"/>
      <c r="AA235" s="1">
        <f t="shared" si="102"/>
        <v>0</v>
      </c>
      <c r="AB235" s="1">
        <f t="shared" si="103"/>
        <v>0</v>
      </c>
      <c r="AC235" s="1">
        <f t="shared" si="104"/>
        <v>0</v>
      </c>
      <c r="AD235" s="1" t="str">
        <f t="shared" si="119"/>
        <v/>
      </c>
      <c r="AE235" s="1" t="str">
        <f t="shared" si="120"/>
        <v/>
      </c>
      <c r="AF235" s="1" t="str">
        <f t="shared" si="120"/>
        <v/>
      </c>
      <c r="AG235" s="1" t="str">
        <f t="shared" si="120"/>
        <v/>
      </c>
      <c r="AH235" s="1" t="e">
        <f t="shared" si="123"/>
        <v>#N/A</v>
      </c>
      <c r="AI235" s="9" t="e">
        <f t="shared" si="105"/>
        <v>#N/A</v>
      </c>
      <c r="AJ235" s="9" t="e">
        <f t="shared" si="106"/>
        <v>#N/A</v>
      </c>
      <c r="AK235" s="9" t="e">
        <f t="shared" si="107"/>
        <v>#N/A</v>
      </c>
      <c r="AL235" s="9" t="e">
        <f t="shared" si="108"/>
        <v>#N/A</v>
      </c>
      <c r="AM235" s="9" t="e">
        <f t="shared" si="109"/>
        <v>#N/A</v>
      </c>
      <c r="AN235" s="9" t="e">
        <f t="shared" si="110"/>
        <v>#N/A</v>
      </c>
      <c r="AO235" s="9" t="e">
        <f t="shared" si="111"/>
        <v>#N/A</v>
      </c>
      <c r="AP235" s="1" t="str">
        <f t="shared" si="121"/>
        <v/>
      </c>
      <c r="AQ235" s="1" t="str">
        <f t="shared" si="121"/>
        <v/>
      </c>
      <c r="AS235" s="1" t="str">
        <f t="shared" si="122"/>
        <v/>
      </c>
      <c r="AT235" s="1" t="e">
        <f t="shared" si="124"/>
        <v>#N/A</v>
      </c>
      <c r="AU235" s="1" t="e">
        <f t="shared" si="112"/>
        <v>#N/A</v>
      </c>
      <c r="AV235" s="9" t="e">
        <f t="shared" si="113"/>
        <v>#N/A</v>
      </c>
      <c r="AW235" s="9" t="e">
        <f t="shared" si="114"/>
        <v>#N/A</v>
      </c>
      <c r="AX235" s="9" t="e">
        <f t="shared" si="115"/>
        <v>#N/A</v>
      </c>
      <c r="AY235" s="9" t="e">
        <f t="shared" si="116"/>
        <v>#N/A</v>
      </c>
      <c r="AZ235" s="9" t="e">
        <f t="shared" si="117"/>
        <v>#N/A</v>
      </c>
      <c r="BB235" s="7"/>
      <c r="BC235" s="7"/>
      <c r="BD235" s="7"/>
      <c r="BE235" s="7"/>
      <c r="BF235" s="7"/>
      <c r="BG235" s="7"/>
      <c r="BH235" s="7"/>
      <c r="BI235" s="7"/>
      <c r="BJ235" s="7"/>
      <c r="BK235" s="7"/>
      <c r="BM235" s="67"/>
      <c r="BX235" s="7"/>
      <c r="BY235" s="4"/>
      <c r="BZ235" s="7"/>
      <c r="CA235" s="7"/>
      <c r="CB235" s="7"/>
      <c r="CE235" s="7"/>
      <c r="CF235" s="7"/>
      <c r="CG235" s="7"/>
      <c r="CH235" s="7"/>
      <c r="CI235" s="7"/>
      <c r="CJ235" s="7"/>
      <c r="CK235" s="7"/>
      <c r="CL235" s="7"/>
      <c r="CN235" s="66"/>
      <c r="CO235" s="66"/>
      <c r="CP235" s="4"/>
    </row>
    <row r="236" spans="1:94" s="1" customFormat="1" x14ac:dyDescent="0.3">
      <c r="A236" s="1">
        <f t="shared" si="118"/>
        <v>0</v>
      </c>
      <c r="B236" s="1" t="e">
        <f t="shared" si="101"/>
        <v>#N/A</v>
      </c>
      <c r="J236" s="4"/>
      <c r="K236" s="4"/>
      <c r="L236" s="4"/>
      <c r="M236" s="80"/>
      <c r="Y236" s="77"/>
      <c r="AA236" s="1">
        <f t="shared" si="102"/>
        <v>0</v>
      </c>
      <c r="AB236" s="1">
        <f t="shared" si="103"/>
        <v>0</v>
      </c>
      <c r="AC236" s="1">
        <f t="shared" si="104"/>
        <v>0</v>
      </c>
      <c r="AD236" s="1" t="str">
        <f t="shared" si="119"/>
        <v/>
      </c>
      <c r="AE236" s="1" t="str">
        <f t="shared" si="120"/>
        <v/>
      </c>
      <c r="AF236" s="1" t="str">
        <f t="shared" si="120"/>
        <v/>
      </c>
      <c r="AG236" s="1" t="str">
        <f t="shared" si="120"/>
        <v/>
      </c>
      <c r="AH236" s="1" t="e">
        <f t="shared" si="123"/>
        <v>#N/A</v>
      </c>
      <c r="AI236" s="9" t="e">
        <f t="shared" si="105"/>
        <v>#N/A</v>
      </c>
      <c r="AJ236" s="9" t="e">
        <f t="shared" si="106"/>
        <v>#N/A</v>
      </c>
      <c r="AK236" s="9" t="e">
        <f t="shared" si="107"/>
        <v>#N/A</v>
      </c>
      <c r="AL236" s="9" t="e">
        <f t="shared" si="108"/>
        <v>#N/A</v>
      </c>
      <c r="AM236" s="9" t="e">
        <f t="shared" si="109"/>
        <v>#N/A</v>
      </c>
      <c r="AN236" s="9" t="e">
        <f t="shared" si="110"/>
        <v>#N/A</v>
      </c>
      <c r="AO236" s="9" t="e">
        <f t="shared" si="111"/>
        <v>#N/A</v>
      </c>
      <c r="AP236" s="1" t="str">
        <f t="shared" si="121"/>
        <v/>
      </c>
      <c r="AQ236" s="1" t="str">
        <f t="shared" si="121"/>
        <v/>
      </c>
      <c r="AS236" s="1" t="str">
        <f t="shared" si="122"/>
        <v/>
      </c>
      <c r="AT236" s="1" t="e">
        <f t="shared" si="124"/>
        <v>#N/A</v>
      </c>
      <c r="AU236" s="1" t="e">
        <f t="shared" si="112"/>
        <v>#N/A</v>
      </c>
      <c r="AV236" s="9" t="e">
        <f t="shared" si="113"/>
        <v>#N/A</v>
      </c>
      <c r="AW236" s="9" t="e">
        <f t="shared" si="114"/>
        <v>#N/A</v>
      </c>
      <c r="AX236" s="9" t="e">
        <f t="shared" si="115"/>
        <v>#N/A</v>
      </c>
      <c r="AY236" s="9" t="e">
        <f t="shared" si="116"/>
        <v>#N/A</v>
      </c>
      <c r="AZ236" s="9" t="e">
        <f t="shared" si="117"/>
        <v>#N/A</v>
      </c>
      <c r="BB236" s="7"/>
      <c r="BC236" s="7"/>
      <c r="BD236" s="7"/>
      <c r="BE236" s="7"/>
      <c r="BF236" s="7"/>
      <c r="BG236" s="7"/>
      <c r="BH236" s="7"/>
      <c r="BI236" s="7"/>
      <c r="BJ236" s="7"/>
      <c r="BK236" s="7"/>
      <c r="BM236" s="67"/>
      <c r="BX236" s="7"/>
      <c r="BY236" s="4"/>
      <c r="BZ236" s="7"/>
      <c r="CA236" s="7"/>
      <c r="CB236" s="7"/>
      <c r="CE236" s="7"/>
      <c r="CF236" s="7"/>
      <c r="CG236" s="7"/>
      <c r="CH236" s="7"/>
      <c r="CI236" s="7"/>
      <c r="CJ236" s="7"/>
      <c r="CK236" s="7"/>
      <c r="CL236" s="7"/>
      <c r="CN236" s="66"/>
      <c r="CO236" s="66"/>
      <c r="CP236" s="4"/>
    </row>
    <row r="237" spans="1:94" s="1" customFormat="1" x14ac:dyDescent="0.3">
      <c r="A237" s="1">
        <f t="shared" si="118"/>
        <v>0</v>
      </c>
      <c r="B237" s="1" t="e">
        <f t="shared" si="101"/>
        <v>#N/A</v>
      </c>
      <c r="J237" s="4"/>
      <c r="K237" s="4"/>
      <c r="L237" s="4"/>
      <c r="M237" s="80"/>
      <c r="Y237" s="77"/>
      <c r="AA237" s="1">
        <f t="shared" si="102"/>
        <v>0</v>
      </c>
      <c r="AB237" s="1">
        <f t="shared" si="103"/>
        <v>0</v>
      </c>
      <c r="AC237" s="1">
        <f t="shared" si="104"/>
        <v>0</v>
      </c>
      <c r="AD237" s="1" t="str">
        <f t="shared" si="119"/>
        <v/>
      </c>
      <c r="AE237" s="1" t="str">
        <f t="shared" si="120"/>
        <v/>
      </c>
      <c r="AF237" s="1" t="str">
        <f t="shared" si="120"/>
        <v/>
      </c>
      <c r="AG237" s="1" t="str">
        <f t="shared" si="120"/>
        <v/>
      </c>
      <c r="AH237" s="1" t="e">
        <f t="shared" si="123"/>
        <v>#N/A</v>
      </c>
      <c r="AI237" s="9" t="e">
        <f t="shared" si="105"/>
        <v>#N/A</v>
      </c>
      <c r="AJ237" s="9" t="e">
        <f t="shared" si="106"/>
        <v>#N/A</v>
      </c>
      <c r="AK237" s="9" t="e">
        <f t="shared" si="107"/>
        <v>#N/A</v>
      </c>
      <c r="AL237" s="9" t="e">
        <f t="shared" si="108"/>
        <v>#N/A</v>
      </c>
      <c r="AM237" s="9" t="e">
        <f t="shared" si="109"/>
        <v>#N/A</v>
      </c>
      <c r="AN237" s="9" t="e">
        <f t="shared" si="110"/>
        <v>#N/A</v>
      </c>
      <c r="AO237" s="9" t="e">
        <f t="shared" si="111"/>
        <v>#N/A</v>
      </c>
      <c r="AP237" s="1" t="str">
        <f t="shared" si="121"/>
        <v/>
      </c>
      <c r="AQ237" s="1" t="str">
        <f t="shared" si="121"/>
        <v/>
      </c>
      <c r="AS237" s="1" t="str">
        <f t="shared" si="122"/>
        <v/>
      </c>
      <c r="AT237" s="1" t="e">
        <f t="shared" si="124"/>
        <v>#N/A</v>
      </c>
      <c r="AU237" s="1" t="e">
        <f t="shared" si="112"/>
        <v>#N/A</v>
      </c>
      <c r="AV237" s="9" t="e">
        <f t="shared" si="113"/>
        <v>#N/A</v>
      </c>
      <c r="AW237" s="9" t="e">
        <f t="shared" si="114"/>
        <v>#N/A</v>
      </c>
      <c r="AX237" s="9" t="e">
        <f t="shared" si="115"/>
        <v>#N/A</v>
      </c>
      <c r="AY237" s="9" t="e">
        <f t="shared" si="116"/>
        <v>#N/A</v>
      </c>
      <c r="AZ237" s="9" t="e">
        <f t="shared" si="117"/>
        <v>#N/A</v>
      </c>
      <c r="BB237" s="7"/>
      <c r="BC237" s="7"/>
      <c r="BD237" s="7"/>
      <c r="BE237" s="7"/>
      <c r="BF237" s="7"/>
      <c r="BG237" s="7"/>
      <c r="BH237" s="7"/>
      <c r="BI237" s="7"/>
      <c r="BJ237" s="7"/>
      <c r="BK237" s="7"/>
      <c r="BM237" s="67"/>
      <c r="BX237" s="7"/>
      <c r="BY237" s="4"/>
      <c r="BZ237" s="7"/>
      <c r="CA237" s="7"/>
      <c r="CB237" s="7"/>
      <c r="CE237" s="7"/>
      <c r="CF237" s="7"/>
      <c r="CG237" s="7"/>
      <c r="CH237" s="7"/>
      <c r="CI237" s="7"/>
      <c r="CJ237" s="7"/>
      <c r="CK237" s="7"/>
      <c r="CL237" s="7"/>
      <c r="CN237" s="66"/>
      <c r="CO237" s="66"/>
      <c r="CP237" s="4"/>
    </row>
    <row r="238" spans="1:94" s="1" customFormat="1" x14ac:dyDescent="0.3">
      <c r="A238" s="1">
        <f t="shared" si="118"/>
        <v>0</v>
      </c>
      <c r="B238" s="1" t="e">
        <f t="shared" si="101"/>
        <v>#N/A</v>
      </c>
      <c r="J238" s="4"/>
      <c r="K238" s="4"/>
      <c r="L238" s="4"/>
      <c r="M238" s="80"/>
      <c r="Y238" s="77"/>
      <c r="AA238" s="1">
        <f t="shared" si="102"/>
        <v>0</v>
      </c>
      <c r="AB238" s="1">
        <f t="shared" si="103"/>
        <v>0</v>
      </c>
      <c r="AC238" s="1">
        <f t="shared" si="104"/>
        <v>0</v>
      </c>
      <c r="AD238" s="1" t="str">
        <f t="shared" si="119"/>
        <v/>
      </c>
      <c r="AE238" s="1" t="str">
        <f t="shared" si="120"/>
        <v/>
      </c>
      <c r="AF238" s="1" t="str">
        <f t="shared" si="120"/>
        <v/>
      </c>
      <c r="AG238" s="1" t="str">
        <f t="shared" si="120"/>
        <v/>
      </c>
      <c r="AH238" s="1" t="e">
        <f t="shared" si="123"/>
        <v>#N/A</v>
      </c>
      <c r="AI238" s="9" t="e">
        <f t="shared" si="105"/>
        <v>#N/A</v>
      </c>
      <c r="AJ238" s="9" t="e">
        <f t="shared" si="106"/>
        <v>#N/A</v>
      </c>
      <c r="AK238" s="9" t="e">
        <f t="shared" si="107"/>
        <v>#N/A</v>
      </c>
      <c r="AL238" s="9" t="e">
        <f t="shared" si="108"/>
        <v>#N/A</v>
      </c>
      <c r="AM238" s="9" t="e">
        <f t="shared" si="109"/>
        <v>#N/A</v>
      </c>
      <c r="AN238" s="9" t="e">
        <f t="shared" si="110"/>
        <v>#N/A</v>
      </c>
      <c r="AO238" s="9" t="e">
        <f t="shared" si="111"/>
        <v>#N/A</v>
      </c>
      <c r="AP238" s="1" t="str">
        <f t="shared" si="121"/>
        <v/>
      </c>
      <c r="AQ238" s="1" t="str">
        <f t="shared" si="121"/>
        <v/>
      </c>
      <c r="AS238" s="1" t="str">
        <f t="shared" si="122"/>
        <v/>
      </c>
      <c r="AT238" s="1" t="e">
        <f t="shared" si="124"/>
        <v>#N/A</v>
      </c>
      <c r="AU238" s="1" t="e">
        <f t="shared" si="112"/>
        <v>#N/A</v>
      </c>
      <c r="AV238" s="9" t="e">
        <f t="shared" si="113"/>
        <v>#N/A</v>
      </c>
      <c r="AW238" s="9" t="e">
        <f t="shared" si="114"/>
        <v>#N/A</v>
      </c>
      <c r="AX238" s="9" t="e">
        <f t="shared" si="115"/>
        <v>#N/A</v>
      </c>
      <c r="AY238" s="9" t="e">
        <f t="shared" si="116"/>
        <v>#N/A</v>
      </c>
      <c r="AZ238" s="9" t="e">
        <f t="shared" si="117"/>
        <v>#N/A</v>
      </c>
      <c r="BB238" s="7"/>
      <c r="BC238" s="7"/>
      <c r="BD238" s="7"/>
      <c r="BE238" s="7"/>
      <c r="BF238" s="7"/>
      <c r="BG238" s="7"/>
      <c r="BH238" s="7"/>
      <c r="BI238" s="7"/>
      <c r="BJ238" s="7"/>
      <c r="BK238" s="7"/>
      <c r="BM238" s="67"/>
      <c r="BX238" s="7"/>
      <c r="BY238" s="4"/>
      <c r="BZ238" s="7"/>
      <c r="CA238" s="7"/>
      <c r="CB238" s="7"/>
      <c r="CE238" s="7"/>
      <c r="CF238" s="7"/>
      <c r="CG238" s="7"/>
      <c r="CH238" s="7"/>
      <c r="CI238" s="7"/>
      <c r="CJ238" s="7"/>
      <c r="CK238" s="7"/>
      <c r="CL238" s="7"/>
      <c r="CN238" s="66"/>
      <c r="CO238" s="66"/>
      <c r="CP238" s="4"/>
    </row>
    <row r="239" spans="1:94" s="1" customFormat="1" x14ac:dyDescent="0.3">
      <c r="A239" s="1">
        <f t="shared" si="118"/>
        <v>0</v>
      </c>
      <c r="B239" s="1" t="e">
        <f t="shared" si="101"/>
        <v>#N/A</v>
      </c>
      <c r="J239" s="4"/>
      <c r="K239" s="4"/>
      <c r="L239" s="4"/>
      <c r="M239" s="80"/>
      <c r="Y239" s="77"/>
      <c r="AA239" s="1">
        <f t="shared" si="102"/>
        <v>0</v>
      </c>
      <c r="AB239" s="1">
        <f t="shared" si="103"/>
        <v>0</v>
      </c>
      <c r="AC239" s="1">
        <f t="shared" si="104"/>
        <v>0</v>
      </c>
      <c r="AD239" s="1" t="str">
        <f t="shared" si="119"/>
        <v/>
      </c>
      <c r="AE239" s="1" t="str">
        <f t="shared" si="120"/>
        <v/>
      </c>
      <c r="AF239" s="1" t="str">
        <f t="shared" si="120"/>
        <v/>
      </c>
      <c r="AG239" s="1" t="str">
        <f t="shared" si="120"/>
        <v/>
      </c>
      <c r="AH239" s="1" t="e">
        <f t="shared" si="123"/>
        <v>#N/A</v>
      </c>
      <c r="AI239" s="9" t="e">
        <f t="shared" si="105"/>
        <v>#N/A</v>
      </c>
      <c r="AJ239" s="9" t="e">
        <f t="shared" si="106"/>
        <v>#N/A</v>
      </c>
      <c r="AK239" s="9" t="e">
        <f t="shared" si="107"/>
        <v>#N/A</v>
      </c>
      <c r="AL239" s="9" t="e">
        <f t="shared" si="108"/>
        <v>#N/A</v>
      </c>
      <c r="AM239" s="9" t="e">
        <f t="shared" si="109"/>
        <v>#N/A</v>
      </c>
      <c r="AN239" s="9" t="e">
        <f t="shared" si="110"/>
        <v>#N/A</v>
      </c>
      <c r="AO239" s="9" t="e">
        <f t="shared" si="111"/>
        <v>#N/A</v>
      </c>
      <c r="AP239" s="1" t="str">
        <f t="shared" si="121"/>
        <v/>
      </c>
      <c r="AQ239" s="1" t="str">
        <f t="shared" si="121"/>
        <v/>
      </c>
      <c r="AS239" s="1" t="str">
        <f t="shared" si="122"/>
        <v/>
      </c>
      <c r="AT239" s="1" t="e">
        <f t="shared" si="124"/>
        <v>#N/A</v>
      </c>
      <c r="AU239" s="1" t="e">
        <f t="shared" si="112"/>
        <v>#N/A</v>
      </c>
      <c r="AV239" s="9" t="e">
        <f t="shared" si="113"/>
        <v>#N/A</v>
      </c>
      <c r="AW239" s="9" t="e">
        <f t="shared" si="114"/>
        <v>#N/A</v>
      </c>
      <c r="AX239" s="9" t="e">
        <f t="shared" si="115"/>
        <v>#N/A</v>
      </c>
      <c r="AY239" s="9" t="e">
        <f t="shared" si="116"/>
        <v>#N/A</v>
      </c>
      <c r="AZ239" s="9" t="e">
        <f t="shared" si="117"/>
        <v>#N/A</v>
      </c>
      <c r="BB239" s="7"/>
      <c r="BC239" s="7"/>
      <c r="BD239" s="7"/>
      <c r="BE239" s="7"/>
      <c r="BF239" s="7"/>
      <c r="BG239" s="7"/>
      <c r="BH239" s="7"/>
      <c r="BI239" s="7"/>
      <c r="BJ239" s="7"/>
      <c r="BK239" s="7"/>
      <c r="BM239" s="67"/>
      <c r="BX239" s="7"/>
      <c r="BY239" s="4"/>
      <c r="BZ239" s="7"/>
      <c r="CA239" s="7"/>
      <c r="CB239" s="7"/>
      <c r="CE239" s="7"/>
      <c r="CF239" s="7"/>
      <c r="CG239" s="7"/>
      <c r="CH239" s="7"/>
      <c r="CI239" s="7"/>
      <c r="CJ239" s="7"/>
      <c r="CK239" s="7"/>
      <c r="CL239" s="7"/>
      <c r="CN239" s="66"/>
      <c r="CO239" s="66"/>
      <c r="CP239" s="4"/>
    </row>
    <row r="240" spans="1:94" s="1" customFormat="1" x14ac:dyDescent="0.3">
      <c r="A240" s="1">
        <f t="shared" si="118"/>
        <v>0</v>
      </c>
      <c r="B240" s="1" t="e">
        <f t="shared" si="101"/>
        <v>#N/A</v>
      </c>
      <c r="J240" s="4"/>
      <c r="K240" s="4"/>
      <c r="L240" s="4"/>
      <c r="M240" s="80"/>
      <c r="Y240" s="77"/>
      <c r="AA240" s="1">
        <f t="shared" si="102"/>
        <v>0</v>
      </c>
      <c r="AB240" s="1">
        <f t="shared" si="103"/>
        <v>0</v>
      </c>
      <c r="AC240" s="1">
        <f t="shared" si="104"/>
        <v>0</v>
      </c>
      <c r="AD240" s="1" t="str">
        <f t="shared" si="119"/>
        <v/>
      </c>
      <c r="AE240" s="1" t="str">
        <f t="shared" si="120"/>
        <v/>
      </c>
      <c r="AF240" s="1" t="str">
        <f t="shared" si="120"/>
        <v/>
      </c>
      <c r="AG240" s="1" t="str">
        <f t="shared" si="120"/>
        <v/>
      </c>
      <c r="AH240" s="1" t="e">
        <f t="shared" si="123"/>
        <v>#N/A</v>
      </c>
      <c r="AI240" s="9" t="e">
        <f t="shared" si="105"/>
        <v>#N/A</v>
      </c>
      <c r="AJ240" s="9" t="e">
        <f t="shared" si="106"/>
        <v>#N/A</v>
      </c>
      <c r="AK240" s="9" t="e">
        <f t="shared" si="107"/>
        <v>#N/A</v>
      </c>
      <c r="AL240" s="9" t="e">
        <f t="shared" si="108"/>
        <v>#N/A</v>
      </c>
      <c r="AM240" s="9" t="e">
        <f t="shared" si="109"/>
        <v>#N/A</v>
      </c>
      <c r="AN240" s="9" t="e">
        <f t="shared" si="110"/>
        <v>#N/A</v>
      </c>
      <c r="AO240" s="9" t="e">
        <f t="shared" si="111"/>
        <v>#N/A</v>
      </c>
      <c r="AP240" s="1" t="str">
        <f t="shared" si="121"/>
        <v/>
      </c>
      <c r="AQ240" s="1" t="str">
        <f t="shared" si="121"/>
        <v/>
      </c>
      <c r="AS240" s="1" t="str">
        <f t="shared" si="122"/>
        <v/>
      </c>
      <c r="AT240" s="1" t="e">
        <f t="shared" si="124"/>
        <v>#N/A</v>
      </c>
      <c r="AU240" s="1" t="e">
        <f t="shared" si="112"/>
        <v>#N/A</v>
      </c>
      <c r="AV240" s="9" t="e">
        <f t="shared" si="113"/>
        <v>#N/A</v>
      </c>
      <c r="AW240" s="9" t="e">
        <f t="shared" si="114"/>
        <v>#N/A</v>
      </c>
      <c r="AX240" s="9" t="e">
        <f t="shared" si="115"/>
        <v>#N/A</v>
      </c>
      <c r="AY240" s="9" t="e">
        <f t="shared" si="116"/>
        <v>#N/A</v>
      </c>
      <c r="AZ240" s="9" t="e">
        <f t="shared" si="117"/>
        <v>#N/A</v>
      </c>
      <c r="BB240" s="7"/>
      <c r="BC240" s="7"/>
      <c r="BD240" s="7"/>
      <c r="BE240" s="7"/>
      <c r="BF240" s="7"/>
      <c r="BG240" s="7"/>
      <c r="BH240" s="7"/>
      <c r="BI240" s="7"/>
      <c r="BJ240" s="7"/>
      <c r="BK240" s="7"/>
      <c r="BM240" s="67"/>
      <c r="BX240" s="7"/>
      <c r="BY240" s="4"/>
      <c r="BZ240" s="7"/>
      <c r="CA240" s="7"/>
      <c r="CB240" s="7"/>
      <c r="CE240" s="7"/>
      <c r="CF240" s="7"/>
      <c r="CG240" s="7"/>
      <c r="CH240" s="7"/>
      <c r="CI240" s="7"/>
      <c r="CJ240" s="7"/>
      <c r="CK240" s="7"/>
      <c r="CL240" s="7"/>
      <c r="CN240" s="66"/>
      <c r="CO240" s="66"/>
      <c r="CP240" s="4"/>
    </row>
    <row r="241" spans="1:94" s="1" customFormat="1" x14ac:dyDescent="0.3">
      <c r="A241" s="1">
        <f t="shared" si="118"/>
        <v>0</v>
      </c>
      <c r="B241" s="1" t="e">
        <f t="shared" si="101"/>
        <v>#N/A</v>
      </c>
      <c r="J241" s="4"/>
      <c r="K241" s="4"/>
      <c r="L241" s="4"/>
      <c r="M241" s="80"/>
      <c r="Y241" s="77"/>
      <c r="AA241" s="1">
        <f t="shared" si="102"/>
        <v>0</v>
      </c>
      <c r="AB241" s="1">
        <f t="shared" si="103"/>
        <v>0</v>
      </c>
      <c r="AC241" s="1">
        <f t="shared" si="104"/>
        <v>0</v>
      </c>
      <c r="AD241" s="1" t="str">
        <f t="shared" si="119"/>
        <v/>
      </c>
      <c r="AE241" s="1" t="str">
        <f t="shared" si="120"/>
        <v/>
      </c>
      <c r="AF241" s="1" t="str">
        <f t="shared" si="120"/>
        <v/>
      </c>
      <c r="AG241" s="1" t="str">
        <f t="shared" si="120"/>
        <v/>
      </c>
      <c r="AH241" s="1" t="e">
        <f t="shared" si="123"/>
        <v>#N/A</v>
      </c>
      <c r="AI241" s="9" t="e">
        <f t="shared" si="105"/>
        <v>#N/A</v>
      </c>
      <c r="AJ241" s="9" t="e">
        <f t="shared" si="106"/>
        <v>#N/A</v>
      </c>
      <c r="AK241" s="9" t="e">
        <f t="shared" si="107"/>
        <v>#N/A</v>
      </c>
      <c r="AL241" s="9" t="e">
        <f t="shared" si="108"/>
        <v>#N/A</v>
      </c>
      <c r="AM241" s="9" t="e">
        <f t="shared" si="109"/>
        <v>#N/A</v>
      </c>
      <c r="AN241" s="9" t="e">
        <f t="shared" si="110"/>
        <v>#N/A</v>
      </c>
      <c r="AO241" s="9" t="e">
        <f t="shared" si="111"/>
        <v>#N/A</v>
      </c>
      <c r="AP241" s="1" t="str">
        <f t="shared" si="121"/>
        <v/>
      </c>
      <c r="AQ241" s="1" t="str">
        <f t="shared" si="121"/>
        <v/>
      </c>
      <c r="AS241" s="1" t="str">
        <f t="shared" si="122"/>
        <v/>
      </c>
      <c r="AT241" s="1" t="e">
        <f t="shared" si="124"/>
        <v>#N/A</v>
      </c>
      <c r="AU241" s="1" t="e">
        <f t="shared" si="112"/>
        <v>#N/A</v>
      </c>
      <c r="AV241" s="9" t="e">
        <f t="shared" si="113"/>
        <v>#N/A</v>
      </c>
      <c r="AW241" s="9" t="e">
        <f t="shared" si="114"/>
        <v>#N/A</v>
      </c>
      <c r="AX241" s="9" t="e">
        <f t="shared" si="115"/>
        <v>#N/A</v>
      </c>
      <c r="AY241" s="9" t="e">
        <f t="shared" si="116"/>
        <v>#N/A</v>
      </c>
      <c r="AZ241" s="9" t="e">
        <f t="shared" si="117"/>
        <v>#N/A</v>
      </c>
      <c r="BB241" s="7"/>
      <c r="BC241" s="7"/>
      <c r="BD241" s="7"/>
      <c r="BE241" s="7"/>
      <c r="BF241" s="7"/>
      <c r="BG241" s="7"/>
      <c r="BH241" s="7"/>
      <c r="BI241" s="7"/>
      <c r="BJ241" s="7"/>
      <c r="BK241" s="7"/>
      <c r="BM241" s="67"/>
      <c r="BX241" s="7"/>
      <c r="BY241" s="4"/>
      <c r="BZ241" s="7"/>
      <c r="CA241" s="7"/>
      <c r="CB241" s="7"/>
      <c r="CE241" s="7"/>
      <c r="CF241" s="7"/>
      <c r="CG241" s="7"/>
      <c r="CH241" s="7"/>
      <c r="CI241" s="7"/>
      <c r="CJ241" s="7"/>
      <c r="CK241" s="7"/>
      <c r="CL241" s="7"/>
      <c r="CN241" s="66"/>
      <c r="CO241" s="66"/>
      <c r="CP241" s="4"/>
    </row>
    <row r="242" spans="1:94" s="1" customFormat="1" x14ac:dyDescent="0.3">
      <c r="A242" s="1">
        <f t="shared" si="118"/>
        <v>0</v>
      </c>
      <c r="B242" s="1" t="e">
        <f t="shared" si="101"/>
        <v>#N/A</v>
      </c>
      <c r="J242" s="4"/>
      <c r="K242" s="4"/>
      <c r="L242" s="4"/>
      <c r="M242" s="80"/>
      <c r="Y242" s="77"/>
      <c r="AA242" s="1">
        <f t="shared" si="102"/>
        <v>0</v>
      </c>
      <c r="AB242" s="1">
        <f t="shared" si="103"/>
        <v>0</v>
      </c>
      <c r="AC242" s="1">
        <f t="shared" si="104"/>
        <v>0</v>
      </c>
      <c r="AD242" s="1" t="str">
        <f t="shared" si="119"/>
        <v/>
      </c>
      <c r="AE242" s="1" t="str">
        <f t="shared" si="120"/>
        <v/>
      </c>
      <c r="AF242" s="1" t="str">
        <f t="shared" si="120"/>
        <v/>
      </c>
      <c r="AG242" s="1" t="str">
        <f t="shared" si="120"/>
        <v/>
      </c>
      <c r="AH242" s="1" t="e">
        <f t="shared" si="123"/>
        <v>#N/A</v>
      </c>
      <c r="AI242" s="9" t="e">
        <f t="shared" si="105"/>
        <v>#N/A</v>
      </c>
      <c r="AJ242" s="9" t="e">
        <f t="shared" si="106"/>
        <v>#N/A</v>
      </c>
      <c r="AK242" s="9" t="e">
        <f t="shared" si="107"/>
        <v>#N/A</v>
      </c>
      <c r="AL242" s="9" t="e">
        <f t="shared" si="108"/>
        <v>#N/A</v>
      </c>
      <c r="AM242" s="9" t="e">
        <f t="shared" si="109"/>
        <v>#N/A</v>
      </c>
      <c r="AN242" s="9" t="e">
        <f t="shared" si="110"/>
        <v>#N/A</v>
      </c>
      <c r="AO242" s="9" t="e">
        <f t="shared" si="111"/>
        <v>#N/A</v>
      </c>
      <c r="AP242" s="1" t="str">
        <f t="shared" si="121"/>
        <v/>
      </c>
      <c r="AQ242" s="1" t="str">
        <f t="shared" si="121"/>
        <v/>
      </c>
      <c r="AS242" s="1" t="str">
        <f t="shared" si="122"/>
        <v/>
      </c>
      <c r="AT242" s="1" t="e">
        <f t="shared" si="124"/>
        <v>#N/A</v>
      </c>
      <c r="AU242" s="1" t="e">
        <f t="shared" si="112"/>
        <v>#N/A</v>
      </c>
      <c r="AV242" s="9" t="e">
        <f t="shared" si="113"/>
        <v>#N/A</v>
      </c>
      <c r="AW242" s="9" t="e">
        <f t="shared" si="114"/>
        <v>#N/A</v>
      </c>
      <c r="AX242" s="9" t="e">
        <f t="shared" si="115"/>
        <v>#N/A</v>
      </c>
      <c r="AY242" s="9" t="e">
        <f t="shared" si="116"/>
        <v>#N/A</v>
      </c>
      <c r="AZ242" s="9" t="e">
        <f t="shared" si="117"/>
        <v>#N/A</v>
      </c>
      <c r="BB242" s="7"/>
      <c r="BC242" s="7"/>
      <c r="BD242" s="7"/>
      <c r="BE242" s="7"/>
      <c r="BF242" s="7"/>
      <c r="BG242" s="7"/>
      <c r="BH242" s="7"/>
      <c r="BI242" s="7"/>
      <c r="BJ242" s="7"/>
      <c r="BK242" s="7"/>
      <c r="BM242" s="67"/>
      <c r="BX242" s="7"/>
      <c r="BY242" s="4"/>
      <c r="BZ242" s="7"/>
      <c r="CA242" s="7"/>
      <c r="CB242" s="7"/>
      <c r="CE242" s="7"/>
      <c r="CF242" s="7"/>
      <c r="CG242" s="7"/>
      <c r="CH242" s="7"/>
      <c r="CI242" s="7"/>
      <c r="CJ242" s="7"/>
      <c r="CK242" s="7"/>
      <c r="CL242" s="7"/>
      <c r="CN242" s="66"/>
      <c r="CO242" s="66"/>
      <c r="CP242" s="4"/>
    </row>
    <row r="243" spans="1:94" s="1" customFormat="1" x14ac:dyDescent="0.3">
      <c r="A243" s="1">
        <f t="shared" si="118"/>
        <v>0</v>
      </c>
      <c r="B243" s="1" t="e">
        <f t="shared" si="101"/>
        <v>#N/A</v>
      </c>
      <c r="J243" s="4"/>
      <c r="K243" s="4"/>
      <c r="L243" s="4"/>
      <c r="M243" s="80"/>
      <c r="Y243" s="77"/>
      <c r="AA243" s="1">
        <f t="shared" si="102"/>
        <v>0</v>
      </c>
      <c r="AB243" s="1">
        <f t="shared" si="103"/>
        <v>0</v>
      </c>
      <c r="AC243" s="1">
        <f t="shared" si="104"/>
        <v>0</v>
      </c>
      <c r="AD243" s="1" t="str">
        <f t="shared" si="119"/>
        <v/>
      </c>
      <c r="AE243" s="1" t="str">
        <f t="shared" si="120"/>
        <v/>
      </c>
      <c r="AF243" s="1" t="str">
        <f t="shared" si="120"/>
        <v/>
      </c>
      <c r="AG243" s="1" t="str">
        <f t="shared" si="120"/>
        <v/>
      </c>
      <c r="AH243" s="1" t="e">
        <f t="shared" si="123"/>
        <v>#N/A</v>
      </c>
      <c r="AI243" s="9" t="e">
        <f t="shared" si="105"/>
        <v>#N/A</v>
      </c>
      <c r="AJ243" s="9" t="e">
        <f t="shared" si="106"/>
        <v>#N/A</v>
      </c>
      <c r="AK243" s="9" t="e">
        <f t="shared" si="107"/>
        <v>#N/A</v>
      </c>
      <c r="AL243" s="9" t="e">
        <f t="shared" si="108"/>
        <v>#N/A</v>
      </c>
      <c r="AM243" s="9" t="e">
        <f t="shared" si="109"/>
        <v>#N/A</v>
      </c>
      <c r="AN243" s="9" t="e">
        <f t="shared" si="110"/>
        <v>#N/A</v>
      </c>
      <c r="AO243" s="9" t="e">
        <f t="shared" si="111"/>
        <v>#N/A</v>
      </c>
      <c r="AP243" s="1" t="str">
        <f t="shared" si="121"/>
        <v/>
      </c>
      <c r="AQ243" s="1" t="str">
        <f t="shared" si="121"/>
        <v/>
      </c>
      <c r="AS243" s="1" t="str">
        <f t="shared" si="122"/>
        <v/>
      </c>
      <c r="AT243" s="1" t="e">
        <f t="shared" si="124"/>
        <v>#N/A</v>
      </c>
      <c r="AU243" s="1" t="e">
        <f t="shared" si="112"/>
        <v>#N/A</v>
      </c>
      <c r="AV243" s="9" t="e">
        <f t="shared" si="113"/>
        <v>#N/A</v>
      </c>
      <c r="AW243" s="9" t="e">
        <f t="shared" si="114"/>
        <v>#N/A</v>
      </c>
      <c r="AX243" s="9" t="e">
        <f t="shared" si="115"/>
        <v>#N/A</v>
      </c>
      <c r="AY243" s="9" t="e">
        <f t="shared" si="116"/>
        <v>#N/A</v>
      </c>
      <c r="AZ243" s="9" t="e">
        <f t="shared" si="117"/>
        <v>#N/A</v>
      </c>
      <c r="BB243" s="7"/>
      <c r="BC243" s="7"/>
      <c r="BD243" s="7"/>
      <c r="BE243" s="7"/>
      <c r="BF243" s="7"/>
      <c r="BG243" s="7"/>
      <c r="BH243" s="7"/>
      <c r="BI243" s="7"/>
      <c r="BJ243" s="7"/>
      <c r="BK243" s="7"/>
      <c r="BM243" s="67"/>
      <c r="BX243" s="7"/>
      <c r="BY243" s="4"/>
      <c r="BZ243" s="7"/>
      <c r="CA243" s="7"/>
      <c r="CB243" s="7"/>
      <c r="CE243" s="7"/>
      <c r="CF243" s="7"/>
      <c r="CG243" s="7"/>
      <c r="CH243" s="7"/>
      <c r="CI243" s="7"/>
      <c r="CJ243" s="7"/>
      <c r="CK243" s="7"/>
      <c r="CL243" s="7"/>
      <c r="CN243" s="66"/>
      <c r="CO243" s="66"/>
      <c r="CP243" s="4"/>
    </row>
    <row r="244" spans="1:94" s="1" customFormat="1" x14ac:dyDescent="0.3">
      <c r="A244" s="1">
        <f t="shared" si="118"/>
        <v>0</v>
      </c>
      <c r="B244" s="1" t="e">
        <f t="shared" si="101"/>
        <v>#N/A</v>
      </c>
      <c r="J244" s="4"/>
      <c r="K244" s="4"/>
      <c r="L244" s="4"/>
      <c r="M244" s="80"/>
      <c r="Y244" s="77"/>
      <c r="AA244" s="1">
        <f t="shared" si="102"/>
        <v>0</v>
      </c>
      <c r="AB244" s="1">
        <f t="shared" si="103"/>
        <v>0</v>
      </c>
      <c r="AC244" s="1">
        <f t="shared" si="104"/>
        <v>0</v>
      </c>
      <c r="AD244" s="1" t="str">
        <f t="shared" si="119"/>
        <v/>
      </c>
      <c r="AE244" s="1" t="str">
        <f t="shared" si="120"/>
        <v/>
      </c>
      <c r="AF244" s="1" t="str">
        <f t="shared" si="120"/>
        <v/>
      </c>
      <c r="AG244" s="1" t="str">
        <f t="shared" si="120"/>
        <v/>
      </c>
      <c r="AH244" s="1" t="e">
        <f t="shared" si="123"/>
        <v>#N/A</v>
      </c>
      <c r="AI244" s="9" t="e">
        <f t="shared" si="105"/>
        <v>#N/A</v>
      </c>
      <c r="AJ244" s="9" t="e">
        <f t="shared" si="106"/>
        <v>#N/A</v>
      </c>
      <c r="AK244" s="9" t="e">
        <f t="shared" si="107"/>
        <v>#N/A</v>
      </c>
      <c r="AL244" s="9" t="e">
        <f t="shared" si="108"/>
        <v>#N/A</v>
      </c>
      <c r="AM244" s="9" t="e">
        <f t="shared" si="109"/>
        <v>#N/A</v>
      </c>
      <c r="AN244" s="9" t="e">
        <f t="shared" si="110"/>
        <v>#N/A</v>
      </c>
      <c r="AO244" s="9" t="e">
        <f t="shared" si="111"/>
        <v>#N/A</v>
      </c>
      <c r="AP244" s="1" t="str">
        <f t="shared" si="121"/>
        <v/>
      </c>
      <c r="AQ244" s="1" t="str">
        <f t="shared" si="121"/>
        <v/>
      </c>
      <c r="AS244" s="1" t="str">
        <f t="shared" si="122"/>
        <v/>
      </c>
      <c r="AT244" s="1" t="e">
        <f t="shared" si="124"/>
        <v>#N/A</v>
      </c>
      <c r="AU244" s="1" t="e">
        <f t="shared" si="112"/>
        <v>#N/A</v>
      </c>
      <c r="AV244" s="9" t="e">
        <f t="shared" si="113"/>
        <v>#N/A</v>
      </c>
      <c r="AW244" s="9" t="e">
        <f t="shared" si="114"/>
        <v>#N/A</v>
      </c>
      <c r="AX244" s="9" t="e">
        <f t="shared" si="115"/>
        <v>#N/A</v>
      </c>
      <c r="AY244" s="9" t="e">
        <f t="shared" si="116"/>
        <v>#N/A</v>
      </c>
      <c r="AZ244" s="9" t="e">
        <f t="shared" si="117"/>
        <v>#N/A</v>
      </c>
      <c r="BB244" s="7"/>
      <c r="BC244" s="7"/>
      <c r="BD244" s="7"/>
      <c r="BE244" s="7"/>
      <c r="BF244" s="7"/>
      <c r="BG244" s="7"/>
      <c r="BH244" s="7"/>
      <c r="BI244" s="7"/>
      <c r="BJ244" s="7"/>
      <c r="BK244" s="7"/>
      <c r="BM244" s="67"/>
      <c r="BX244" s="7"/>
      <c r="BY244" s="4"/>
      <c r="BZ244" s="7"/>
      <c r="CA244" s="7"/>
      <c r="CB244" s="7"/>
      <c r="CE244" s="7"/>
      <c r="CF244" s="7"/>
      <c r="CG244" s="7"/>
      <c r="CH244" s="7"/>
      <c r="CI244" s="7"/>
      <c r="CJ244" s="7"/>
      <c r="CK244" s="7"/>
      <c r="CL244" s="7"/>
      <c r="CN244" s="66"/>
      <c r="CO244" s="66"/>
      <c r="CP244" s="4"/>
    </row>
    <row r="245" spans="1:94" s="1" customFormat="1" x14ac:dyDescent="0.3">
      <c r="A245" s="1">
        <f t="shared" si="118"/>
        <v>0</v>
      </c>
      <c r="B245" s="1" t="e">
        <f t="shared" si="101"/>
        <v>#N/A</v>
      </c>
      <c r="J245" s="4"/>
      <c r="K245" s="4"/>
      <c r="L245" s="4"/>
      <c r="M245" s="80"/>
      <c r="Y245" s="77"/>
      <c r="AA245" s="1">
        <f t="shared" si="102"/>
        <v>0</v>
      </c>
      <c r="AB245" s="1">
        <f t="shared" si="103"/>
        <v>0</v>
      </c>
      <c r="AC245" s="1">
        <f t="shared" si="104"/>
        <v>0</v>
      </c>
      <c r="AD245" s="1" t="str">
        <f t="shared" si="119"/>
        <v/>
      </c>
      <c r="AE245" s="1" t="str">
        <f t="shared" si="120"/>
        <v/>
      </c>
      <c r="AF245" s="1" t="str">
        <f t="shared" si="120"/>
        <v/>
      </c>
      <c r="AG245" s="1" t="str">
        <f t="shared" si="120"/>
        <v/>
      </c>
      <c r="AH245" s="1" t="e">
        <f t="shared" si="123"/>
        <v>#N/A</v>
      </c>
      <c r="AI245" s="9" t="e">
        <f t="shared" si="105"/>
        <v>#N/A</v>
      </c>
      <c r="AJ245" s="9" t="e">
        <f t="shared" si="106"/>
        <v>#N/A</v>
      </c>
      <c r="AK245" s="9" t="e">
        <f t="shared" si="107"/>
        <v>#N/A</v>
      </c>
      <c r="AL245" s="9" t="e">
        <f t="shared" si="108"/>
        <v>#N/A</v>
      </c>
      <c r="AM245" s="9" t="e">
        <f t="shared" si="109"/>
        <v>#N/A</v>
      </c>
      <c r="AN245" s="9" t="e">
        <f t="shared" si="110"/>
        <v>#N/A</v>
      </c>
      <c r="AO245" s="9" t="e">
        <f t="shared" si="111"/>
        <v>#N/A</v>
      </c>
      <c r="AP245" s="1" t="str">
        <f t="shared" si="121"/>
        <v/>
      </c>
      <c r="AQ245" s="1" t="str">
        <f t="shared" si="121"/>
        <v/>
      </c>
      <c r="AS245" s="1" t="str">
        <f t="shared" si="122"/>
        <v/>
      </c>
      <c r="AT245" s="1" t="e">
        <f t="shared" si="124"/>
        <v>#N/A</v>
      </c>
      <c r="AU245" s="1" t="e">
        <f t="shared" si="112"/>
        <v>#N/A</v>
      </c>
      <c r="AV245" s="9" t="e">
        <f t="shared" si="113"/>
        <v>#N/A</v>
      </c>
      <c r="AW245" s="9" t="e">
        <f t="shared" si="114"/>
        <v>#N/A</v>
      </c>
      <c r="AX245" s="9" t="e">
        <f t="shared" si="115"/>
        <v>#N/A</v>
      </c>
      <c r="AY245" s="9" t="e">
        <f t="shared" si="116"/>
        <v>#N/A</v>
      </c>
      <c r="AZ245" s="9" t="e">
        <f t="shared" si="117"/>
        <v>#N/A</v>
      </c>
      <c r="BB245" s="7"/>
      <c r="BC245" s="7"/>
      <c r="BD245" s="7"/>
      <c r="BE245" s="7"/>
      <c r="BF245" s="7"/>
      <c r="BG245" s="7"/>
      <c r="BH245" s="7"/>
      <c r="BI245" s="7"/>
      <c r="BJ245" s="7"/>
      <c r="BK245" s="7"/>
      <c r="BM245" s="67"/>
      <c r="BX245" s="7"/>
      <c r="BY245" s="4"/>
      <c r="BZ245" s="7"/>
      <c r="CA245" s="7"/>
      <c r="CB245" s="7"/>
      <c r="CE245" s="7"/>
      <c r="CF245" s="7"/>
      <c r="CG245" s="7"/>
      <c r="CH245" s="7"/>
      <c r="CI245" s="7"/>
      <c r="CJ245" s="7"/>
      <c r="CK245" s="7"/>
      <c r="CL245" s="7"/>
      <c r="CN245" s="66"/>
      <c r="CO245" s="66"/>
      <c r="CP245" s="4"/>
    </row>
    <row r="246" spans="1:94" s="1" customFormat="1" x14ac:dyDescent="0.3">
      <c r="A246" s="1">
        <f t="shared" si="118"/>
        <v>0</v>
      </c>
      <c r="B246" s="1" t="e">
        <f t="shared" si="101"/>
        <v>#N/A</v>
      </c>
      <c r="J246" s="4"/>
      <c r="K246" s="4"/>
      <c r="L246" s="4"/>
      <c r="M246" s="80"/>
      <c r="Y246" s="77"/>
      <c r="AA246" s="1">
        <f t="shared" si="102"/>
        <v>0</v>
      </c>
      <c r="AB246" s="1">
        <f t="shared" si="103"/>
        <v>0</v>
      </c>
      <c r="AC246" s="1">
        <f t="shared" si="104"/>
        <v>0</v>
      </c>
      <c r="AD246" s="1" t="str">
        <f t="shared" si="119"/>
        <v/>
      </c>
      <c r="AE246" s="1" t="str">
        <f t="shared" si="120"/>
        <v/>
      </c>
      <c r="AF246" s="1" t="str">
        <f t="shared" si="120"/>
        <v/>
      </c>
      <c r="AG246" s="1" t="str">
        <f t="shared" si="120"/>
        <v/>
      </c>
      <c r="AH246" s="1" t="e">
        <f t="shared" si="123"/>
        <v>#N/A</v>
      </c>
      <c r="AI246" s="9" t="e">
        <f t="shared" si="105"/>
        <v>#N/A</v>
      </c>
      <c r="AJ246" s="9" t="e">
        <f t="shared" si="106"/>
        <v>#N/A</v>
      </c>
      <c r="AK246" s="9" t="e">
        <f t="shared" si="107"/>
        <v>#N/A</v>
      </c>
      <c r="AL246" s="9" t="e">
        <f t="shared" si="108"/>
        <v>#N/A</v>
      </c>
      <c r="AM246" s="9" t="e">
        <f t="shared" si="109"/>
        <v>#N/A</v>
      </c>
      <c r="AN246" s="9" t="e">
        <f t="shared" si="110"/>
        <v>#N/A</v>
      </c>
      <c r="AO246" s="9" t="e">
        <f t="shared" si="111"/>
        <v>#N/A</v>
      </c>
      <c r="AP246" s="1" t="str">
        <f t="shared" si="121"/>
        <v/>
      </c>
      <c r="AQ246" s="1" t="str">
        <f t="shared" si="121"/>
        <v/>
      </c>
      <c r="AS246" s="1" t="str">
        <f t="shared" si="122"/>
        <v/>
      </c>
      <c r="AT246" s="1" t="e">
        <f t="shared" si="124"/>
        <v>#N/A</v>
      </c>
      <c r="AU246" s="1" t="e">
        <f t="shared" si="112"/>
        <v>#N/A</v>
      </c>
      <c r="AV246" s="9" t="e">
        <f t="shared" si="113"/>
        <v>#N/A</v>
      </c>
      <c r="AW246" s="9" t="e">
        <f t="shared" si="114"/>
        <v>#N/A</v>
      </c>
      <c r="AX246" s="9" t="e">
        <f t="shared" si="115"/>
        <v>#N/A</v>
      </c>
      <c r="AY246" s="9" t="e">
        <f t="shared" si="116"/>
        <v>#N/A</v>
      </c>
      <c r="AZ246" s="9" t="e">
        <f t="shared" si="117"/>
        <v>#N/A</v>
      </c>
      <c r="BB246" s="7"/>
      <c r="BC246" s="7"/>
      <c r="BD246" s="7"/>
      <c r="BE246" s="7"/>
      <c r="BF246" s="7"/>
      <c r="BG246" s="7"/>
      <c r="BH246" s="7"/>
      <c r="BI246" s="7"/>
      <c r="BJ246" s="7"/>
      <c r="BK246" s="7"/>
      <c r="BM246" s="67"/>
      <c r="BX246" s="7"/>
      <c r="BY246" s="4"/>
      <c r="BZ246" s="7"/>
      <c r="CA246" s="7"/>
      <c r="CB246" s="7"/>
      <c r="CE246" s="7"/>
      <c r="CF246" s="7"/>
      <c r="CG246" s="7"/>
      <c r="CH246" s="7"/>
      <c r="CI246" s="7"/>
      <c r="CJ246" s="7"/>
      <c r="CK246" s="7"/>
      <c r="CL246" s="7"/>
      <c r="CN246" s="66"/>
      <c r="CO246" s="66"/>
      <c r="CP246" s="4"/>
    </row>
    <row r="247" spans="1:94" s="1" customFormat="1" x14ac:dyDescent="0.3">
      <c r="A247" s="1">
        <f t="shared" si="118"/>
        <v>0</v>
      </c>
      <c r="B247" s="1" t="e">
        <f t="shared" si="101"/>
        <v>#N/A</v>
      </c>
      <c r="J247" s="4"/>
      <c r="K247" s="4"/>
      <c r="L247" s="4"/>
      <c r="M247" s="80"/>
      <c r="Y247" s="77"/>
      <c r="AA247" s="1">
        <f t="shared" si="102"/>
        <v>0</v>
      </c>
      <c r="AB247" s="1">
        <f t="shared" si="103"/>
        <v>0</v>
      </c>
      <c r="AC247" s="1">
        <f t="shared" si="104"/>
        <v>0</v>
      </c>
      <c r="AD247" s="1" t="str">
        <f t="shared" si="119"/>
        <v/>
      </c>
      <c r="AE247" s="1" t="str">
        <f t="shared" si="120"/>
        <v/>
      </c>
      <c r="AF247" s="1" t="str">
        <f t="shared" si="120"/>
        <v/>
      </c>
      <c r="AG247" s="1" t="str">
        <f t="shared" si="120"/>
        <v/>
      </c>
      <c r="AH247" s="1" t="e">
        <f t="shared" si="123"/>
        <v>#N/A</v>
      </c>
      <c r="AI247" s="9" t="e">
        <f t="shared" si="105"/>
        <v>#N/A</v>
      </c>
      <c r="AJ247" s="9" t="e">
        <f t="shared" si="106"/>
        <v>#N/A</v>
      </c>
      <c r="AK247" s="9" t="e">
        <f t="shared" si="107"/>
        <v>#N/A</v>
      </c>
      <c r="AL247" s="9" t="e">
        <f t="shared" si="108"/>
        <v>#N/A</v>
      </c>
      <c r="AM247" s="9" t="e">
        <f t="shared" si="109"/>
        <v>#N/A</v>
      </c>
      <c r="AN247" s="9" t="e">
        <f t="shared" si="110"/>
        <v>#N/A</v>
      </c>
      <c r="AO247" s="9" t="e">
        <f t="shared" si="111"/>
        <v>#N/A</v>
      </c>
      <c r="AP247" s="1" t="str">
        <f t="shared" si="121"/>
        <v/>
      </c>
      <c r="AQ247" s="1" t="str">
        <f t="shared" si="121"/>
        <v/>
      </c>
      <c r="AS247" s="1" t="str">
        <f t="shared" si="122"/>
        <v/>
      </c>
      <c r="AT247" s="1" t="e">
        <f t="shared" si="124"/>
        <v>#N/A</v>
      </c>
      <c r="AU247" s="1" t="e">
        <f t="shared" si="112"/>
        <v>#N/A</v>
      </c>
      <c r="AV247" s="9" t="e">
        <f t="shared" si="113"/>
        <v>#N/A</v>
      </c>
      <c r="AW247" s="9" t="e">
        <f t="shared" si="114"/>
        <v>#N/A</v>
      </c>
      <c r="AX247" s="9" t="e">
        <f t="shared" si="115"/>
        <v>#N/A</v>
      </c>
      <c r="AY247" s="9" t="e">
        <f t="shared" si="116"/>
        <v>#N/A</v>
      </c>
      <c r="AZ247" s="9" t="e">
        <f t="shared" si="117"/>
        <v>#N/A</v>
      </c>
      <c r="BB247" s="7"/>
      <c r="BC247" s="7"/>
      <c r="BD247" s="7"/>
      <c r="BE247" s="7"/>
      <c r="BF247" s="7"/>
      <c r="BG247" s="7"/>
      <c r="BH247" s="7"/>
      <c r="BI247" s="7"/>
      <c r="BJ247" s="7"/>
      <c r="BK247" s="7"/>
      <c r="BM247" s="67"/>
      <c r="BX247" s="7"/>
      <c r="BY247" s="4"/>
      <c r="BZ247" s="7"/>
      <c r="CA247" s="7"/>
      <c r="CB247" s="7"/>
      <c r="CE247" s="7"/>
      <c r="CF247" s="7"/>
      <c r="CG247" s="7"/>
      <c r="CH247" s="7"/>
      <c r="CI247" s="7"/>
      <c r="CJ247" s="7"/>
      <c r="CK247" s="7"/>
      <c r="CL247" s="7"/>
      <c r="CN247" s="66"/>
      <c r="CO247" s="66"/>
      <c r="CP247" s="4"/>
    </row>
    <row r="248" spans="1:94" s="1" customFormat="1" x14ac:dyDescent="0.3">
      <c r="A248" s="1">
        <f t="shared" si="118"/>
        <v>0</v>
      </c>
      <c r="B248" s="1" t="e">
        <f t="shared" si="101"/>
        <v>#N/A</v>
      </c>
      <c r="J248" s="4"/>
      <c r="K248" s="4"/>
      <c r="L248" s="4"/>
      <c r="M248" s="80"/>
      <c r="Y248" s="77"/>
      <c r="AA248" s="1">
        <f t="shared" si="102"/>
        <v>0</v>
      </c>
      <c r="AB248" s="1">
        <f t="shared" si="103"/>
        <v>0</v>
      </c>
      <c r="AC248" s="1">
        <f t="shared" si="104"/>
        <v>0</v>
      </c>
      <c r="AD248" s="1" t="str">
        <f t="shared" si="119"/>
        <v/>
      </c>
      <c r="AE248" s="1" t="str">
        <f t="shared" si="120"/>
        <v/>
      </c>
      <c r="AF248" s="1" t="str">
        <f t="shared" si="120"/>
        <v/>
      </c>
      <c r="AG248" s="1" t="str">
        <f t="shared" si="120"/>
        <v/>
      </c>
      <c r="AH248" s="1" t="e">
        <f t="shared" si="123"/>
        <v>#N/A</v>
      </c>
      <c r="AI248" s="9" t="e">
        <f t="shared" si="105"/>
        <v>#N/A</v>
      </c>
      <c r="AJ248" s="9" t="e">
        <f t="shared" si="106"/>
        <v>#N/A</v>
      </c>
      <c r="AK248" s="9" t="e">
        <f t="shared" si="107"/>
        <v>#N/A</v>
      </c>
      <c r="AL248" s="9" t="e">
        <f t="shared" si="108"/>
        <v>#N/A</v>
      </c>
      <c r="AM248" s="9" t="e">
        <f t="shared" si="109"/>
        <v>#N/A</v>
      </c>
      <c r="AN248" s="9" t="e">
        <f t="shared" si="110"/>
        <v>#N/A</v>
      </c>
      <c r="AO248" s="9" t="e">
        <f t="shared" si="111"/>
        <v>#N/A</v>
      </c>
      <c r="AP248" s="1" t="str">
        <f t="shared" si="121"/>
        <v/>
      </c>
      <c r="AQ248" s="1" t="str">
        <f t="shared" si="121"/>
        <v/>
      </c>
      <c r="AS248" s="1" t="str">
        <f t="shared" si="122"/>
        <v/>
      </c>
      <c r="AT248" s="1" t="e">
        <f t="shared" si="124"/>
        <v>#N/A</v>
      </c>
      <c r="AU248" s="1" t="e">
        <f t="shared" si="112"/>
        <v>#N/A</v>
      </c>
      <c r="AV248" s="9" t="e">
        <f t="shared" si="113"/>
        <v>#N/A</v>
      </c>
      <c r="AW248" s="9" t="e">
        <f t="shared" si="114"/>
        <v>#N/A</v>
      </c>
      <c r="AX248" s="9" t="e">
        <f t="shared" si="115"/>
        <v>#N/A</v>
      </c>
      <c r="AY248" s="9" t="e">
        <f t="shared" si="116"/>
        <v>#N/A</v>
      </c>
      <c r="AZ248" s="9" t="e">
        <f t="shared" si="117"/>
        <v>#N/A</v>
      </c>
      <c r="BB248" s="7"/>
      <c r="BC248" s="7"/>
      <c r="BD248" s="7"/>
      <c r="BE248" s="7"/>
      <c r="BF248" s="7"/>
      <c r="BG248" s="7"/>
      <c r="BH248" s="7"/>
      <c r="BI248" s="7"/>
      <c r="BJ248" s="7"/>
      <c r="BK248" s="7"/>
      <c r="BM248" s="67"/>
      <c r="BX248" s="7"/>
      <c r="BY248" s="4"/>
      <c r="BZ248" s="7"/>
      <c r="CA248" s="7"/>
      <c r="CB248" s="7"/>
      <c r="CE248" s="7"/>
      <c r="CF248" s="7"/>
      <c r="CG248" s="7"/>
      <c r="CH248" s="7"/>
      <c r="CI248" s="7"/>
      <c r="CJ248" s="7"/>
      <c r="CK248" s="7"/>
      <c r="CL248" s="7"/>
      <c r="CN248" s="66"/>
      <c r="CO248" s="66"/>
      <c r="CP248" s="4"/>
    </row>
    <row r="249" spans="1:94" s="1" customFormat="1" x14ac:dyDescent="0.3">
      <c r="A249" s="1">
        <f t="shared" si="118"/>
        <v>0</v>
      </c>
      <c r="B249" s="1" t="e">
        <f t="shared" si="101"/>
        <v>#N/A</v>
      </c>
      <c r="J249" s="4"/>
      <c r="K249" s="4"/>
      <c r="L249" s="4"/>
      <c r="M249" s="80"/>
      <c r="Y249" s="77"/>
      <c r="AA249" s="1">
        <f t="shared" si="102"/>
        <v>0</v>
      </c>
      <c r="AB249" s="1">
        <f t="shared" si="103"/>
        <v>0</v>
      </c>
      <c r="AC249" s="1">
        <f t="shared" si="104"/>
        <v>0</v>
      </c>
      <c r="AD249" s="1" t="str">
        <f t="shared" si="119"/>
        <v/>
      </c>
      <c r="AE249" s="1" t="str">
        <f t="shared" si="120"/>
        <v/>
      </c>
      <c r="AF249" s="1" t="str">
        <f t="shared" si="120"/>
        <v/>
      </c>
      <c r="AG249" s="1" t="str">
        <f t="shared" si="120"/>
        <v/>
      </c>
      <c r="AH249" s="1" t="e">
        <f t="shared" si="123"/>
        <v>#N/A</v>
      </c>
      <c r="AI249" s="9" t="e">
        <f t="shared" si="105"/>
        <v>#N/A</v>
      </c>
      <c r="AJ249" s="9" t="e">
        <f t="shared" si="106"/>
        <v>#N/A</v>
      </c>
      <c r="AK249" s="9" t="e">
        <f t="shared" si="107"/>
        <v>#N/A</v>
      </c>
      <c r="AL249" s="9" t="e">
        <f t="shared" si="108"/>
        <v>#N/A</v>
      </c>
      <c r="AM249" s="9" t="e">
        <f t="shared" si="109"/>
        <v>#N/A</v>
      </c>
      <c r="AN249" s="9" t="e">
        <f t="shared" si="110"/>
        <v>#N/A</v>
      </c>
      <c r="AO249" s="9" t="e">
        <f t="shared" si="111"/>
        <v>#N/A</v>
      </c>
      <c r="AP249" s="1" t="str">
        <f t="shared" si="121"/>
        <v/>
      </c>
      <c r="AQ249" s="1" t="str">
        <f t="shared" si="121"/>
        <v/>
      </c>
      <c r="AS249" s="1" t="str">
        <f t="shared" si="122"/>
        <v/>
      </c>
      <c r="AT249" s="1" t="e">
        <f t="shared" si="124"/>
        <v>#N/A</v>
      </c>
      <c r="AU249" s="1" t="e">
        <f t="shared" si="112"/>
        <v>#N/A</v>
      </c>
      <c r="AV249" s="9" t="e">
        <f t="shared" si="113"/>
        <v>#N/A</v>
      </c>
      <c r="AW249" s="9" t="e">
        <f t="shared" si="114"/>
        <v>#N/A</v>
      </c>
      <c r="AX249" s="9" t="e">
        <f t="shared" si="115"/>
        <v>#N/A</v>
      </c>
      <c r="AY249" s="9" t="e">
        <f t="shared" si="116"/>
        <v>#N/A</v>
      </c>
      <c r="AZ249" s="9" t="e">
        <f t="shared" si="117"/>
        <v>#N/A</v>
      </c>
      <c r="BB249" s="7"/>
      <c r="BC249" s="7"/>
      <c r="BD249" s="7"/>
      <c r="BE249" s="7"/>
      <c r="BF249" s="7"/>
      <c r="BG249" s="7"/>
      <c r="BH249" s="7"/>
      <c r="BI249" s="7"/>
      <c r="BJ249" s="7"/>
      <c r="BK249" s="7"/>
      <c r="BM249" s="67"/>
      <c r="BX249" s="7"/>
      <c r="BY249" s="4"/>
      <c r="BZ249" s="7"/>
      <c r="CA249" s="7"/>
      <c r="CB249" s="7"/>
      <c r="CE249" s="7"/>
      <c r="CF249" s="7"/>
      <c r="CG249" s="7"/>
      <c r="CH249" s="7"/>
      <c r="CI249" s="7"/>
      <c r="CJ249" s="7"/>
      <c r="CK249" s="7"/>
      <c r="CL249" s="7"/>
      <c r="CN249" s="66"/>
      <c r="CO249" s="66"/>
      <c r="CP249" s="4"/>
    </row>
    <row r="250" spans="1:94" s="1" customFormat="1" x14ac:dyDescent="0.3">
      <c r="A250" s="1">
        <f t="shared" si="118"/>
        <v>0</v>
      </c>
      <c r="B250" s="1" t="e">
        <f t="shared" si="101"/>
        <v>#N/A</v>
      </c>
      <c r="J250" s="4"/>
      <c r="K250" s="4"/>
      <c r="L250" s="4"/>
      <c r="M250" s="80"/>
      <c r="Y250" s="77"/>
      <c r="AA250" s="1">
        <f t="shared" si="102"/>
        <v>0</v>
      </c>
      <c r="AB250" s="1">
        <f t="shared" si="103"/>
        <v>0</v>
      </c>
      <c r="AC250" s="1">
        <f t="shared" si="104"/>
        <v>0</v>
      </c>
      <c r="AD250" s="1" t="str">
        <f t="shared" si="119"/>
        <v/>
      </c>
      <c r="AE250" s="1" t="str">
        <f t="shared" si="120"/>
        <v/>
      </c>
      <c r="AF250" s="1" t="str">
        <f t="shared" si="120"/>
        <v/>
      </c>
      <c r="AG250" s="1" t="str">
        <f t="shared" si="120"/>
        <v/>
      </c>
      <c r="AH250" s="1" t="e">
        <f t="shared" si="123"/>
        <v>#N/A</v>
      </c>
      <c r="AI250" s="9" t="e">
        <f t="shared" si="105"/>
        <v>#N/A</v>
      </c>
      <c r="AJ250" s="9" t="e">
        <f t="shared" si="106"/>
        <v>#N/A</v>
      </c>
      <c r="AK250" s="9" t="e">
        <f t="shared" si="107"/>
        <v>#N/A</v>
      </c>
      <c r="AL250" s="9" t="e">
        <f t="shared" si="108"/>
        <v>#N/A</v>
      </c>
      <c r="AM250" s="9" t="e">
        <f t="shared" si="109"/>
        <v>#N/A</v>
      </c>
      <c r="AN250" s="9" t="e">
        <f t="shared" si="110"/>
        <v>#N/A</v>
      </c>
      <c r="AO250" s="9" t="e">
        <f t="shared" si="111"/>
        <v>#N/A</v>
      </c>
      <c r="AP250" s="1" t="str">
        <f t="shared" si="121"/>
        <v/>
      </c>
      <c r="AQ250" s="1" t="str">
        <f t="shared" si="121"/>
        <v/>
      </c>
      <c r="AS250" s="1" t="str">
        <f t="shared" si="122"/>
        <v/>
      </c>
      <c r="AT250" s="1" t="e">
        <f t="shared" si="124"/>
        <v>#N/A</v>
      </c>
      <c r="AU250" s="1" t="e">
        <f t="shared" si="112"/>
        <v>#N/A</v>
      </c>
      <c r="AV250" s="9" t="e">
        <f t="shared" si="113"/>
        <v>#N/A</v>
      </c>
      <c r="AW250" s="9" t="e">
        <f t="shared" si="114"/>
        <v>#N/A</v>
      </c>
      <c r="AX250" s="9" t="e">
        <f t="shared" si="115"/>
        <v>#N/A</v>
      </c>
      <c r="AY250" s="9" t="e">
        <f t="shared" si="116"/>
        <v>#N/A</v>
      </c>
      <c r="AZ250" s="9" t="e">
        <f t="shared" si="117"/>
        <v>#N/A</v>
      </c>
      <c r="BB250" s="7"/>
      <c r="BC250" s="7"/>
      <c r="BD250" s="7"/>
      <c r="BE250" s="7"/>
      <c r="BF250" s="7"/>
      <c r="BG250" s="7"/>
      <c r="BH250" s="7"/>
      <c r="BI250" s="7"/>
      <c r="BJ250" s="7"/>
      <c r="BK250" s="7"/>
      <c r="BM250" s="67"/>
      <c r="BX250" s="7"/>
      <c r="BY250" s="4"/>
      <c r="BZ250" s="7"/>
      <c r="CA250" s="7"/>
      <c r="CB250" s="7"/>
      <c r="CE250" s="7"/>
      <c r="CF250" s="7"/>
      <c r="CG250" s="7"/>
      <c r="CH250" s="7"/>
      <c r="CI250" s="7"/>
      <c r="CJ250" s="7"/>
      <c r="CK250" s="7"/>
      <c r="CL250" s="7"/>
      <c r="CN250" s="66"/>
      <c r="CO250" s="66"/>
      <c r="CP250" s="4"/>
    </row>
    <row r="251" spans="1:94" s="1" customFormat="1" x14ac:dyDescent="0.3">
      <c r="A251" s="1">
        <f t="shared" si="118"/>
        <v>0</v>
      </c>
      <c r="B251" s="1" t="e">
        <f t="shared" si="101"/>
        <v>#N/A</v>
      </c>
      <c r="J251" s="4"/>
      <c r="K251" s="4"/>
      <c r="L251" s="4"/>
      <c r="M251" s="80"/>
      <c r="Y251" s="77"/>
      <c r="AA251" s="1">
        <f t="shared" si="102"/>
        <v>0</v>
      </c>
      <c r="AB251" s="1">
        <f t="shared" si="103"/>
        <v>0</v>
      </c>
      <c r="AC251" s="1">
        <f t="shared" si="104"/>
        <v>0</v>
      </c>
      <c r="AD251" s="1" t="str">
        <f t="shared" si="119"/>
        <v/>
      </c>
      <c r="AE251" s="1" t="str">
        <f t="shared" si="120"/>
        <v/>
      </c>
      <c r="AF251" s="1" t="str">
        <f t="shared" si="120"/>
        <v/>
      </c>
      <c r="AG251" s="1" t="str">
        <f t="shared" si="120"/>
        <v/>
      </c>
      <c r="AH251" s="1" t="e">
        <f t="shared" si="123"/>
        <v>#N/A</v>
      </c>
      <c r="AI251" s="9" t="e">
        <f t="shared" si="105"/>
        <v>#N/A</v>
      </c>
      <c r="AJ251" s="9" t="e">
        <f t="shared" si="106"/>
        <v>#N/A</v>
      </c>
      <c r="AK251" s="9" t="e">
        <f t="shared" si="107"/>
        <v>#N/A</v>
      </c>
      <c r="AL251" s="9" t="e">
        <f t="shared" si="108"/>
        <v>#N/A</v>
      </c>
      <c r="AM251" s="9" t="e">
        <f t="shared" si="109"/>
        <v>#N/A</v>
      </c>
      <c r="AN251" s="9" t="e">
        <f t="shared" si="110"/>
        <v>#N/A</v>
      </c>
      <c r="AO251" s="9" t="e">
        <f t="shared" si="111"/>
        <v>#N/A</v>
      </c>
      <c r="AP251" s="1" t="str">
        <f t="shared" si="121"/>
        <v/>
      </c>
      <c r="AQ251" s="1" t="str">
        <f t="shared" si="121"/>
        <v/>
      </c>
      <c r="AS251" s="1" t="str">
        <f t="shared" si="122"/>
        <v/>
      </c>
      <c r="AT251" s="1" t="e">
        <f t="shared" si="124"/>
        <v>#N/A</v>
      </c>
      <c r="AU251" s="1" t="e">
        <f t="shared" si="112"/>
        <v>#N/A</v>
      </c>
      <c r="AV251" s="9" t="e">
        <f t="shared" si="113"/>
        <v>#N/A</v>
      </c>
      <c r="AW251" s="9" t="e">
        <f t="shared" si="114"/>
        <v>#N/A</v>
      </c>
      <c r="AX251" s="9" t="e">
        <f t="shared" si="115"/>
        <v>#N/A</v>
      </c>
      <c r="AY251" s="9" t="e">
        <f t="shared" si="116"/>
        <v>#N/A</v>
      </c>
      <c r="AZ251" s="9" t="e">
        <f t="shared" si="117"/>
        <v>#N/A</v>
      </c>
      <c r="BB251" s="7"/>
      <c r="BC251" s="7"/>
      <c r="BD251" s="7"/>
      <c r="BE251" s="7"/>
      <c r="BF251" s="7"/>
      <c r="BG251" s="7"/>
      <c r="BH251" s="7"/>
      <c r="BI251" s="7"/>
      <c r="BJ251" s="7"/>
      <c r="BK251" s="7"/>
      <c r="BM251" s="67"/>
      <c r="BX251" s="7"/>
      <c r="BY251" s="4"/>
      <c r="BZ251" s="7"/>
      <c r="CA251" s="7"/>
      <c r="CB251" s="7"/>
      <c r="CE251" s="7"/>
      <c r="CF251" s="7"/>
      <c r="CG251" s="7"/>
      <c r="CH251" s="7"/>
      <c r="CI251" s="7"/>
      <c r="CJ251" s="7"/>
      <c r="CK251" s="7"/>
      <c r="CL251" s="7"/>
      <c r="CN251" s="66"/>
      <c r="CO251" s="66"/>
      <c r="CP251" s="4"/>
    </row>
    <row r="252" spans="1:94" s="1" customFormat="1" x14ac:dyDescent="0.3">
      <c r="A252" s="1">
        <f t="shared" si="118"/>
        <v>0</v>
      </c>
      <c r="B252" s="1" t="e">
        <f t="shared" si="101"/>
        <v>#N/A</v>
      </c>
      <c r="J252" s="4"/>
      <c r="K252" s="4"/>
      <c r="L252" s="4"/>
      <c r="M252" s="80"/>
      <c r="Y252" s="77"/>
      <c r="AA252" s="1">
        <f t="shared" si="102"/>
        <v>0</v>
      </c>
      <c r="AB252" s="1">
        <f t="shared" si="103"/>
        <v>0</v>
      </c>
      <c r="AC252" s="1">
        <f t="shared" si="104"/>
        <v>0</v>
      </c>
      <c r="AD252" s="1" t="str">
        <f t="shared" si="119"/>
        <v/>
      </c>
      <c r="AE252" s="1" t="str">
        <f t="shared" si="120"/>
        <v/>
      </c>
      <c r="AF252" s="1" t="str">
        <f t="shared" si="120"/>
        <v/>
      </c>
      <c r="AG252" s="1" t="str">
        <f t="shared" si="120"/>
        <v/>
      </c>
      <c r="AH252" s="1" t="e">
        <f t="shared" si="123"/>
        <v>#N/A</v>
      </c>
      <c r="AI252" s="9" t="e">
        <f t="shared" si="105"/>
        <v>#N/A</v>
      </c>
      <c r="AJ252" s="9" t="e">
        <f t="shared" si="106"/>
        <v>#N/A</v>
      </c>
      <c r="AK252" s="9" t="e">
        <f t="shared" si="107"/>
        <v>#N/A</v>
      </c>
      <c r="AL252" s="9" t="e">
        <f t="shared" si="108"/>
        <v>#N/A</v>
      </c>
      <c r="AM252" s="9" t="e">
        <f t="shared" si="109"/>
        <v>#N/A</v>
      </c>
      <c r="AN252" s="9" t="e">
        <f t="shared" si="110"/>
        <v>#N/A</v>
      </c>
      <c r="AO252" s="9" t="e">
        <f t="shared" si="111"/>
        <v>#N/A</v>
      </c>
      <c r="AP252" s="1" t="str">
        <f t="shared" si="121"/>
        <v/>
      </c>
      <c r="AQ252" s="1" t="str">
        <f t="shared" si="121"/>
        <v/>
      </c>
      <c r="AS252" s="1" t="str">
        <f t="shared" si="122"/>
        <v/>
      </c>
      <c r="AT252" s="1" t="e">
        <f t="shared" si="124"/>
        <v>#N/A</v>
      </c>
      <c r="AU252" s="1" t="e">
        <f t="shared" si="112"/>
        <v>#N/A</v>
      </c>
      <c r="AV252" s="9" t="e">
        <f t="shared" si="113"/>
        <v>#N/A</v>
      </c>
      <c r="AW252" s="9" t="e">
        <f t="shared" si="114"/>
        <v>#N/A</v>
      </c>
      <c r="AX252" s="9" t="e">
        <f t="shared" si="115"/>
        <v>#N/A</v>
      </c>
      <c r="AY252" s="9" t="e">
        <f t="shared" si="116"/>
        <v>#N/A</v>
      </c>
      <c r="AZ252" s="9" t="e">
        <f t="shared" si="117"/>
        <v>#N/A</v>
      </c>
      <c r="BB252" s="7"/>
      <c r="BC252" s="7"/>
      <c r="BD252" s="7"/>
      <c r="BE252" s="7"/>
      <c r="BF252" s="7"/>
      <c r="BG252" s="7"/>
      <c r="BH252" s="7"/>
      <c r="BI252" s="7"/>
      <c r="BJ252" s="7"/>
      <c r="BK252" s="7"/>
      <c r="BM252" s="67"/>
      <c r="BX252" s="7"/>
      <c r="BY252" s="4"/>
      <c r="BZ252" s="7"/>
      <c r="CA252" s="7"/>
      <c r="CB252" s="7"/>
      <c r="CE252" s="7"/>
      <c r="CF252" s="7"/>
      <c r="CG252" s="7"/>
      <c r="CH252" s="7"/>
      <c r="CI252" s="7"/>
      <c r="CJ252" s="7"/>
      <c r="CK252" s="7"/>
      <c r="CL252" s="7"/>
      <c r="CN252" s="66"/>
      <c r="CO252" s="66"/>
      <c r="CP252" s="4"/>
    </row>
    <row r="253" spans="1:94" s="1" customFormat="1" x14ac:dyDescent="0.3">
      <c r="A253" s="1">
        <f t="shared" si="118"/>
        <v>0</v>
      </c>
      <c r="B253" s="1" t="e">
        <f t="shared" si="101"/>
        <v>#N/A</v>
      </c>
      <c r="J253" s="4"/>
      <c r="K253" s="4"/>
      <c r="L253" s="4"/>
      <c r="M253" s="80"/>
      <c r="Y253" s="77"/>
      <c r="AA253" s="1">
        <f t="shared" si="102"/>
        <v>0</v>
      </c>
      <c r="AB253" s="1">
        <f t="shared" si="103"/>
        <v>0</v>
      </c>
      <c r="AC253" s="1">
        <f t="shared" si="104"/>
        <v>0</v>
      </c>
      <c r="AD253" s="1" t="str">
        <f t="shared" si="119"/>
        <v/>
      </c>
      <c r="AE253" s="1" t="str">
        <f t="shared" si="120"/>
        <v/>
      </c>
      <c r="AF253" s="1" t="str">
        <f t="shared" si="120"/>
        <v/>
      </c>
      <c r="AG253" s="1" t="str">
        <f t="shared" si="120"/>
        <v/>
      </c>
      <c r="AH253" s="1" t="e">
        <f t="shared" si="123"/>
        <v>#N/A</v>
      </c>
      <c r="AI253" s="9" t="e">
        <f t="shared" si="105"/>
        <v>#N/A</v>
      </c>
      <c r="AJ253" s="9" t="e">
        <f t="shared" si="106"/>
        <v>#N/A</v>
      </c>
      <c r="AK253" s="9" t="e">
        <f t="shared" si="107"/>
        <v>#N/A</v>
      </c>
      <c r="AL253" s="9" t="e">
        <f t="shared" si="108"/>
        <v>#N/A</v>
      </c>
      <c r="AM253" s="9" t="e">
        <f t="shared" si="109"/>
        <v>#N/A</v>
      </c>
      <c r="AN253" s="9" t="e">
        <f t="shared" si="110"/>
        <v>#N/A</v>
      </c>
      <c r="AO253" s="9" t="e">
        <f t="shared" si="111"/>
        <v>#N/A</v>
      </c>
      <c r="AP253" s="1" t="str">
        <f t="shared" si="121"/>
        <v/>
      </c>
      <c r="AQ253" s="1" t="str">
        <f t="shared" si="121"/>
        <v/>
      </c>
      <c r="AS253" s="1" t="str">
        <f t="shared" si="122"/>
        <v/>
      </c>
      <c r="AT253" s="1" t="e">
        <f t="shared" si="124"/>
        <v>#N/A</v>
      </c>
      <c r="AU253" s="1" t="e">
        <f t="shared" si="112"/>
        <v>#N/A</v>
      </c>
      <c r="AV253" s="9" t="e">
        <f t="shared" si="113"/>
        <v>#N/A</v>
      </c>
      <c r="AW253" s="9" t="e">
        <f t="shared" si="114"/>
        <v>#N/A</v>
      </c>
      <c r="AX253" s="9" t="e">
        <f t="shared" si="115"/>
        <v>#N/A</v>
      </c>
      <c r="AY253" s="9" t="e">
        <f t="shared" si="116"/>
        <v>#N/A</v>
      </c>
      <c r="AZ253" s="9" t="e">
        <f t="shared" si="117"/>
        <v>#N/A</v>
      </c>
      <c r="BB253" s="7"/>
      <c r="BC253" s="7"/>
      <c r="BD253" s="7"/>
      <c r="BE253" s="7"/>
      <c r="BF253" s="7"/>
      <c r="BG253" s="7"/>
      <c r="BH253" s="7"/>
      <c r="BI253" s="7"/>
      <c r="BJ253" s="7"/>
      <c r="BK253" s="7"/>
      <c r="BM253" s="67"/>
      <c r="BX253" s="7"/>
      <c r="BY253" s="4"/>
      <c r="BZ253" s="7"/>
      <c r="CA253" s="7"/>
      <c r="CB253" s="7"/>
      <c r="CE253" s="7"/>
      <c r="CF253" s="7"/>
      <c r="CG253" s="7"/>
      <c r="CH253" s="7"/>
      <c r="CI253" s="7"/>
      <c r="CJ253" s="7"/>
      <c r="CK253" s="7"/>
      <c r="CL253" s="7"/>
      <c r="CN253" s="66"/>
      <c r="CO253" s="66"/>
      <c r="CP253" s="4"/>
    </row>
    <row r="254" spans="1:94" s="1" customFormat="1" x14ac:dyDescent="0.3">
      <c r="A254" s="1">
        <f t="shared" si="118"/>
        <v>0</v>
      </c>
      <c r="B254" s="1" t="e">
        <f t="shared" si="101"/>
        <v>#N/A</v>
      </c>
      <c r="J254" s="4"/>
      <c r="K254" s="4"/>
      <c r="L254" s="4"/>
      <c r="M254" s="80"/>
      <c r="Y254" s="77"/>
      <c r="AA254" s="1">
        <f t="shared" si="102"/>
        <v>0</v>
      </c>
      <c r="AB254" s="1">
        <f t="shared" si="103"/>
        <v>0</v>
      </c>
      <c r="AC254" s="1">
        <f t="shared" si="104"/>
        <v>0</v>
      </c>
      <c r="AD254" s="1" t="str">
        <f t="shared" si="119"/>
        <v/>
      </c>
      <c r="AE254" s="1" t="str">
        <f t="shared" si="120"/>
        <v/>
      </c>
      <c r="AF254" s="1" t="str">
        <f t="shared" si="120"/>
        <v/>
      </c>
      <c r="AG254" s="1" t="str">
        <f t="shared" si="120"/>
        <v/>
      </c>
      <c r="AH254" s="1" t="e">
        <f t="shared" si="123"/>
        <v>#N/A</v>
      </c>
      <c r="AI254" s="9" t="e">
        <f t="shared" si="105"/>
        <v>#N/A</v>
      </c>
      <c r="AJ254" s="9" t="e">
        <f t="shared" si="106"/>
        <v>#N/A</v>
      </c>
      <c r="AK254" s="9" t="e">
        <f t="shared" si="107"/>
        <v>#N/A</v>
      </c>
      <c r="AL254" s="9" t="e">
        <f t="shared" si="108"/>
        <v>#N/A</v>
      </c>
      <c r="AM254" s="9" t="e">
        <f t="shared" si="109"/>
        <v>#N/A</v>
      </c>
      <c r="AN254" s="9" t="e">
        <f t="shared" si="110"/>
        <v>#N/A</v>
      </c>
      <c r="AO254" s="9" t="e">
        <f t="shared" si="111"/>
        <v>#N/A</v>
      </c>
      <c r="AP254" s="1" t="str">
        <f t="shared" si="121"/>
        <v/>
      </c>
      <c r="AQ254" s="1" t="str">
        <f t="shared" si="121"/>
        <v/>
      </c>
      <c r="AS254" s="1" t="str">
        <f t="shared" si="122"/>
        <v/>
      </c>
      <c r="AT254" s="1" t="e">
        <f t="shared" si="124"/>
        <v>#N/A</v>
      </c>
      <c r="AU254" s="1" t="e">
        <f t="shared" si="112"/>
        <v>#N/A</v>
      </c>
      <c r="AV254" s="9" t="e">
        <f t="shared" si="113"/>
        <v>#N/A</v>
      </c>
      <c r="AW254" s="9" t="e">
        <f t="shared" si="114"/>
        <v>#N/A</v>
      </c>
      <c r="AX254" s="9" t="e">
        <f t="shared" si="115"/>
        <v>#N/A</v>
      </c>
      <c r="AY254" s="9" t="e">
        <f t="shared" si="116"/>
        <v>#N/A</v>
      </c>
      <c r="AZ254" s="9" t="e">
        <f t="shared" si="117"/>
        <v>#N/A</v>
      </c>
      <c r="BB254" s="7"/>
      <c r="BC254" s="7"/>
      <c r="BD254" s="7"/>
      <c r="BE254" s="7"/>
      <c r="BF254" s="7"/>
      <c r="BG254" s="7"/>
      <c r="BH254" s="7"/>
      <c r="BI254" s="7"/>
      <c r="BJ254" s="7"/>
      <c r="BK254" s="7"/>
      <c r="BM254" s="67"/>
      <c r="BX254" s="7"/>
      <c r="BY254" s="4"/>
      <c r="BZ254" s="7"/>
      <c r="CA254" s="7"/>
      <c r="CB254" s="7"/>
      <c r="CE254" s="7"/>
      <c r="CF254" s="7"/>
      <c r="CG254" s="7"/>
      <c r="CH254" s="7"/>
      <c r="CI254" s="7"/>
      <c r="CJ254" s="7"/>
      <c r="CK254" s="7"/>
      <c r="CL254" s="7"/>
      <c r="CN254" s="66"/>
      <c r="CO254" s="66"/>
      <c r="CP254" s="4"/>
    </row>
    <row r="255" spans="1:94" s="1" customFormat="1" x14ac:dyDescent="0.3">
      <c r="A255" s="1">
        <f t="shared" si="118"/>
        <v>0</v>
      </c>
      <c r="B255" s="1" t="e">
        <f t="shared" si="101"/>
        <v>#N/A</v>
      </c>
      <c r="J255" s="4"/>
      <c r="K255" s="4"/>
      <c r="L255" s="4"/>
      <c r="M255" s="80"/>
      <c r="Y255" s="77"/>
      <c r="AA255" s="1">
        <f t="shared" si="102"/>
        <v>0</v>
      </c>
      <c r="AB255" s="1">
        <f t="shared" si="103"/>
        <v>0</v>
      </c>
      <c r="AC255" s="1">
        <f t="shared" si="104"/>
        <v>0</v>
      </c>
      <c r="AD255" s="1" t="str">
        <f t="shared" si="119"/>
        <v/>
      </c>
      <c r="AE255" s="1" t="str">
        <f t="shared" si="120"/>
        <v/>
      </c>
      <c r="AF255" s="1" t="str">
        <f t="shared" si="120"/>
        <v/>
      </c>
      <c r="AG255" s="1" t="str">
        <f t="shared" si="120"/>
        <v/>
      </c>
      <c r="AH255" s="1" t="e">
        <f t="shared" si="123"/>
        <v>#N/A</v>
      </c>
      <c r="AI255" s="9" t="e">
        <f t="shared" si="105"/>
        <v>#N/A</v>
      </c>
      <c r="AJ255" s="9" t="e">
        <f t="shared" si="106"/>
        <v>#N/A</v>
      </c>
      <c r="AK255" s="9" t="e">
        <f t="shared" si="107"/>
        <v>#N/A</v>
      </c>
      <c r="AL255" s="9" t="e">
        <f t="shared" si="108"/>
        <v>#N/A</v>
      </c>
      <c r="AM255" s="9" t="e">
        <f t="shared" si="109"/>
        <v>#N/A</v>
      </c>
      <c r="AN255" s="9" t="e">
        <f t="shared" si="110"/>
        <v>#N/A</v>
      </c>
      <c r="AO255" s="9" t="e">
        <f t="shared" si="111"/>
        <v>#N/A</v>
      </c>
      <c r="AP255" s="1" t="str">
        <f t="shared" si="121"/>
        <v/>
      </c>
      <c r="AQ255" s="1" t="str">
        <f t="shared" si="121"/>
        <v/>
      </c>
      <c r="AS255" s="1" t="str">
        <f t="shared" si="122"/>
        <v/>
      </c>
      <c r="AT255" s="1" t="e">
        <f t="shared" si="124"/>
        <v>#N/A</v>
      </c>
      <c r="AU255" s="1" t="e">
        <f t="shared" si="112"/>
        <v>#N/A</v>
      </c>
      <c r="AV255" s="9" t="e">
        <f t="shared" si="113"/>
        <v>#N/A</v>
      </c>
      <c r="AW255" s="9" t="e">
        <f t="shared" si="114"/>
        <v>#N/A</v>
      </c>
      <c r="AX255" s="9" t="e">
        <f t="shared" si="115"/>
        <v>#N/A</v>
      </c>
      <c r="AY255" s="9" t="e">
        <f t="shared" si="116"/>
        <v>#N/A</v>
      </c>
      <c r="AZ255" s="9" t="e">
        <f t="shared" si="117"/>
        <v>#N/A</v>
      </c>
      <c r="BB255" s="7"/>
      <c r="BC255" s="7"/>
      <c r="BD255" s="7"/>
      <c r="BE255" s="7"/>
      <c r="BF255" s="7"/>
      <c r="BG255" s="7"/>
      <c r="BH255" s="7"/>
      <c r="BI255" s="7"/>
      <c r="BJ255" s="7"/>
      <c r="BK255" s="7"/>
      <c r="BM255" s="67"/>
      <c r="BX255" s="7"/>
      <c r="BY255" s="4"/>
      <c r="BZ255" s="7"/>
      <c r="CA255" s="7"/>
      <c r="CB255" s="7"/>
      <c r="CE255" s="7"/>
      <c r="CF255" s="7"/>
      <c r="CG255" s="7"/>
      <c r="CH255" s="7"/>
      <c r="CI255" s="7"/>
      <c r="CJ255" s="7"/>
      <c r="CK255" s="7"/>
      <c r="CL255" s="7"/>
      <c r="CN255" s="66"/>
      <c r="CO255" s="66"/>
      <c r="CP255" s="4"/>
    </row>
    <row r="256" spans="1:94" s="1" customFormat="1" x14ac:dyDescent="0.3">
      <c r="A256" s="1">
        <f t="shared" si="118"/>
        <v>0</v>
      </c>
      <c r="B256" s="1" t="e">
        <f t="shared" si="101"/>
        <v>#N/A</v>
      </c>
      <c r="J256" s="4"/>
      <c r="K256" s="4"/>
      <c r="L256" s="4"/>
      <c r="M256" s="80"/>
      <c r="Y256" s="77"/>
      <c r="AA256" s="1">
        <f t="shared" si="102"/>
        <v>0</v>
      </c>
      <c r="AB256" s="1">
        <f t="shared" si="103"/>
        <v>0</v>
      </c>
      <c r="AC256" s="1">
        <f t="shared" si="104"/>
        <v>0</v>
      </c>
      <c r="AD256" s="1" t="str">
        <f t="shared" si="119"/>
        <v/>
      </c>
      <c r="AE256" s="1" t="str">
        <f t="shared" si="120"/>
        <v/>
      </c>
      <c r="AF256" s="1" t="str">
        <f t="shared" si="120"/>
        <v/>
      </c>
      <c r="AG256" s="1" t="str">
        <f t="shared" si="120"/>
        <v/>
      </c>
      <c r="AH256" s="1" t="e">
        <f t="shared" si="123"/>
        <v>#N/A</v>
      </c>
      <c r="AI256" s="9" t="e">
        <f t="shared" si="105"/>
        <v>#N/A</v>
      </c>
      <c r="AJ256" s="9" t="e">
        <f t="shared" si="106"/>
        <v>#N/A</v>
      </c>
      <c r="AK256" s="9" t="e">
        <f t="shared" si="107"/>
        <v>#N/A</v>
      </c>
      <c r="AL256" s="9" t="e">
        <f t="shared" si="108"/>
        <v>#N/A</v>
      </c>
      <c r="AM256" s="9" t="e">
        <f t="shared" si="109"/>
        <v>#N/A</v>
      </c>
      <c r="AN256" s="9" t="e">
        <f t="shared" si="110"/>
        <v>#N/A</v>
      </c>
      <c r="AO256" s="9" t="e">
        <f t="shared" si="111"/>
        <v>#N/A</v>
      </c>
      <c r="AP256" s="1" t="str">
        <f t="shared" si="121"/>
        <v/>
      </c>
      <c r="AQ256" s="1" t="str">
        <f t="shared" si="121"/>
        <v/>
      </c>
      <c r="AS256" s="1" t="str">
        <f t="shared" si="122"/>
        <v/>
      </c>
      <c r="AT256" s="1" t="e">
        <f t="shared" si="124"/>
        <v>#N/A</v>
      </c>
      <c r="AU256" s="1" t="e">
        <f t="shared" si="112"/>
        <v>#N/A</v>
      </c>
      <c r="AV256" s="9" t="e">
        <f t="shared" si="113"/>
        <v>#N/A</v>
      </c>
      <c r="AW256" s="9" t="e">
        <f t="shared" si="114"/>
        <v>#N/A</v>
      </c>
      <c r="AX256" s="9" t="e">
        <f t="shared" si="115"/>
        <v>#N/A</v>
      </c>
      <c r="AY256" s="9" t="e">
        <f t="shared" si="116"/>
        <v>#N/A</v>
      </c>
      <c r="AZ256" s="9" t="e">
        <f t="shared" si="117"/>
        <v>#N/A</v>
      </c>
      <c r="BB256" s="7"/>
      <c r="BC256" s="7"/>
      <c r="BD256" s="7"/>
      <c r="BE256" s="7"/>
      <c r="BF256" s="7"/>
      <c r="BG256" s="7"/>
      <c r="BH256" s="7"/>
      <c r="BI256" s="7"/>
      <c r="BJ256" s="7"/>
      <c r="BK256" s="7"/>
      <c r="BM256" s="67"/>
      <c r="BX256" s="7"/>
      <c r="BY256" s="4"/>
      <c r="BZ256" s="7"/>
      <c r="CA256" s="7"/>
      <c r="CB256" s="7"/>
      <c r="CE256" s="7"/>
      <c r="CF256" s="7"/>
      <c r="CG256" s="7"/>
      <c r="CH256" s="7"/>
      <c r="CI256" s="7"/>
      <c r="CJ256" s="7"/>
      <c r="CK256" s="7"/>
      <c r="CL256" s="7"/>
      <c r="CN256" s="66"/>
      <c r="CO256" s="66"/>
      <c r="CP256" s="4"/>
    </row>
    <row r="257" spans="1:94" s="1" customFormat="1" x14ac:dyDescent="0.3">
      <c r="A257" s="1">
        <f t="shared" si="118"/>
        <v>0</v>
      </c>
      <c r="B257" s="1" t="e">
        <f t="shared" si="101"/>
        <v>#N/A</v>
      </c>
      <c r="J257" s="4"/>
      <c r="K257" s="4"/>
      <c r="L257" s="4"/>
      <c r="M257" s="80"/>
      <c r="Y257" s="77"/>
      <c r="AA257" s="1">
        <f t="shared" si="102"/>
        <v>0</v>
      </c>
      <c r="AB257" s="1">
        <f t="shared" si="103"/>
        <v>0</v>
      </c>
      <c r="AC257" s="1">
        <f t="shared" si="104"/>
        <v>0</v>
      </c>
      <c r="AD257" s="1" t="str">
        <f t="shared" si="119"/>
        <v/>
      </c>
      <c r="AE257" s="1" t="str">
        <f t="shared" si="120"/>
        <v/>
      </c>
      <c r="AF257" s="1" t="str">
        <f t="shared" si="120"/>
        <v/>
      </c>
      <c r="AG257" s="1" t="str">
        <f t="shared" si="120"/>
        <v/>
      </c>
      <c r="AH257" s="1" t="e">
        <f t="shared" si="123"/>
        <v>#N/A</v>
      </c>
      <c r="AI257" s="9" t="e">
        <f t="shared" si="105"/>
        <v>#N/A</v>
      </c>
      <c r="AJ257" s="9" t="e">
        <f t="shared" si="106"/>
        <v>#N/A</v>
      </c>
      <c r="AK257" s="9" t="e">
        <f t="shared" si="107"/>
        <v>#N/A</v>
      </c>
      <c r="AL257" s="9" t="e">
        <f t="shared" si="108"/>
        <v>#N/A</v>
      </c>
      <c r="AM257" s="9" t="e">
        <f t="shared" si="109"/>
        <v>#N/A</v>
      </c>
      <c r="AN257" s="9" t="e">
        <f t="shared" si="110"/>
        <v>#N/A</v>
      </c>
      <c r="AO257" s="9" t="e">
        <f t="shared" si="111"/>
        <v>#N/A</v>
      </c>
      <c r="AP257" s="1" t="str">
        <f t="shared" si="121"/>
        <v/>
      </c>
      <c r="AQ257" s="1" t="str">
        <f t="shared" si="121"/>
        <v/>
      </c>
      <c r="AS257" s="1" t="str">
        <f t="shared" si="122"/>
        <v/>
      </c>
      <c r="AT257" s="1" t="e">
        <f t="shared" si="124"/>
        <v>#N/A</v>
      </c>
      <c r="AU257" s="1" t="e">
        <f t="shared" si="112"/>
        <v>#N/A</v>
      </c>
      <c r="AV257" s="9" t="e">
        <f t="shared" si="113"/>
        <v>#N/A</v>
      </c>
      <c r="AW257" s="9" t="e">
        <f t="shared" si="114"/>
        <v>#N/A</v>
      </c>
      <c r="AX257" s="9" t="e">
        <f t="shared" si="115"/>
        <v>#N/A</v>
      </c>
      <c r="AY257" s="9" t="e">
        <f t="shared" si="116"/>
        <v>#N/A</v>
      </c>
      <c r="AZ257" s="9" t="e">
        <f t="shared" si="117"/>
        <v>#N/A</v>
      </c>
      <c r="BB257" s="7"/>
      <c r="BC257" s="7"/>
      <c r="BD257" s="7"/>
      <c r="BE257" s="7"/>
      <c r="BF257" s="7"/>
      <c r="BG257" s="7"/>
      <c r="BH257" s="7"/>
      <c r="BI257" s="7"/>
      <c r="BJ257" s="7"/>
      <c r="BK257" s="7"/>
      <c r="BM257" s="67"/>
      <c r="BX257" s="7"/>
      <c r="BY257" s="4"/>
      <c r="BZ257" s="7"/>
      <c r="CA257" s="7"/>
      <c r="CB257" s="7"/>
      <c r="CE257" s="7"/>
      <c r="CF257" s="7"/>
      <c r="CG257" s="7"/>
      <c r="CH257" s="7"/>
      <c r="CI257" s="7"/>
      <c r="CJ257" s="7"/>
      <c r="CK257" s="7"/>
      <c r="CL257" s="7"/>
      <c r="CN257" s="66"/>
      <c r="CO257" s="66"/>
      <c r="CP257" s="4"/>
    </row>
    <row r="258" spans="1:94" s="1" customFormat="1" x14ac:dyDescent="0.3">
      <c r="A258" s="1">
        <f t="shared" si="118"/>
        <v>0</v>
      </c>
      <c r="B258" s="1" t="e">
        <f t="shared" si="101"/>
        <v>#N/A</v>
      </c>
      <c r="J258" s="4"/>
      <c r="K258" s="4"/>
      <c r="L258" s="4"/>
      <c r="M258" s="80"/>
      <c r="Y258" s="77"/>
      <c r="AA258" s="1">
        <f t="shared" si="102"/>
        <v>0</v>
      </c>
      <c r="AB258" s="1">
        <f t="shared" si="103"/>
        <v>0</v>
      </c>
      <c r="AC258" s="1">
        <f t="shared" si="104"/>
        <v>0</v>
      </c>
      <c r="AD258" s="1" t="str">
        <f t="shared" si="119"/>
        <v/>
      </c>
      <c r="AE258" s="1" t="str">
        <f t="shared" si="120"/>
        <v/>
      </c>
      <c r="AF258" s="1" t="str">
        <f t="shared" si="120"/>
        <v/>
      </c>
      <c r="AG258" s="1" t="str">
        <f t="shared" si="120"/>
        <v/>
      </c>
      <c r="AH258" s="1" t="e">
        <f t="shared" si="123"/>
        <v>#N/A</v>
      </c>
      <c r="AI258" s="9" t="e">
        <f t="shared" si="105"/>
        <v>#N/A</v>
      </c>
      <c r="AJ258" s="9" t="e">
        <f t="shared" si="106"/>
        <v>#N/A</v>
      </c>
      <c r="AK258" s="9" t="e">
        <f t="shared" si="107"/>
        <v>#N/A</v>
      </c>
      <c r="AL258" s="9" t="e">
        <f t="shared" si="108"/>
        <v>#N/A</v>
      </c>
      <c r="AM258" s="9" t="e">
        <f t="shared" si="109"/>
        <v>#N/A</v>
      </c>
      <c r="AN258" s="9" t="e">
        <f t="shared" si="110"/>
        <v>#N/A</v>
      </c>
      <c r="AO258" s="9" t="e">
        <f t="shared" si="111"/>
        <v>#N/A</v>
      </c>
      <c r="AP258" s="1" t="str">
        <f t="shared" si="121"/>
        <v/>
      </c>
      <c r="AQ258" s="1" t="str">
        <f t="shared" si="121"/>
        <v/>
      </c>
      <c r="AS258" s="1" t="str">
        <f t="shared" si="122"/>
        <v/>
      </c>
      <c r="AT258" s="1" t="e">
        <f t="shared" si="124"/>
        <v>#N/A</v>
      </c>
      <c r="AU258" s="1" t="e">
        <f t="shared" si="112"/>
        <v>#N/A</v>
      </c>
      <c r="AV258" s="9" t="e">
        <f t="shared" si="113"/>
        <v>#N/A</v>
      </c>
      <c r="AW258" s="9" t="e">
        <f t="shared" si="114"/>
        <v>#N/A</v>
      </c>
      <c r="AX258" s="9" t="e">
        <f t="shared" si="115"/>
        <v>#N/A</v>
      </c>
      <c r="AY258" s="9" t="e">
        <f t="shared" si="116"/>
        <v>#N/A</v>
      </c>
      <c r="AZ258" s="9" t="e">
        <f t="shared" si="117"/>
        <v>#N/A</v>
      </c>
      <c r="BB258" s="7"/>
      <c r="BC258" s="7"/>
      <c r="BD258" s="7"/>
      <c r="BE258" s="7"/>
      <c r="BF258" s="7"/>
      <c r="BG258" s="7"/>
      <c r="BH258" s="7"/>
      <c r="BI258" s="7"/>
      <c r="BJ258" s="7"/>
      <c r="BK258" s="7"/>
      <c r="BM258" s="67"/>
      <c r="BX258" s="7"/>
      <c r="BY258" s="4"/>
      <c r="BZ258" s="7"/>
      <c r="CA258" s="7"/>
      <c r="CB258" s="7"/>
      <c r="CE258" s="7"/>
      <c r="CF258" s="7"/>
      <c r="CG258" s="7"/>
      <c r="CH258" s="7"/>
      <c r="CI258" s="7"/>
      <c r="CJ258" s="7"/>
      <c r="CK258" s="7"/>
      <c r="CL258" s="7"/>
      <c r="CN258" s="66"/>
      <c r="CO258" s="66"/>
      <c r="CP258" s="4"/>
    </row>
    <row r="259" spans="1:94" s="1" customFormat="1" x14ac:dyDescent="0.3">
      <c r="A259" s="1">
        <f t="shared" si="118"/>
        <v>0</v>
      </c>
      <c r="B259" s="1" t="e">
        <f t="shared" si="101"/>
        <v>#N/A</v>
      </c>
      <c r="J259" s="4"/>
      <c r="K259" s="4"/>
      <c r="L259" s="4"/>
      <c r="M259" s="80"/>
      <c r="Y259" s="77"/>
      <c r="AA259" s="1">
        <f t="shared" si="102"/>
        <v>0</v>
      </c>
      <c r="AB259" s="1">
        <f t="shared" si="103"/>
        <v>0</v>
      </c>
      <c r="AC259" s="1">
        <f t="shared" si="104"/>
        <v>0</v>
      </c>
      <c r="AD259" s="1" t="str">
        <f t="shared" si="119"/>
        <v/>
      </c>
      <c r="AE259" s="1" t="str">
        <f t="shared" si="120"/>
        <v/>
      </c>
      <c r="AF259" s="1" t="str">
        <f t="shared" si="120"/>
        <v/>
      </c>
      <c r="AG259" s="1" t="str">
        <f t="shared" si="120"/>
        <v/>
      </c>
      <c r="AH259" s="1" t="e">
        <f t="shared" si="123"/>
        <v>#N/A</v>
      </c>
      <c r="AI259" s="9" t="e">
        <f t="shared" si="105"/>
        <v>#N/A</v>
      </c>
      <c r="AJ259" s="9" t="e">
        <f t="shared" si="106"/>
        <v>#N/A</v>
      </c>
      <c r="AK259" s="9" t="e">
        <f t="shared" si="107"/>
        <v>#N/A</v>
      </c>
      <c r="AL259" s="9" t="e">
        <f t="shared" si="108"/>
        <v>#N/A</v>
      </c>
      <c r="AM259" s="9" t="e">
        <f t="shared" si="109"/>
        <v>#N/A</v>
      </c>
      <c r="AN259" s="9" t="e">
        <f t="shared" si="110"/>
        <v>#N/A</v>
      </c>
      <c r="AO259" s="9" t="e">
        <f t="shared" si="111"/>
        <v>#N/A</v>
      </c>
      <c r="AP259" s="1" t="str">
        <f t="shared" si="121"/>
        <v/>
      </c>
      <c r="AQ259" s="1" t="str">
        <f t="shared" si="121"/>
        <v/>
      </c>
      <c r="AS259" s="1" t="str">
        <f t="shared" si="122"/>
        <v/>
      </c>
      <c r="AT259" s="1" t="e">
        <f t="shared" si="124"/>
        <v>#N/A</v>
      </c>
      <c r="AU259" s="1" t="e">
        <f t="shared" si="112"/>
        <v>#N/A</v>
      </c>
      <c r="AV259" s="9" t="e">
        <f t="shared" si="113"/>
        <v>#N/A</v>
      </c>
      <c r="AW259" s="9" t="e">
        <f t="shared" si="114"/>
        <v>#N/A</v>
      </c>
      <c r="AX259" s="9" t="e">
        <f t="shared" si="115"/>
        <v>#N/A</v>
      </c>
      <c r="AY259" s="9" t="e">
        <f t="shared" si="116"/>
        <v>#N/A</v>
      </c>
      <c r="AZ259" s="9" t="e">
        <f t="shared" si="117"/>
        <v>#N/A</v>
      </c>
      <c r="BB259" s="7"/>
      <c r="BC259" s="7"/>
      <c r="BD259" s="7"/>
      <c r="BE259" s="7"/>
      <c r="BF259" s="7"/>
      <c r="BG259" s="7"/>
      <c r="BH259" s="7"/>
      <c r="BI259" s="7"/>
      <c r="BJ259" s="7"/>
      <c r="BK259" s="7"/>
      <c r="BM259" s="67"/>
      <c r="BX259" s="7"/>
      <c r="BY259" s="4"/>
      <c r="BZ259" s="7"/>
      <c r="CA259" s="7"/>
      <c r="CB259" s="7"/>
      <c r="CE259" s="7"/>
      <c r="CF259" s="7"/>
      <c r="CG259" s="7"/>
      <c r="CH259" s="7"/>
      <c r="CI259" s="7"/>
      <c r="CJ259" s="7"/>
      <c r="CK259" s="7"/>
      <c r="CL259" s="7"/>
      <c r="CN259" s="66"/>
      <c r="CO259" s="66"/>
      <c r="CP259" s="4"/>
    </row>
    <row r="260" spans="1:94" s="1" customFormat="1" x14ac:dyDescent="0.3">
      <c r="A260" s="1">
        <f t="shared" si="118"/>
        <v>0</v>
      </c>
      <c r="B260" s="1" t="e">
        <f t="shared" si="101"/>
        <v>#N/A</v>
      </c>
      <c r="J260" s="4"/>
      <c r="K260" s="4"/>
      <c r="L260" s="4"/>
      <c r="M260" s="80"/>
      <c r="Y260" s="77"/>
      <c r="AA260" s="1">
        <f t="shared" si="102"/>
        <v>0</v>
      </c>
      <c r="AB260" s="1">
        <f t="shared" si="103"/>
        <v>0</v>
      </c>
      <c r="AC260" s="1">
        <f t="shared" si="104"/>
        <v>0</v>
      </c>
      <c r="AD260" s="1" t="str">
        <f t="shared" si="119"/>
        <v/>
      </c>
      <c r="AE260" s="1" t="str">
        <f t="shared" si="120"/>
        <v/>
      </c>
      <c r="AF260" s="1" t="str">
        <f t="shared" si="120"/>
        <v/>
      </c>
      <c r="AG260" s="1" t="str">
        <f t="shared" si="120"/>
        <v/>
      </c>
      <c r="AH260" s="1" t="e">
        <f t="shared" si="123"/>
        <v>#N/A</v>
      </c>
      <c r="AI260" s="9" t="e">
        <f t="shared" si="105"/>
        <v>#N/A</v>
      </c>
      <c r="AJ260" s="9" t="e">
        <f t="shared" si="106"/>
        <v>#N/A</v>
      </c>
      <c r="AK260" s="9" t="e">
        <f t="shared" si="107"/>
        <v>#N/A</v>
      </c>
      <c r="AL260" s="9" t="e">
        <f t="shared" si="108"/>
        <v>#N/A</v>
      </c>
      <c r="AM260" s="9" t="e">
        <f t="shared" si="109"/>
        <v>#N/A</v>
      </c>
      <c r="AN260" s="9" t="e">
        <f t="shared" si="110"/>
        <v>#N/A</v>
      </c>
      <c r="AO260" s="9" t="e">
        <f t="shared" si="111"/>
        <v>#N/A</v>
      </c>
      <c r="AP260" s="1" t="str">
        <f t="shared" si="121"/>
        <v/>
      </c>
      <c r="AQ260" s="1" t="str">
        <f t="shared" si="121"/>
        <v/>
      </c>
      <c r="AS260" s="1" t="str">
        <f t="shared" si="122"/>
        <v/>
      </c>
      <c r="AT260" s="1" t="e">
        <f t="shared" si="124"/>
        <v>#N/A</v>
      </c>
      <c r="AU260" s="1" t="e">
        <f t="shared" si="112"/>
        <v>#N/A</v>
      </c>
      <c r="AV260" s="9" t="e">
        <f t="shared" si="113"/>
        <v>#N/A</v>
      </c>
      <c r="AW260" s="9" t="e">
        <f t="shared" si="114"/>
        <v>#N/A</v>
      </c>
      <c r="AX260" s="9" t="e">
        <f t="shared" si="115"/>
        <v>#N/A</v>
      </c>
      <c r="AY260" s="9" t="e">
        <f t="shared" si="116"/>
        <v>#N/A</v>
      </c>
      <c r="AZ260" s="9" t="e">
        <f t="shared" si="117"/>
        <v>#N/A</v>
      </c>
      <c r="BB260" s="7"/>
      <c r="BC260" s="7"/>
      <c r="BD260" s="7"/>
      <c r="BE260" s="7"/>
      <c r="BF260" s="7"/>
      <c r="BG260" s="7"/>
      <c r="BH260" s="7"/>
      <c r="BI260" s="7"/>
      <c r="BJ260" s="7"/>
      <c r="BK260" s="7"/>
      <c r="BM260" s="67"/>
      <c r="BX260" s="7"/>
      <c r="BY260" s="4"/>
      <c r="BZ260" s="7"/>
      <c r="CA260" s="7"/>
      <c r="CB260" s="7"/>
      <c r="CE260" s="7"/>
      <c r="CF260" s="7"/>
      <c r="CG260" s="7"/>
      <c r="CH260" s="7"/>
      <c r="CI260" s="7"/>
      <c r="CJ260" s="7"/>
      <c r="CK260" s="7"/>
      <c r="CL260" s="7"/>
      <c r="CN260" s="66"/>
      <c r="CO260" s="66"/>
      <c r="CP260" s="4"/>
    </row>
    <row r="261" spans="1:94" s="1" customFormat="1" x14ac:dyDescent="0.3">
      <c r="A261" s="1">
        <f t="shared" si="118"/>
        <v>0</v>
      </c>
      <c r="B261" s="1" t="e">
        <f t="shared" si="101"/>
        <v>#N/A</v>
      </c>
      <c r="J261" s="4"/>
      <c r="K261" s="4"/>
      <c r="L261" s="4"/>
      <c r="M261" s="80"/>
      <c r="Y261" s="77"/>
      <c r="AA261" s="1">
        <f t="shared" si="102"/>
        <v>0</v>
      </c>
      <c r="AB261" s="1">
        <f t="shared" si="103"/>
        <v>0</v>
      </c>
      <c r="AC261" s="1">
        <f t="shared" si="104"/>
        <v>0</v>
      </c>
      <c r="AD261" s="1" t="str">
        <f t="shared" si="119"/>
        <v/>
      </c>
      <c r="AE261" s="1" t="str">
        <f t="shared" si="120"/>
        <v/>
      </c>
      <c r="AF261" s="1" t="str">
        <f t="shared" si="120"/>
        <v/>
      </c>
      <c r="AG261" s="1" t="str">
        <f t="shared" si="120"/>
        <v/>
      </c>
      <c r="AH261" s="1" t="e">
        <f t="shared" si="123"/>
        <v>#N/A</v>
      </c>
      <c r="AI261" s="9" t="e">
        <f t="shared" si="105"/>
        <v>#N/A</v>
      </c>
      <c r="AJ261" s="9" t="e">
        <f t="shared" si="106"/>
        <v>#N/A</v>
      </c>
      <c r="AK261" s="9" t="e">
        <f t="shared" si="107"/>
        <v>#N/A</v>
      </c>
      <c r="AL261" s="9" t="e">
        <f t="shared" si="108"/>
        <v>#N/A</v>
      </c>
      <c r="AM261" s="9" t="e">
        <f t="shared" si="109"/>
        <v>#N/A</v>
      </c>
      <c r="AN261" s="9" t="e">
        <f t="shared" si="110"/>
        <v>#N/A</v>
      </c>
      <c r="AO261" s="9" t="e">
        <f t="shared" si="111"/>
        <v>#N/A</v>
      </c>
      <c r="AP261" s="1" t="str">
        <f t="shared" si="121"/>
        <v/>
      </c>
      <c r="AQ261" s="1" t="str">
        <f t="shared" si="121"/>
        <v/>
      </c>
      <c r="AS261" s="1" t="str">
        <f t="shared" si="122"/>
        <v/>
      </c>
      <c r="AT261" s="1" t="e">
        <f t="shared" si="124"/>
        <v>#N/A</v>
      </c>
      <c r="AU261" s="1" t="e">
        <f t="shared" si="112"/>
        <v>#N/A</v>
      </c>
      <c r="AV261" s="9" t="e">
        <f t="shared" si="113"/>
        <v>#N/A</v>
      </c>
      <c r="AW261" s="9" t="e">
        <f t="shared" si="114"/>
        <v>#N/A</v>
      </c>
      <c r="AX261" s="9" t="e">
        <f t="shared" si="115"/>
        <v>#N/A</v>
      </c>
      <c r="AY261" s="9" t="e">
        <f t="shared" si="116"/>
        <v>#N/A</v>
      </c>
      <c r="AZ261" s="9" t="e">
        <f t="shared" si="117"/>
        <v>#N/A</v>
      </c>
      <c r="BB261" s="7"/>
      <c r="BC261" s="7"/>
      <c r="BD261" s="7"/>
      <c r="BE261" s="7"/>
      <c r="BF261" s="7"/>
      <c r="BG261" s="7"/>
      <c r="BH261" s="7"/>
      <c r="BI261" s="7"/>
      <c r="BJ261" s="7"/>
      <c r="BK261" s="7"/>
      <c r="BM261" s="67"/>
      <c r="BX261" s="7"/>
      <c r="BY261" s="4"/>
      <c r="BZ261" s="7"/>
      <c r="CA261" s="7"/>
      <c r="CB261" s="7"/>
      <c r="CE261" s="7"/>
      <c r="CF261" s="7"/>
      <c r="CG261" s="7"/>
      <c r="CH261" s="7"/>
      <c r="CI261" s="7"/>
      <c r="CJ261" s="7"/>
      <c r="CK261" s="7"/>
      <c r="CL261" s="7"/>
      <c r="CN261" s="66"/>
      <c r="CO261" s="66"/>
      <c r="CP261" s="4"/>
    </row>
    <row r="262" spans="1:94" s="1" customFormat="1" x14ac:dyDescent="0.3">
      <c r="A262" s="1">
        <f t="shared" si="118"/>
        <v>0</v>
      </c>
      <c r="B262" s="1" t="e">
        <f t="shared" si="101"/>
        <v>#N/A</v>
      </c>
      <c r="J262" s="4"/>
      <c r="K262" s="4"/>
      <c r="L262" s="4"/>
      <c r="M262" s="80"/>
      <c r="Y262" s="77"/>
      <c r="AA262" s="1">
        <f t="shared" si="102"/>
        <v>0</v>
      </c>
      <c r="AB262" s="1">
        <f t="shared" si="103"/>
        <v>0</v>
      </c>
      <c r="AC262" s="1">
        <f t="shared" si="104"/>
        <v>0</v>
      </c>
      <c r="AD262" s="1" t="str">
        <f t="shared" si="119"/>
        <v/>
      </c>
      <c r="AE262" s="1" t="str">
        <f t="shared" si="120"/>
        <v/>
      </c>
      <c r="AF262" s="1" t="str">
        <f t="shared" si="120"/>
        <v/>
      </c>
      <c r="AG262" s="1" t="str">
        <f t="shared" si="120"/>
        <v/>
      </c>
      <c r="AH262" s="1" t="e">
        <f t="shared" si="123"/>
        <v>#N/A</v>
      </c>
      <c r="AI262" s="9" t="e">
        <f t="shared" si="105"/>
        <v>#N/A</v>
      </c>
      <c r="AJ262" s="9" t="e">
        <f t="shared" si="106"/>
        <v>#N/A</v>
      </c>
      <c r="AK262" s="9" t="e">
        <f t="shared" si="107"/>
        <v>#N/A</v>
      </c>
      <c r="AL262" s="9" t="e">
        <f t="shared" si="108"/>
        <v>#N/A</v>
      </c>
      <c r="AM262" s="9" t="e">
        <f t="shared" si="109"/>
        <v>#N/A</v>
      </c>
      <c r="AN262" s="9" t="e">
        <f t="shared" si="110"/>
        <v>#N/A</v>
      </c>
      <c r="AO262" s="9" t="e">
        <f t="shared" si="111"/>
        <v>#N/A</v>
      </c>
      <c r="AP262" s="1" t="str">
        <f t="shared" si="121"/>
        <v/>
      </c>
      <c r="AQ262" s="1" t="str">
        <f t="shared" si="121"/>
        <v/>
      </c>
      <c r="AS262" s="1" t="str">
        <f t="shared" si="122"/>
        <v/>
      </c>
      <c r="AT262" s="1" t="e">
        <f t="shared" si="124"/>
        <v>#N/A</v>
      </c>
      <c r="AU262" s="1" t="e">
        <f t="shared" si="112"/>
        <v>#N/A</v>
      </c>
      <c r="AV262" s="9" t="e">
        <f t="shared" si="113"/>
        <v>#N/A</v>
      </c>
      <c r="AW262" s="9" t="e">
        <f t="shared" si="114"/>
        <v>#N/A</v>
      </c>
      <c r="AX262" s="9" t="e">
        <f t="shared" si="115"/>
        <v>#N/A</v>
      </c>
      <c r="AY262" s="9" t="e">
        <f t="shared" si="116"/>
        <v>#N/A</v>
      </c>
      <c r="AZ262" s="9" t="e">
        <f t="shared" si="117"/>
        <v>#N/A</v>
      </c>
      <c r="BB262" s="7"/>
      <c r="BC262" s="7"/>
      <c r="BD262" s="7"/>
      <c r="BE262" s="7"/>
      <c r="BF262" s="7"/>
      <c r="BG262" s="7"/>
      <c r="BH262" s="7"/>
      <c r="BI262" s="7"/>
      <c r="BJ262" s="7"/>
      <c r="BK262" s="7"/>
      <c r="BM262" s="67"/>
      <c r="BX262" s="7"/>
      <c r="BY262" s="4"/>
      <c r="BZ262" s="7"/>
      <c r="CA262" s="7"/>
      <c r="CB262" s="7"/>
      <c r="CE262" s="7"/>
      <c r="CF262" s="7"/>
      <c r="CG262" s="7"/>
      <c r="CH262" s="7"/>
      <c r="CI262" s="7"/>
      <c r="CJ262" s="7"/>
      <c r="CK262" s="7"/>
      <c r="CL262" s="7"/>
      <c r="CN262" s="66"/>
      <c r="CO262" s="66"/>
      <c r="CP262" s="4"/>
    </row>
    <row r="263" spans="1:94" s="1" customFormat="1" x14ac:dyDescent="0.3">
      <c r="A263" s="1">
        <f t="shared" si="118"/>
        <v>0</v>
      </c>
      <c r="B263" s="1" t="e">
        <f t="shared" si="101"/>
        <v>#N/A</v>
      </c>
      <c r="J263" s="4"/>
      <c r="K263" s="4"/>
      <c r="L263" s="4"/>
      <c r="M263" s="80"/>
      <c r="Y263" s="77"/>
      <c r="AA263" s="1">
        <f t="shared" si="102"/>
        <v>0</v>
      </c>
      <c r="AB263" s="1">
        <f t="shared" si="103"/>
        <v>0</v>
      </c>
      <c r="AC263" s="1">
        <f t="shared" si="104"/>
        <v>0</v>
      </c>
      <c r="AD263" s="1" t="str">
        <f t="shared" si="119"/>
        <v/>
      </c>
      <c r="AE263" s="1" t="str">
        <f t="shared" si="120"/>
        <v/>
      </c>
      <c r="AF263" s="1" t="str">
        <f t="shared" si="120"/>
        <v/>
      </c>
      <c r="AG263" s="1" t="str">
        <f t="shared" si="120"/>
        <v/>
      </c>
      <c r="AH263" s="1" t="e">
        <f t="shared" si="123"/>
        <v>#N/A</v>
      </c>
      <c r="AI263" s="9" t="e">
        <f t="shared" si="105"/>
        <v>#N/A</v>
      </c>
      <c r="AJ263" s="9" t="e">
        <f t="shared" si="106"/>
        <v>#N/A</v>
      </c>
      <c r="AK263" s="9" t="e">
        <f t="shared" si="107"/>
        <v>#N/A</v>
      </c>
      <c r="AL263" s="9" t="e">
        <f t="shared" si="108"/>
        <v>#N/A</v>
      </c>
      <c r="AM263" s="9" t="e">
        <f t="shared" si="109"/>
        <v>#N/A</v>
      </c>
      <c r="AN263" s="9" t="e">
        <f t="shared" si="110"/>
        <v>#N/A</v>
      </c>
      <c r="AO263" s="9" t="e">
        <f t="shared" si="111"/>
        <v>#N/A</v>
      </c>
      <c r="AP263" s="1" t="str">
        <f t="shared" si="121"/>
        <v/>
      </c>
      <c r="AQ263" s="1" t="str">
        <f t="shared" si="121"/>
        <v/>
      </c>
      <c r="AS263" s="1" t="str">
        <f t="shared" si="122"/>
        <v/>
      </c>
      <c r="AT263" s="1" t="e">
        <f t="shared" si="124"/>
        <v>#N/A</v>
      </c>
      <c r="AU263" s="1" t="e">
        <f t="shared" si="112"/>
        <v>#N/A</v>
      </c>
      <c r="AV263" s="9" t="e">
        <f t="shared" si="113"/>
        <v>#N/A</v>
      </c>
      <c r="AW263" s="9" t="e">
        <f t="shared" si="114"/>
        <v>#N/A</v>
      </c>
      <c r="AX263" s="9" t="e">
        <f t="shared" si="115"/>
        <v>#N/A</v>
      </c>
      <c r="AY263" s="9" t="e">
        <f t="shared" si="116"/>
        <v>#N/A</v>
      </c>
      <c r="AZ263" s="9" t="e">
        <f t="shared" si="117"/>
        <v>#N/A</v>
      </c>
      <c r="BB263" s="7"/>
      <c r="BC263" s="7"/>
      <c r="BD263" s="7"/>
      <c r="BE263" s="7"/>
      <c r="BF263" s="7"/>
      <c r="BG263" s="7"/>
      <c r="BH263" s="7"/>
      <c r="BI263" s="7"/>
      <c r="BJ263" s="7"/>
      <c r="BK263" s="7"/>
      <c r="BM263" s="67"/>
      <c r="BX263" s="7"/>
      <c r="BY263" s="4"/>
      <c r="BZ263" s="7"/>
      <c r="CA263" s="7"/>
      <c r="CB263" s="7"/>
      <c r="CE263" s="7"/>
      <c r="CF263" s="7"/>
      <c r="CG263" s="7"/>
      <c r="CH263" s="7"/>
      <c r="CI263" s="7"/>
      <c r="CJ263" s="7"/>
      <c r="CK263" s="7"/>
      <c r="CL263" s="7"/>
      <c r="CN263" s="66"/>
      <c r="CO263" s="66"/>
      <c r="CP263" s="4"/>
    </row>
    <row r="264" spans="1:94" s="1" customFormat="1" x14ac:dyDescent="0.3">
      <c r="A264" s="1">
        <f t="shared" si="118"/>
        <v>0</v>
      </c>
      <c r="B264" s="1" t="e">
        <f t="shared" si="101"/>
        <v>#N/A</v>
      </c>
      <c r="J264" s="4"/>
      <c r="K264" s="4"/>
      <c r="L264" s="4"/>
      <c r="M264" s="80"/>
      <c r="Y264" s="77"/>
      <c r="AA264" s="1">
        <f t="shared" si="102"/>
        <v>0</v>
      </c>
      <c r="AB264" s="1">
        <f t="shared" si="103"/>
        <v>0</v>
      </c>
      <c r="AC264" s="1">
        <f t="shared" si="104"/>
        <v>0</v>
      </c>
      <c r="AD264" s="1" t="str">
        <f t="shared" si="119"/>
        <v/>
      </c>
      <c r="AE264" s="1" t="str">
        <f t="shared" si="120"/>
        <v/>
      </c>
      <c r="AF264" s="1" t="str">
        <f t="shared" si="120"/>
        <v/>
      </c>
      <c r="AG264" s="1" t="str">
        <f t="shared" si="120"/>
        <v/>
      </c>
      <c r="AH264" s="1" t="e">
        <f t="shared" si="123"/>
        <v>#N/A</v>
      </c>
      <c r="AI264" s="9" t="e">
        <f t="shared" si="105"/>
        <v>#N/A</v>
      </c>
      <c r="AJ264" s="9" t="e">
        <f t="shared" si="106"/>
        <v>#N/A</v>
      </c>
      <c r="AK264" s="9" t="e">
        <f t="shared" si="107"/>
        <v>#N/A</v>
      </c>
      <c r="AL264" s="9" t="e">
        <f t="shared" si="108"/>
        <v>#N/A</v>
      </c>
      <c r="AM264" s="9" t="e">
        <f t="shared" si="109"/>
        <v>#N/A</v>
      </c>
      <c r="AN264" s="9" t="e">
        <f t="shared" si="110"/>
        <v>#N/A</v>
      </c>
      <c r="AO264" s="9" t="e">
        <f t="shared" si="111"/>
        <v>#N/A</v>
      </c>
      <c r="AP264" s="1" t="str">
        <f t="shared" si="121"/>
        <v/>
      </c>
      <c r="AQ264" s="1" t="str">
        <f t="shared" si="121"/>
        <v/>
      </c>
      <c r="AS264" s="1" t="str">
        <f t="shared" si="122"/>
        <v/>
      </c>
      <c r="AT264" s="1" t="e">
        <f t="shared" si="124"/>
        <v>#N/A</v>
      </c>
      <c r="AU264" s="1" t="e">
        <f t="shared" si="112"/>
        <v>#N/A</v>
      </c>
      <c r="AV264" s="9" t="e">
        <f t="shared" si="113"/>
        <v>#N/A</v>
      </c>
      <c r="AW264" s="9" t="e">
        <f t="shared" si="114"/>
        <v>#N/A</v>
      </c>
      <c r="AX264" s="9" t="e">
        <f t="shared" si="115"/>
        <v>#N/A</v>
      </c>
      <c r="AY264" s="9" t="e">
        <f t="shared" si="116"/>
        <v>#N/A</v>
      </c>
      <c r="AZ264" s="9" t="e">
        <f t="shared" si="117"/>
        <v>#N/A</v>
      </c>
      <c r="BB264" s="7"/>
      <c r="BC264" s="7"/>
      <c r="BD264" s="7"/>
      <c r="BE264" s="7"/>
      <c r="BF264" s="7"/>
      <c r="BG264" s="7"/>
      <c r="BH264" s="7"/>
      <c r="BI264" s="7"/>
      <c r="BJ264" s="7"/>
      <c r="BK264" s="7"/>
      <c r="BM264" s="67"/>
      <c r="BX264" s="7"/>
      <c r="BY264" s="4"/>
      <c r="BZ264" s="7"/>
      <c r="CA264" s="7"/>
      <c r="CB264" s="7"/>
      <c r="CE264" s="7"/>
      <c r="CF264" s="7"/>
      <c r="CG264" s="7"/>
      <c r="CH264" s="7"/>
      <c r="CI264" s="7"/>
      <c r="CJ264" s="7"/>
      <c r="CK264" s="7"/>
      <c r="CL264" s="7"/>
      <c r="CN264" s="66"/>
      <c r="CO264" s="66"/>
      <c r="CP264" s="4"/>
    </row>
    <row r="265" spans="1:94" s="1" customFormat="1" x14ac:dyDescent="0.3">
      <c r="A265" s="1">
        <f t="shared" si="118"/>
        <v>0</v>
      </c>
      <c r="B265" s="1" t="e">
        <f t="shared" si="101"/>
        <v>#N/A</v>
      </c>
      <c r="J265" s="4"/>
      <c r="K265" s="4"/>
      <c r="L265" s="4"/>
      <c r="M265" s="80"/>
      <c r="Y265" s="77"/>
      <c r="AA265" s="1">
        <f t="shared" si="102"/>
        <v>0</v>
      </c>
      <c r="AB265" s="1">
        <f t="shared" si="103"/>
        <v>0</v>
      </c>
      <c r="AC265" s="1">
        <f t="shared" si="104"/>
        <v>0</v>
      </c>
      <c r="AD265" s="1" t="str">
        <f t="shared" si="119"/>
        <v/>
      </c>
      <c r="AE265" s="1" t="str">
        <f t="shared" si="120"/>
        <v/>
      </c>
      <c r="AF265" s="1" t="str">
        <f t="shared" si="120"/>
        <v/>
      </c>
      <c r="AG265" s="1" t="str">
        <f t="shared" si="120"/>
        <v/>
      </c>
      <c r="AH265" s="1" t="e">
        <f t="shared" si="123"/>
        <v>#N/A</v>
      </c>
      <c r="AI265" s="9" t="e">
        <f t="shared" si="105"/>
        <v>#N/A</v>
      </c>
      <c r="AJ265" s="9" t="e">
        <f t="shared" si="106"/>
        <v>#N/A</v>
      </c>
      <c r="AK265" s="9" t="e">
        <f t="shared" si="107"/>
        <v>#N/A</v>
      </c>
      <c r="AL265" s="9" t="e">
        <f t="shared" si="108"/>
        <v>#N/A</v>
      </c>
      <c r="AM265" s="9" t="e">
        <f t="shared" si="109"/>
        <v>#N/A</v>
      </c>
      <c r="AN265" s="9" t="e">
        <f t="shared" si="110"/>
        <v>#N/A</v>
      </c>
      <c r="AO265" s="9" t="e">
        <f t="shared" si="111"/>
        <v>#N/A</v>
      </c>
      <c r="AP265" s="1" t="str">
        <f t="shared" si="121"/>
        <v/>
      </c>
      <c r="AQ265" s="1" t="str">
        <f t="shared" si="121"/>
        <v/>
      </c>
      <c r="AS265" s="1" t="str">
        <f t="shared" si="122"/>
        <v/>
      </c>
      <c r="AT265" s="1" t="e">
        <f t="shared" si="124"/>
        <v>#N/A</v>
      </c>
      <c r="AU265" s="1" t="e">
        <f t="shared" si="112"/>
        <v>#N/A</v>
      </c>
      <c r="AV265" s="9" t="e">
        <f t="shared" si="113"/>
        <v>#N/A</v>
      </c>
      <c r="AW265" s="9" t="e">
        <f t="shared" si="114"/>
        <v>#N/A</v>
      </c>
      <c r="AX265" s="9" t="e">
        <f t="shared" si="115"/>
        <v>#N/A</v>
      </c>
      <c r="AY265" s="9" t="e">
        <f t="shared" si="116"/>
        <v>#N/A</v>
      </c>
      <c r="AZ265" s="9" t="e">
        <f t="shared" si="117"/>
        <v>#N/A</v>
      </c>
      <c r="BB265" s="7"/>
      <c r="BC265" s="7"/>
      <c r="BD265" s="7"/>
      <c r="BE265" s="7"/>
      <c r="BF265" s="7"/>
      <c r="BG265" s="7"/>
      <c r="BH265" s="7"/>
      <c r="BI265" s="7"/>
      <c r="BJ265" s="7"/>
      <c r="BK265" s="7"/>
      <c r="BM265" s="67"/>
      <c r="BX265" s="7"/>
      <c r="BY265" s="4"/>
      <c r="BZ265" s="7"/>
      <c r="CA265" s="7"/>
      <c r="CB265" s="7"/>
      <c r="CE265" s="7"/>
      <c r="CF265" s="7"/>
      <c r="CG265" s="7"/>
      <c r="CH265" s="7"/>
      <c r="CI265" s="7"/>
      <c r="CJ265" s="7"/>
      <c r="CK265" s="7"/>
      <c r="CL265" s="7"/>
      <c r="CN265" s="66"/>
      <c r="CO265" s="66"/>
      <c r="CP265" s="4"/>
    </row>
    <row r="266" spans="1:94" s="1" customFormat="1" x14ac:dyDescent="0.3">
      <c r="A266" s="1">
        <f t="shared" si="118"/>
        <v>0</v>
      </c>
      <c r="B266" s="1" t="e">
        <f t="shared" si="101"/>
        <v>#N/A</v>
      </c>
      <c r="J266" s="4"/>
      <c r="K266" s="4"/>
      <c r="L266" s="4"/>
      <c r="M266" s="80"/>
      <c r="Y266" s="77"/>
      <c r="AA266" s="1">
        <f t="shared" si="102"/>
        <v>0</v>
      </c>
      <c r="AB266" s="1">
        <f t="shared" si="103"/>
        <v>0</v>
      </c>
      <c r="AC266" s="1">
        <f t="shared" si="104"/>
        <v>0</v>
      </c>
      <c r="AD266" s="1" t="str">
        <f t="shared" si="119"/>
        <v/>
      </c>
      <c r="AE266" s="1" t="str">
        <f t="shared" si="120"/>
        <v/>
      </c>
      <c r="AF266" s="1" t="str">
        <f t="shared" si="120"/>
        <v/>
      </c>
      <c r="AG266" s="1" t="str">
        <f t="shared" si="120"/>
        <v/>
      </c>
      <c r="AH266" s="1" t="e">
        <f t="shared" si="123"/>
        <v>#N/A</v>
      </c>
      <c r="AI266" s="9" t="e">
        <f t="shared" si="105"/>
        <v>#N/A</v>
      </c>
      <c r="AJ266" s="9" t="e">
        <f t="shared" si="106"/>
        <v>#N/A</v>
      </c>
      <c r="AK266" s="9" t="e">
        <f t="shared" si="107"/>
        <v>#N/A</v>
      </c>
      <c r="AL266" s="9" t="e">
        <f t="shared" si="108"/>
        <v>#N/A</v>
      </c>
      <c r="AM266" s="9" t="e">
        <f t="shared" si="109"/>
        <v>#N/A</v>
      </c>
      <c r="AN266" s="9" t="e">
        <f t="shared" si="110"/>
        <v>#N/A</v>
      </c>
      <c r="AO266" s="9" t="e">
        <f t="shared" si="111"/>
        <v>#N/A</v>
      </c>
      <c r="AP266" s="1" t="str">
        <f t="shared" si="121"/>
        <v/>
      </c>
      <c r="AQ266" s="1" t="str">
        <f t="shared" si="121"/>
        <v/>
      </c>
      <c r="AS266" s="1" t="str">
        <f t="shared" si="122"/>
        <v/>
      </c>
      <c r="AT266" s="1" t="e">
        <f t="shared" si="124"/>
        <v>#N/A</v>
      </c>
      <c r="AU266" s="1" t="e">
        <f t="shared" si="112"/>
        <v>#N/A</v>
      </c>
      <c r="AV266" s="9" t="e">
        <f t="shared" si="113"/>
        <v>#N/A</v>
      </c>
      <c r="AW266" s="9" t="e">
        <f t="shared" si="114"/>
        <v>#N/A</v>
      </c>
      <c r="AX266" s="9" t="e">
        <f t="shared" si="115"/>
        <v>#N/A</v>
      </c>
      <c r="AY266" s="9" t="e">
        <f t="shared" si="116"/>
        <v>#N/A</v>
      </c>
      <c r="AZ266" s="9" t="e">
        <f t="shared" si="117"/>
        <v>#N/A</v>
      </c>
      <c r="BB266" s="7"/>
      <c r="BC266" s="7"/>
      <c r="BD266" s="7"/>
      <c r="BE266" s="7"/>
      <c r="BF266" s="7"/>
      <c r="BG266" s="7"/>
      <c r="BH266" s="7"/>
      <c r="BI266" s="7"/>
      <c r="BJ266" s="7"/>
      <c r="BK266" s="7"/>
      <c r="BM266" s="67"/>
      <c r="BX266" s="7"/>
      <c r="BY266" s="4"/>
      <c r="BZ266" s="7"/>
      <c r="CA266" s="7"/>
      <c r="CB266" s="7"/>
      <c r="CE266" s="7"/>
      <c r="CF266" s="7"/>
      <c r="CG266" s="7"/>
      <c r="CH266" s="7"/>
      <c r="CI266" s="7"/>
      <c r="CJ266" s="7"/>
      <c r="CK266" s="7"/>
      <c r="CL266" s="7"/>
      <c r="CN266" s="66"/>
      <c r="CO266" s="66"/>
      <c r="CP266" s="4"/>
    </row>
    <row r="267" spans="1:94" s="1" customFormat="1" x14ac:dyDescent="0.3">
      <c r="A267" s="1">
        <f t="shared" si="118"/>
        <v>0</v>
      </c>
      <c r="B267" s="1" t="e">
        <f t="shared" si="101"/>
        <v>#N/A</v>
      </c>
      <c r="J267" s="4"/>
      <c r="K267" s="4"/>
      <c r="L267" s="4"/>
      <c r="M267" s="80"/>
      <c r="Y267" s="77"/>
      <c r="AA267" s="1">
        <f t="shared" si="102"/>
        <v>0</v>
      </c>
      <c r="AB267" s="1">
        <f t="shared" si="103"/>
        <v>0</v>
      </c>
      <c r="AC267" s="1">
        <f t="shared" si="104"/>
        <v>0</v>
      </c>
      <c r="AD267" s="1" t="str">
        <f t="shared" si="119"/>
        <v/>
      </c>
      <c r="AE267" s="1" t="str">
        <f t="shared" si="120"/>
        <v/>
      </c>
      <c r="AF267" s="1" t="str">
        <f t="shared" si="120"/>
        <v/>
      </c>
      <c r="AG267" s="1" t="str">
        <f t="shared" si="120"/>
        <v/>
      </c>
      <c r="AH267" s="1" t="e">
        <f t="shared" si="123"/>
        <v>#N/A</v>
      </c>
      <c r="AI267" s="9" t="e">
        <f t="shared" si="105"/>
        <v>#N/A</v>
      </c>
      <c r="AJ267" s="9" t="e">
        <f t="shared" si="106"/>
        <v>#N/A</v>
      </c>
      <c r="AK267" s="9" t="e">
        <f t="shared" si="107"/>
        <v>#N/A</v>
      </c>
      <c r="AL267" s="9" t="e">
        <f t="shared" si="108"/>
        <v>#N/A</v>
      </c>
      <c r="AM267" s="9" t="e">
        <f t="shared" si="109"/>
        <v>#N/A</v>
      </c>
      <c r="AN267" s="9" t="e">
        <f t="shared" si="110"/>
        <v>#N/A</v>
      </c>
      <c r="AO267" s="9" t="e">
        <f t="shared" si="111"/>
        <v>#N/A</v>
      </c>
      <c r="AP267" s="1" t="str">
        <f t="shared" si="121"/>
        <v/>
      </c>
      <c r="AQ267" s="1" t="str">
        <f t="shared" si="121"/>
        <v/>
      </c>
      <c r="AS267" s="1" t="str">
        <f t="shared" si="122"/>
        <v/>
      </c>
      <c r="AT267" s="1" t="e">
        <f t="shared" si="124"/>
        <v>#N/A</v>
      </c>
      <c r="AU267" s="1" t="e">
        <f t="shared" si="112"/>
        <v>#N/A</v>
      </c>
      <c r="AV267" s="9" t="e">
        <f t="shared" si="113"/>
        <v>#N/A</v>
      </c>
      <c r="AW267" s="9" t="e">
        <f t="shared" si="114"/>
        <v>#N/A</v>
      </c>
      <c r="AX267" s="9" t="e">
        <f t="shared" si="115"/>
        <v>#N/A</v>
      </c>
      <c r="AY267" s="9" t="e">
        <f t="shared" si="116"/>
        <v>#N/A</v>
      </c>
      <c r="AZ267" s="9" t="e">
        <f t="shared" si="117"/>
        <v>#N/A</v>
      </c>
      <c r="BB267" s="7"/>
      <c r="BC267" s="7"/>
      <c r="BD267" s="7"/>
      <c r="BE267" s="7"/>
      <c r="BF267" s="7"/>
      <c r="BG267" s="7"/>
      <c r="BH267" s="7"/>
      <c r="BI267" s="7"/>
      <c r="BJ267" s="7"/>
      <c r="BK267" s="7"/>
      <c r="BM267" s="67"/>
      <c r="BX267" s="7"/>
      <c r="BY267" s="4"/>
      <c r="BZ267" s="7"/>
      <c r="CA267" s="7"/>
      <c r="CB267" s="7"/>
      <c r="CE267" s="7"/>
      <c r="CF267" s="7"/>
      <c r="CG267" s="7"/>
      <c r="CH267" s="7"/>
      <c r="CI267" s="7"/>
      <c r="CJ267" s="7"/>
      <c r="CK267" s="7"/>
      <c r="CL267" s="7"/>
      <c r="CN267" s="66"/>
      <c r="CO267" s="66"/>
      <c r="CP267" s="4"/>
    </row>
    <row r="268" spans="1:94" s="1" customFormat="1" x14ac:dyDescent="0.3">
      <c r="A268" s="1">
        <f t="shared" si="118"/>
        <v>0</v>
      </c>
      <c r="B268" s="1" t="e">
        <f t="shared" si="101"/>
        <v>#N/A</v>
      </c>
      <c r="J268" s="4"/>
      <c r="K268" s="4"/>
      <c r="L268" s="4"/>
      <c r="M268" s="80"/>
      <c r="Y268" s="77"/>
      <c r="AA268" s="1">
        <f t="shared" si="102"/>
        <v>0</v>
      </c>
      <c r="AB268" s="1">
        <f t="shared" si="103"/>
        <v>0</v>
      </c>
      <c r="AC268" s="1">
        <f t="shared" si="104"/>
        <v>0</v>
      </c>
      <c r="AD268" s="1" t="str">
        <f t="shared" si="119"/>
        <v/>
      </c>
      <c r="AE268" s="1" t="str">
        <f t="shared" si="120"/>
        <v/>
      </c>
      <c r="AF268" s="1" t="str">
        <f t="shared" si="120"/>
        <v/>
      </c>
      <c r="AG268" s="1" t="str">
        <f t="shared" si="120"/>
        <v/>
      </c>
      <c r="AH268" s="1" t="e">
        <f t="shared" si="123"/>
        <v>#N/A</v>
      </c>
      <c r="AI268" s="9" t="e">
        <f t="shared" si="105"/>
        <v>#N/A</v>
      </c>
      <c r="AJ268" s="9" t="e">
        <f t="shared" si="106"/>
        <v>#N/A</v>
      </c>
      <c r="AK268" s="9" t="e">
        <f t="shared" si="107"/>
        <v>#N/A</v>
      </c>
      <c r="AL268" s="9" t="e">
        <f t="shared" si="108"/>
        <v>#N/A</v>
      </c>
      <c r="AM268" s="9" t="e">
        <f t="shared" si="109"/>
        <v>#N/A</v>
      </c>
      <c r="AN268" s="9" t="e">
        <f t="shared" si="110"/>
        <v>#N/A</v>
      </c>
      <c r="AO268" s="9" t="e">
        <f t="shared" si="111"/>
        <v>#N/A</v>
      </c>
      <c r="AP268" s="1" t="str">
        <f t="shared" si="121"/>
        <v/>
      </c>
      <c r="AQ268" s="1" t="str">
        <f t="shared" si="121"/>
        <v/>
      </c>
      <c r="AS268" s="1" t="str">
        <f t="shared" si="122"/>
        <v/>
      </c>
      <c r="AT268" s="1" t="e">
        <f t="shared" si="124"/>
        <v>#N/A</v>
      </c>
      <c r="AU268" s="1" t="e">
        <f t="shared" si="112"/>
        <v>#N/A</v>
      </c>
      <c r="AV268" s="9" t="e">
        <f t="shared" si="113"/>
        <v>#N/A</v>
      </c>
      <c r="AW268" s="9" t="e">
        <f t="shared" si="114"/>
        <v>#N/A</v>
      </c>
      <c r="AX268" s="9" t="e">
        <f t="shared" si="115"/>
        <v>#N/A</v>
      </c>
      <c r="AY268" s="9" t="e">
        <f t="shared" si="116"/>
        <v>#N/A</v>
      </c>
      <c r="AZ268" s="9" t="e">
        <f t="shared" si="117"/>
        <v>#N/A</v>
      </c>
      <c r="BB268" s="7"/>
      <c r="BC268" s="7"/>
      <c r="BD268" s="7"/>
      <c r="BE268" s="7"/>
      <c r="BF268" s="7"/>
      <c r="BG268" s="7"/>
      <c r="BH268" s="7"/>
      <c r="BI268" s="7"/>
      <c r="BJ268" s="7"/>
      <c r="BK268" s="7"/>
      <c r="BM268" s="67"/>
      <c r="BX268" s="7"/>
      <c r="BY268" s="4"/>
      <c r="BZ268" s="7"/>
      <c r="CA268" s="7"/>
      <c r="CB268" s="7"/>
      <c r="CE268" s="7"/>
      <c r="CF268" s="7"/>
      <c r="CG268" s="7"/>
      <c r="CH268" s="7"/>
      <c r="CI268" s="7"/>
      <c r="CJ268" s="7"/>
      <c r="CK268" s="7"/>
      <c r="CL268" s="7"/>
      <c r="CN268" s="66"/>
      <c r="CO268" s="66"/>
      <c r="CP268" s="4"/>
    </row>
    <row r="269" spans="1:94" s="1" customFormat="1" x14ac:dyDescent="0.3">
      <c r="A269" s="1">
        <f t="shared" si="118"/>
        <v>0</v>
      </c>
      <c r="B269" s="1" t="e">
        <f t="shared" si="101"/>
        <v>#N/A</v>
      </c>
      <c r="J269" s="4"/>
      <c r="K269" s="4"/>
      <c r="L269" s="4"/>
      <c r="M269" s="80"/>
      <c r="Y269" s="77"/>
      <c r="AA269" s="1">
        <f t="shared" si="102"/>
        <v>0</v>
      </c>
      <c r="AB269" s="1">
        <f t="shared" si="103"/>
        <v>0</v>
      </c>
      <c r="AC269" s="1">
        <f t="shared" si="104"/>
        <v>0</v>
      </c>
      <c r="AD269" s="1" t="str">
        <f t="shared" si="119"/>
        <v/>
      </c>
      <c r="AE269" s="1" t="str">
        <f t="shared" si="120"/>
        <v/>
      </c>
      <c r="AF269" s="1" t="str">
        <f t="shared" si="120"/>
        <v/>
      </c>
      <c r="AG269" s="1" t="str">
        <f t="shared" si="120"/>
        <v/>
      </c>
      <c r="AH269" s="1" t="e">
        <f t="shared" si="123"/>
        <v>#N/A</v>
      </c>
      <c r="AI269" s="9" t="e">
        <f t="shared" si="105"/>
        <v>#N/A</v>
      </c>
      <c r="AJ269" s="9" t="e">
        <f t="shared" si="106"/>
        <v>#N/A</v>
      </c>
      <c r="AK269" s="9" t="e">
        <f t="shared" si="107"/>
        <v>#N/A</v>
      </c>
      <c r="AL269" s="9" t="e">
        <f t="shared" si="108"/>
        <v>#N/A</v>
      </c>
      <c r="AM269" s="9" t="e">
        <f t="shared" si="109"/>
        <v>#N/A</v>
      </c>
      <c r="AN269" s="9" t="e">
        <f t="shared" si="110"/>
        <v>#N/A</v>
      </c>
      <c r="AO269" s="9" t="e">
        <f t="shared" si="111"/>
        <v>#N/A</v>
      </c>
      <c r="AP269" s="1" t="str">
        <f t="shared" si="121"/>
        <v/>
      </c>
      <c r="AQ269" s="1" t="str">
        <f t="shared" si="121"/>
        <v/>
      </c>
      <c r="AS269" s="1" t="str">
        <f t="shared" si="122"/>
        <v/>
      </c>
      <c r="AT269" s="1" t="e">
        <f t="shared" si="124"/>
        <v>#N/A</v>
      </c>
      <c r="AU269" s="1" t="e">
        <f t="shared" si="112"/>
        <v>#N/A</v>
      </c>
      <c r="AV269" s="9" t="e">
        <f t="shared" si="113"/>
        <v>#N/A</v>
      </c>
      <c r="AW269" s="9" t="e">
        <f t="shared" si="114"/>
        <v>#N/A</v>
      </c>
      <c r="AX269" s="9" t="e">
        <f t="shared" si="115"/>
        <v>#N/A</v>
      </c>
      <c r="AY269" s="9" t="e">
        <f t="shared" si="116"/>
        <v>#N/A</v>
      </c>
      <c r="AZ269" s="9" t="e">
        <f t="shared" si="117"/>
        <v>#N/A</v>
      </c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M269" s="67"/>
      <c r="BX269" s="7"/>
      <c r="BY269" s="4"/>
      <c r="BZ269" s="7"/>
      <c r="CA269" s="7"/>
      <c r="CB269" s="7"/>
      <c r="CE269" s="7"/>
      <c r="CF269" s="7"/>
      <c r="CG269" s="7"/>
      <c r="CH269" s="7"/>
      <c r="CI269" s="7"/>
      <c r="CJ269" s="7"/>
      <c r="CK269" s="7"/>
      <c r="CL269" s="7"/>
      <c r="CN269" s="66"/>
      <c r="CO269" s="66"/>
      <c r="CP269" s="4"/>
    </row>
    <row r="270" spans="1:94" s="1" customFormat="1" x14ac:dyDescent="0.3">
      <c r="A270" s="1">
        <f t="shared" si="118"/>
        <v>0</v>
      </c>
      <c r="B270" s="1" t="e">
        <f t="shared" ref="B270:B330" si="125">IF(C270="",NA(),E270+G270+H270+I270)</f>
        <v>#N/A</v>
      </c>
      <c r="J270" s="4"/>
      <c r="K270" s="4"/>
      <c r="L270" s="4"/>
      <c r="M270" s="80"/>
      <c r="Y270" s="77"/>
      <c r="AA270" s="1">
        <f t="shared" ref="AA270:AA330" si="126">+E270+V270</f>
        <v>0</v>
      </c>
      <c r="AB270" s="1">
        <f t="shared" ref="AB270:AB330" si="127">+G270+W270</f>
        <v>0</v>
      </c>
      <c r="AC270" s="1">
        <f t="shared" ref="AC270:AC330" si="128">+I270+X270</f>
        <v>0</v>
      </c>
      <c r="AD270" s="1" t="str">
        <f t="shared" si="119"/>
        <v/>
      </c>
      <c r="AE270" s="1" t="str">
        <f t="shared" si="120"/>
        <v/>
      </c>
      <c r="AF270" s="1" t="str">
        <f t="shared" si="120"/>
        <v/>
      </c>
      <c r="AG270" s="1" t="str">
        <f t="shared" si="120"/>
        <v/>
      </c>
      <c r="AH270" s="1" t="e">
        <f t="shared" si="123"/>
        <v>#N/A</v>
      </c>
      <c r="AI270" s="9" t="e">
        <f t="shared" ref="AI270:AI330" si="129">IF(OR(ISNA(B270),B270=0),NA(),I270/B270)</f>
        <v>#N/A</v>
      </c>
      <c r="AJ270" s="9" t="e">
        <f t="shared" ref="AJ270:AJ330" si="130">IF(OR(ISNA(B270),B270=0),NA(),B270/$AJ$11)</f>
        <v>#N/A</v>
      </c>
      <c r="AK270" s="9" t="e">
        <f t="shared" ref="AK270:AK330" si="131">IF(OR(ISNA(B270),B270=0),NA(),E270/$AJ$11)</f>
        <v>#N/A</v>
      </c>
      <c r="AL270" s="9" t="e">
        <f t="shared" ref="AL270:AL330" si="132">IF(OR(ISNA(B270),B270=0),NA(),G270/$AJ$11)</f>
        <v>#N/A</v>
      </c>
      <c r="AM270" s="9" t="e">
        <f t="shared" ref="AM270:AM330" si="133">IF(OR(ISNA(B270),B270=0),NA(),I270/$AJ$11)</f>
        <v>#N/A</v>
      </c>
      <c r="AN270" s="9" t="e">
        <f t="shared" ref="AN270:AN330" si="134">IF(OR(ISNA(B270),B270=0),NA(),T270/$AJ$11)</f>
        <v>#N/A</v>
      </c>
      <c r="AO270" s="9" t="e">
        <f t="shared" ref="AO270:AO330" si="135">+IF(OR(ISNA(B270),B270=0),NA(),AH270/$AJ$11)</f>
        <v>#N/A</v>
      </c>
      <c r="AP270" s="1" t="str">
        <f t="shared" si="121"/>
        <v/>
      </c>
      <c r="AQ270" s="1" t="str">
        <f t="shared" si="121"/>
        <v/>
      </c>
      <c r="AS270" s="1" t="str">
        <f t="shared" si="122"/>
        <v/>
      </c>
      <c r="AT270" s="1" t="e">
        <f t="shared" si="124"/>
        <v>#N/A</v>
      </c>
      <c r="AU270" s="1" t="e">
        <f t="shared" ref="AU270:AU330" si="136">IF(C270="",NA(),V270+W270+X270)</f>
        <v>#N/A</v>
      </c>
      <c r="AV270" s="9" t="e">
        <f t="shared" ref="AV270:AV330" si="137">IF(OR(ISNA(B270),B270=0),NA(),AU270/$AJ$11)</f>
        <v>#N/A</v>
      </c>
      <c r="AW270" s="9" t="e">
        <f t="shared" ref="AW270:AW330" si="138">IF(OR(ISNA(B270),B270=0),NA(),V270/$AJ$11)</f>
        <v>#N/A</v>
      </c>
      <c r="AX270" s="9" t="e">
        <f t="shared" ref="AX270:AX330" si="139">IF(OR(ISNA(B270),B270=0),NA(),W270/$AJ$11)</f>
        <v>#N/A</v>
      </c>
      <c r="AY270" s="9" t="e">
        <f t="shared" ref="AY270:AY330" si="140">IF(OR(ISNA(B270),B270=0),NA(),X270/$AJ$11)</f>
        <v>#N/A</v>
      </c>
      <c r="AZ270" s="9" t="e">
        <f t="shared" ref="AZ270:AZ330" si="141">IF(OR(ISNA(B270),B270=0),NA(),AT270/$AJ$11)</f>
        <v>#N/A</v>
      </c>
      <c r="BB270" s="7"/>
      <c r="BC270" s="7"/>
      <c r="BD270" s="7"/>
      <c r="BE270" s="7"/>
      <c r="BF270" s="7"/>
      <c r="BG270" s="7"/>
      <c r="BH270" s="7"/>
      <c r="BI270" s="7"/>
      <c r="BJ270" s="7"/>
      <c r="BK270" s="7"/>
      <c r="BM270" s="67"/>
      <c r="BX270" s="7"/>
      <c r="BY270" s="4"/>
      <c r="BZ270" s="7"/>
      <c r="CA270" s="7"/>
      <c r="CB270" s="7"/>
      <c r="CE270" s="7"/>
      <c r="CF270" s="7"/>
      <c r="CG270" s="7"/>
      <c r="CH270" s="7"/>
      <c r="CI270" s="7"/>
      <c r="CJ270" s="7"/>
      <c r="CK270" s="7"/>
      <c r="CL270" s="7"/>
      <c r="CN270" s="66"/>
      <c r="CO270" s="66"/>
      <c r="CP270" s="4"/>
    </row>
    <row r="271" spans="1:94" s="1" customFormat="1" x14ac:dyDescent="0.3">
      <c r="A271" s="1">
        <f t="shared" ref="A271:A330" si="142">+C271</f>
        <v>0</v>
      </c>
      <c r="B271" s="1" t="e">
        <f t="shared" si="125"/>
        <v>#N/A</v>
      </c>
      <c r="J271" s="4"/>
      <c r="K271" s="4"/>
      <c r="L271" s="4"/>
      <c r="M271" s="80"/>
      <c r="Y271" s="77"/>
      <c r="AA271" s="1">
        <f t="shared" si="126"/>
        <v>0</v>
      </c>
      <c r="AB271" s="1">
        <f t="shared" si="127"/>
        <v>0</v>
      </c>
      <c r="AC271" s="1">
        <f t="shared" si="128"/>
        <v>0</v>
      </c>
      <c r="AD271" s="1" t="str">
        <f t="shared" ref="AD271:AD330" si="143">IF($C271="","",E271-E270)</f>
        <v/>
      </c>
      <c r="AE271" s="1" t="str">
        <f t="shared" ref="AE271:AG330" si="144">IF($C271="","",G271-G270)</f>
        <v/>
      </c>
      <c r="AF271" s="1" t="str">
        <f t="shared" si="144"/>
        <v/>
      </c>
      <c r="AG271" s="1" t="str">
        <f t="shared" si="144"/>
        <v/>
      </c>
      <c r="AH271" s="1" t="e">
        <f t="shared" si="123"/>
        <v>#N/A</v>
      </c>
      <c r="AI271" s="9" t="e">
        <f t="shared" si="129"/>
        <v>#N/A</v>
      </c>
      <c r="AJ271" s="9" t="e">
        <f t="shared" si="130"/>
        <v>#N/A</v>
      </c>
      <c r="AK271" s="9" t="e">
        <f t="shared" si="131"/>
        <v>#N/A</v>
      </c>
      <c r="AL271" s="9" t="e">
        <f t="shared" si="132"/>
        <v>#N/A</v>
      </c>
      <c r="AM271" s="9" t="e">
        <f t="shared" si="133"/>
        <v>#N/A</v>
      </c>
      <c r="AN271" s="9" t="e">
        <f t="shared" si="134"/>
        <v>#N/A</v>
      </c>
      <c r="AO271" s="9" t="e">
        <f t="shared" si="135"/>
        <v>#N/A</v>
      </c>
      <c r="AP271" s="1" t="str">
        <f t="shared" ref="AP271:AQ330" si="145">IF($C271="","",V271-V270)</f>
        <v/>
      </c>
      <c r="AQ271" s="1" t="str">
        <f t="shared" si="145"/>
        <v/>
      </c>
      <c r="AS271" s="1" t="str">
        <f t="shared" ref="AS271:AS330" si="146">IF($C271="","",X271-X270)</f>
        <v/>
      </c>
      <c r="AT271" s="1" t="e">
        <f t="shared" si="124"/>
        <v>#N/A</v>
      </c>
      <c r="AU271" s="1" t="e">
        <f t="shared" si="136"/>
        <v>#N/A</v>
      </c>
      <c r="AV271" s="9" t="e">
        <f t="shared" si="137"/>
        <v>#N/A</v>
      </c>
      <c r="AW271" s="9" t="e">
        <f t="shared" si="138"/>
        <v>#N/A</v>
      </c>
      <c r="AX271" s="9" t="e">
        <f t="shared" si="139"/>
        <v>#N/A</v>
      </c>
      <c r="AY271" s="9" t="e">
        <f t="shared" si="140"/>
        <v>#N/A</v>
      </c>
      <c r="AZ271" s="9" t="e">
        <f t="shared" si="141"/>
        <v>#N/A</v>
      </c>
      <c r="BB271" s="7"/>
      <c r="BC271" s="7"/>
      <c r="BD271" s="7"/>
      <c r="BE271" s="7"/>
      <c r="BF271" s="7"/>
      <c r="BG271" s="7"/>
      <c r="BH271" s="7"/>
      <c r="BI271" s="7"/>
      <c r="BJ271" s="7"/>
      <c r="BK271" s="7"/>
      <c r="BM271" s="67"/>
      <c r="BX271" s="7"/>
      <c r="BY271" s="4"/>
      <c r="BZ271" s="7"/>
      <c r="CA271" s="7"/>
      <c r="CB271" s="7"/>
      <c r="CE271" s="7"/>
      <c r="CF271" s="7"/>
      <c r="CG271" s="7"/>
      <c r="CH271" s="7"/>
      <c r="CI271" s="7"/>
      <c r="CJ271" s="7"/>
      <c r="CK271" s="7"/>
      <c r="CL271" s="7"/>
      <c r="CN271" s="66"/>
      <c r="CO271" s="66"/>
      <c r="CP271" s="4"/>
    </row>
    <row r="272" spans="1:94" s="1" customFormat="1" x14ac:dyDescent="0.3">
      <c r="A272" s="1">
        <f t="shared" si="142"/>
        <v>0</v>
      </c>
      <c r="B272" s="1" t="e">
        <f t="shared" si="125"/>
        <v>#N/A</v>
      </c>
      <c r="J272" s="4"/>
      <c r="K272" s="4"/>
      <c r="L272" s="4"/>
      <c r="M272" s="80"/>
      <c r="Y272" s="77"/>
      <c r="AA272" s="1">
        <f t="shared" si="126"/>
        <v>0</v>
      </c>
      <c r="AB272" s="1">
        <f t="shared" si="127"/>
        <v>0</v>
      </c>
      <c r="AC272" s="1">
        <f t="shared" si="128"/>
        <v>0</v>
      </c>
      <c r="AD272" s="1" t="str">
        <f t="shared" si="143"/>
        <v/>
      </c>
      <c r="AE272" s="1" t="str">
        <f t="shared" si="144"/>
        <v/>
      </c>
      <c r="AF272" s="1" t="str">
        <f t="shared" si="144"/>
        <v/>
      </c>
      <c r="AG272" s="1" t="str">
        <f t="shared" si="144"/>
        <v/>
      </c>
      <c r="AH272" s="1" t="e">
        <f t="shared" ref="AH272:AH330" si="147">IF(OR($C272="",ISNA($C272)),NA(),AD272+AE272+AF272+AG272)</f>
        <v>#N/A</v>
      </c>
      <c r="AI272" s="9" t="e">
        <f t="shared" si="129"/>
        <v>#N/A</v>
      </c>
      <c r="AJ272" s="9" t="e">
        <f t="shared" si="130"/>
        <v>#N/A</v>
      </c>
      <c r="AK272" s="9" t="e">
        <f t="shared" si="131"/>
        <v>#N/A</v>
      </c>
      <c r="AL272" s="9" t="e">
        <f t="shared" si="132"/>
        <v>#N/A</v>
      </c>
      <c r="AM272" s="9" t="e">
        <f t="shared" si="133"/>
        <v>#N/A</v>
      </c>
      <c r="AN272" s="9" t="e">
        <f t="shared" si="134"/>
        <v>#N/A</v>
      </c>
      <c r="AO272" s="9" t="e">
        <f t="shared" si="135"/>
        <v>#N/A</v>
      </c>
      <c r="AP272" s="1" t="str">
        <f t="shared" si="145"/>
        <v/>
      </c>
      <c r="AQ272" s="1" t="str">
        <f t="shared" si="145"/>
        <v/>
      </c>
      <c r="AS272" s="1" t="str">
        <f t="shared" si="146"/>
        <v/>
      </c>
      <c r="AT272" s="1" t="e">
        <f t="shared" ref="AT272:AT330" si="148">IF(OR($C272="",ISNA($C272)),NA(),AP272+AQ272+AR272+AS272)</f>
        <v>#N/A</v>
      </c>
      <c r="AU272" s="1" t="e">
        <f t="shared" si="136"/>
        <v>#N/A</v>
      </c>
      <c r="AV272" s="9" t="e">
        <f t="shared" si="137"/>
        <v>#N/A</v>
      </c>
      <c r="AW272" s="9" t="e">
        <f t="shared" si="138"/>
        <v>#N/A</v>
      </c>
      <c r="AX272" s="9" t="e">
        <f t="shared" si="139"/>
        <v>#N/A</v>
      </c>
      <c r="AY272" s="9" t="e">
        <f t="shared" si="140"/>
        <v>#N/A</v>
      </c>
      <c r="AZ272" s="9" t="e">
        <f t="shared" si="141"/>
        <v>#N/A</v>
      </c>
      <c r="BB272" s="7"/>
      <c r="BC272" s="7"/>
      <c r="BD272" s="7"/>
      <c r="BE272" s="7"/>
      <c r="BF272" s="7"/>
      <c r="BG272" s="7"/>
      <c r="BH272" s="7"/>
      <c r="BI272" s="7"/>
      <c r="BJ272" s="7"/>
      <c r="BK272" s="7"/>
      <c r="BM272" s="67"/>
      <c r="BX272" s="7"/>
      <c r="BY272" s="4"/>
      <c r="BZ272" s="7"/>
      <c r="CA272" s="7"/>
      <c r="CB272" s="7"/>
      <c r="CE272" s="7"/>
      <c r="CF272" s="7"/>
      <c r="CG272" s="7"/>
      <c r="CH272" s="7"/>
      <c r="CI272" s="7"/>
      <c r="CJ272" s="7"/>
      <c r="CK272" s="7"/>
      <c r="CL272" s="7"/>
      <c r="CN272" s="66"/>
      <c r="CO272" s="66"/>
      <c r="CP272" s="4"/>
    </row>
    <row r="273" spans="1:94" s="1" customFormat="1" x14ac:dyDescent="0.3">
      <c r="A273" s="1">
        <f t="shared" si="142"/>
        <v>0</v>
      </c>
      <c r="B273" s="1" t="e">
        <f t="shared" si="125"/>
        <v>#N/A</v>
      </c>
      <c r="J273" s="4"/>
      <c r="K273" s="4"/>
      <c r="L273" s="4"/>
      <c r="M273" s="80"/>
      <c r="Y273" s="77"/>
      <c r="AA273" s="1">
        <f t="shared" si="126"/>
        <v>0</v>
      </c>
      <c r="AB273" s="1">
        <f t="shared" si="127"/>
        <v>0</v>
      </c>
      <c r="AC273" s="1">
        <f t="shared" si="128"/>
        <v>0</v>
      </c>
      <c r="AD273" s="1" t="str">
        <f t="shared" si="143"/>
        <v/>
      </c>
      <c r="AE273" s="1" t="str">
        <f t="shared" si="144"/>
        <v/>
      </c>
      <c r="AF273" s="1" t="str">
        <f t="shared" si="144"/>
        <v/>
      </c>
      <c r="AG273" s="1" t="str">
        <f t="shared" si="144"/>
        <v/>
      </c>
      <c r="AH273" s="1" t="e">
        <f t="shared" si="147"/>
        <v>#N/A</v>
      </c>
      <c r="AI273" s="9" t="e">
        <f t="shared" si="129"/>
        <v>#N/A</v>
      </c>
      <c r="AJ273" s="9" t="e">
        <f t="shared" si="130"/>
        <v>#N/A</v>
      </c>
      <c r="AK273" s="9" t="e">
        <f t="shared" si="131"/>
        <v>#N/A</v>
      </c>
      <c r="AL273" s="9" t="e">
        <f t="shared" si="132"/>
        <v>#N/A</v>
      </c>
      <c r="AM273" s="9" t="e">
        <f t="shared" si="133"/>
        <v>#N/A</v>
      </c>
      <c r="AN273" s="9" t="e">
        <f t="shared" si="134"/>
        <v>#N/A</v>
      </c>
      <c r="AO273" s="9" t="e">
        <f t="shared" si="135"/>
        <v>#N/A</v>
      </c>
      <c r="AP273" s="1" t="str">
        <f t="shared" si="145"/>
        <v/>
      </c>
      <c r="AQ273" s="1" t="str">
        <f t="shared" si="145"/>
        <v/>
      </c>
      <c r="AS273" s="1" t="str">
        <f t="shared" si="146"/>
        <v/>
      </c>
      <c r="AT273" s="1" t="e">
        <f t="shared" si="148"/>
        <v>#N/A</v>
      </c>
      <c r="AU273" s="1" t="e">
        <f t="shared" si="136"/>
        <v>#N/A</v>
      </c>
      <c r="AV273" s="9" t="e">
        <f t="shared" si="137"/>
        <v>#N/A</v>
      </c>
      <c r="AW273" s="9" t="e">
        <f t="shared" si="138"/>
        <v>#N/A</v>
      </c>
      <c r="AX273" s="9" t="e">
        <f t="shared" si="139"/>
        <v>#N/A</v>
      </c>
      <c r="AY273" s="9" t="e">
        <f t="shared" si="140"/>
        <v>#N/A</v>
      </c>
      <c r="AZ273" s="9" t="e">
        <f t="shared" si="141"/>
        <v>#N/A</v>
      </c>
      <c r="BB273" s="7"/>
      <c r="BC273" s="7"/>
      <c r="BD273" s="7"/>
      <c r="BE273" s="7"/>
      <c r="BF273" s="7"/>
      <c r="BG273" s="7"/>
      <c r="BH273" s="7"/>
      <c r="BI273" s="7"/>
      <c r="BJ273" s="7"/>
      <c r="BK273" s="7"/>
      <c r="BM273" s="67"/>
      <c r="BX273" s="7"/>
      <c r="BY273" s="4"/>
      <c r="BZ273" s="7"/>
      <c r="CA273" s="7"/>
      <c r="CB273" s="7"/>
      <c r="CE273" s="7"/>
      <c r="CF273" s="7"/>
      <c r="CG273" s="7"/>
      <c r="CH273" s="7"/>
      <c r="CI273" s="7"/>
      <c r="CJ273" s="7"/>
      <c r="CK273" s="7"/>
      <c r="CL273" s="7"/>
      <c r="CN273" s="66"/>
      <c r="CO273" s="66"/>
      <c r="CP273" s="4"/>
    </row>
    <row r="274" spans="1:94" s="1" customFormat="1" x14ac:dyDescent="0.3">
      <c r="A274" s="1">
        <f t="shared" si="142"/>
        <v>0</v>
      </c>
      <c r="B274" s="1" t="e">
        <f t="shared" si="125"/>
        <v>#N/A</v>
      </c>
      <c r="J274" s="4"/>
      <c r="K274" s="4"/>
      <c r="L274" s="4"/>
      <c r="M274" s="80"/>
      <c r="Y274" s="77"/>
      <c r="AA274" s="1">
        <f t="shared" si="126"/>
        <v>0</v>
      </c>
      <c r="AB274" s="1">
        <f t="shared" si="127"/>
        <v>0</v>
      </c>
      <c r="AC274" s="1">
        <f t="shared" si="128"/>
        <v>0</v>
      </c>
      <c r="AD274" s="1" t="str">
        <f t="shared" si="143"/>
        <v/>
      </c>
      <c r="AE274" s="1" t="str">
        <f t="shared" si="144"/>
        <v/>
      </c>
      <c r="AF274" s="1" t="str">
        <f t="shared" si="144"/>
        <v/>
      </c>
      <c r="AG274" s="1" t="str">
        <f t="shared" si="144"/>
        <v/>
      </c>
      <c r="AH274" s="1" t="e">
        <f t="shared" si="147"/>
        <v>#N/A</v>
      </c>
      <c r="AI274" s="9" t="e">
        <f t="shared" si="129"/>
        <v>#N/A</v>
      </c>
      <c r="AJ274" s="9" t="e">
        <f t="shared" si="130"/>
        <v>#N/A</v>
      </c>
      <c r="AK274" s="9" t="e">
        <f t="shared" si="131"/>
        <v>#N/A</v>
      </c>
      <c r="AL274" s="9" t="e">
        <f t="shared" si="132"/>
        <v>#N/A</v>
      </c>
      <c r="AM274" s="9" t="e">
        <f t="shared" si="133"/>
        <v>#N/A</v>
      </c>
      <c r="AN274" s="9" t="e">
        <f t="shared" si="134"/>
        <v>#N/A</v>
      </c>
      <c r="AO274" s="9" t="e">
        <f t="shared" si="135"/>
        <v>#N/A</v>
      </c>
      <c r="AP274" s="1" t="str">
        <f t="shared" si="145"/>
        <v/>
      </c>
      <c r="AQ274" s="1" t="str">
        <f t="shared" si="145"/>
        <v/>
      </c>
      <c r="AS274" s="1" t="str">
        <f t="shared" si="146"/>
        <v/>
      </c>
      <c r="AT274" s="1" t="e">
        <f t="shared" si="148"/>
        <v>#N/A</v>
      </c>
      <c r="AU274" s="1" t="e">
        <f t="shared" si="136"/>
        <v>#N/A</v>
      </c>
      <c r="AV274" s="9" t="e">
        <f t="shared" si="137"/>
        <v>#N/A</v>
      </c>
      <c r="AW274" s="9" t="e">
        <f t="shared" si="138"/>
        <v>#N/A</v>
      </c>
      <c r="AX274" s="9" t="e">
        <f t="shared" si="139"/>
        <v>#N/A</v>
      </c>
      <c r="AY274" s="9" t="e">
        <f t="shared" si="140"/>
        <v>#N/A</v>
      </c>
      <c r="AZ274" s="9" t="e">
        <f t="shared" si="141"/>
        <v>#N/A</v>
      </c>
      <c r="BB274" s="7"/>
      <c r="BC274" s="7"/>
      <c r="BD274" s="7"/>
      <c r="BE274" s="7"/>
      <c r="BF274" s="7"/>
      <c r="BG274" s="7"/>
      <c r="BH274" s="7"/>
      <c r="BI274" s="7"/>
      <c r="BJ274" s="7"/>
      <c r="BK274" s="7"/>
      <c r="BM274" s="67"/>
      <c r="BX274" s="7"/>
      <c r="BY274" s="4"/>
      <c r="BZ274" s="7"/>
      <c r="CA274" s="7"/>
      <c r="CB274" s="7"/>
      <c r="CE274" s="7"/>
      <c r="CF274" s="7"/>
      <c r="CG274" s="7"/>
      <c r="CH274" s="7"/>
      <c r="CI274" s="7"/>
      <c r="CJ274" s="7"/>
      <c r="CK274" s="7"/>
      <c r="CL274" s="7"/>
      <c r="CN274" s="66"/>
      <c r="CO274" s="66"/>
      <c r="CP274" s="4"/>
    </row>
    <row r="275" spans="1:94" s="1" customFormat="1" x14ac:dyDescent="0.3">
      <c r="A275" s="1">
        <f t="shared" si="142"/>
        <v>0</v>
      </c>
      <c r="B275" s="1" t="e">
        <f t="shared" si="125"/>
        <v>#N/A</v>
      </c>
      <c r="J275" s="4"/>
      <c r="K275" s="4"/>
      <c r="L275" s="4"/>
      <c r="M275" s="80"/>
      <c r="Y275" s="77"/>
      <c r="AA275" s="1">
        <f t="shared" si="126"/>
        <v>0</v>
      </c>
      <c r="AB275" s="1">
        <f t="shared" si="127"/>
        <v>0</v>
      </c>
      <c r="AC275" s="1">
        <f t="shared" si="128"/>
        <v>0</v>
      </c>
      <c r="AD275" s="1" t="str">
        <f t="shared" si="143"/>
        <v/>
      </c>
      <c r="AE275" s="1" t="str">
        <f t="shared" si="144"/>
        <v/>
      </c>
      <c r="AF275" s="1" t="str">
        <f t="shared" si="144"/>
        <v/>
      </c>
      <c r="AG275" s="1" t="str">
        <f t="shared" si="144"/>
        <v/>
      </c>
      <c r="AH275" s="1" t="e">
        <f t="shared" si="147"/>
        <v>#N/A</v>
      </c>
      <c r="AI275" s="9" t="e">
        <f t="shared" si="129"/>
        <v>#N/A</v>
      </c>
      <c r="AJ275" s="9" t="e">
        <f t="shared" si="130"/>
        <v>#N/A</v>
      </c>
      <c r="AK275" s="9" t="e">
        <f t="shared" si="131"/>
        <v>#N/A</v>
      </c>
      <c r="AL275" s="9" t="e">
        <f t="shared" si="132"/>
        <v>#N/A</v>
      </c>
      <c r="AM275" s="9" t="e">
        <f t="shared" si="133"/>
        <v>#N/A</v>
      </c>
      <c r="AN275" s="9" t="e">
        <f t="shared" si="134"/>
        <v>#N/A</v>
      </c>
      <c r="AO275" s="9" t="e">
        <f t="shared" si="135"/>
        <v>#N/A</v>
      </c>
      <c r="AP275" s="1" t="str">
        <f t="shared" si="145"/>
        <v/>
      </c>
      <c r="AQ275" s="1" t="str">
        <f t="shared" si="145"/>
        <v/>
      </c>
      <c r="AS275" s="1" t="str">
        <f t="shared" si="146"/>
        <v/>
      </c>
      <c r="AT275" s="1" t="e">
        <f t="shared" si="148"/>
        <v>#N/A</v>
      </c>
      <c r="AU275" s="1" t="e">
        <f t="shared" si="136"/>
        <v>#N/A</v>
      </c>
      <c r="AV275" s="9" t="e">
        <f t="shared" si="137"/>
        <v>#N/A</v>
      </c>
      <c r="AW275" s="9" t="e">
        <f t="shared" si="138"/>
        <v>#N/A</v>
      </c>
      <c r="AX275" s="9" t="e">
        <f t="shared" si="139"/>
        <v>#N/A</v>
      </c>
      <c r="AY275" s="9" t="e">
        <f t="shared" si="140"/>
        <v>#N/A</v>
      </c>
      <c r="AZ275" s="9" t="e">
        <f t="shared" si="141"/>
        <v>#N/A</v>
      </c>
      <c r="BB275" s="7"/>
      <c r="BC275" s="7"/>
      <c r="BD275" s="7"/>
      <c r="BE275" s="7"/>
      <c r="BF275" s="7"/>
      <c r="BG275" s="7"/>
      <c r="BH275" s="7"/>
      <c r="BI275" s="7"/>
      <c r="BJ275" s="7"/>
      <c r="BK275" s="7"/>
      <c r="BM275" s="67"/>
      <c r="BX275" s="7"/>
      <c r="BY275" s="4"/>
      <c r="BZ275" s="7"/>
      <c r="CA275" s="7"/>
      <c r="CB275" s="7"/>
      <c r="CE275" s="7"/>
      <c r="CF275" s="7"/>
      <c r="CG275" s="7"/>
      <c r="CH275" s="7"/>
      <c r="CI275" s="7"/>
      <c r="CJ275" s="7"/>
      <c r="CK275" s="7"/>
      <c r="CL275" s="7"/>
      <c r="CN275" s="66"/>
      <c r="CO275" s="66"/>
      <c r="CP275" s="4"/>
    </row>
    <row r="276" spans="1:94" s="1" customFormat="1" x14ac:dyDescent="0.3">
      <c r="A276" s="1">
        <f t="shared" si="142"/>
        <v>0</v>
      </c>
      <c r="B276" s="1" t="e">
        <f t="shared" si="125"/>
        <v>#N/A</v>
      </c>
      <c r="J276" s="4"/>
      <c r="K276" s="4"/>
      <c r="L276" s="4"/>
      <c r="M276" s="80"/>
      <c r="Y276" s="77"/>
      <c r="AA276" s="1">
        <f t="shared" si="126"/>
        <v>0</v>
      </c>
      <c r="AB276" s="1">
        <f t="shared" si="127"/>
        <v>0</v>
      </c>
      <c r="AC276" s="1">
        <f t="shared" si="128"/>
        <v>0</v>
      </c>
      <c r="AD276" s="1" t="str">
        <f t="shared" si="143"/>
        <v/>
      </c>
      <c r="AE276" s="1" t="str">
        <f t="shared" si="144"/>
        <v/>
      </c>
      <c r="AF276" s="1" t="str">
        <f t="shared" si="144"/>
        <v/>
      </c>
      <c r="AG276" s="1" t="str">
        <f t="shared" si="144"/>
        <v/>
      </c>
      <c r="AH276" s="1" t="e">
        <f t="shared" si="147"/>
        <v>#N/A</v>
      </c>
      <c r="AI276" s="9" t="e">
        <f t="shared" si="129"/>
        <v>#N/A</v>
      </c>
      <c r="AJ276" s="9" t="e">
        <f t="shared" si="130"/>
        <v>#N/A</v>
      </c>
      <c r="AK276" s="9" t="e">
        <f t="shared" si="131"/>
        <v>#N/A</v>
      </c>
      <c r="AL276" s="9" t="e">
        <f t="shared" si="132"/>
        <v>#N/A</v>
      </c>
      <c r="AM276" s="9" t="e">
        <f t="shared" si="133"/>
        <v>#N/A</v>
      </c>
      <c r="AN276" s="9" t="e">
        <f t="shared" si="134"/>
        <v>#N/A</v>
      </c>
      <c r="AO276" s="9" t="e">
        <f t="shared" si="135"/>
        <v>#N/A</v>
      </c>
      <c r="AP276" s="1" t="str">
        <f t="shared" si="145"/>
        <v/>
      </c>
      <c r="AQ276" s="1" t="str">
        <f t="shared" si="145"/>
        <v/>
      </c>
      <c r="AS276" s="1" t="str">
        <f t="shared" si="146"/>
        <v/>
      </c>
      <c r="AT276" s="1" t="e">
        <f t="shared" si="148"/>
        <v>#N/A</v>
      </c>
      <c r="AU276" s="1" t="e">
        <f t="shared" si="136"/>
        <v>#N/A</v>
      </c>
      <c r="AV276" s="9" t="e">
        <f t="shared" si="137"/>
        <v>#N/A</v>
      </c>
      <c r="AW276" s="9" t="e">
        <f t="shared" si="138"/>
        <v>#N/A</v>
      </c>
      <c r="AX276" s="9" t="e">
        <f t="shared" si="139"/>
        <v>#N/A</v>
      </c>
      <c r="AY276" s="9" t="e">
        <f t="shared" si="140"/>
        <v>#N/A</v>
      </c>
      <c r="AZ276" s="9" t="e">
        <f t="shared" si="141"/>
        <v>#N/A</v>
      </c>
      <c r="BB276" s="7"/>
      <c r="BC276" s="7"/>
      <c r="BD276" s="7"/>
      <c r="BE276" s="7"/>
      <c r="BF276" s="7"/>
      <c r="BG276" s="7"/>
      <c r="BH276" s="7"/>
      <c r="BI276" s="7"/>
      <c r="BJ276" s="7"/>
      <c r="BK276" s="7"/>
      <c r="BM276" s="67"/>
      <c r="BX276" s="7"/>
      <c r="BY276" s="4"/>
      <c r="BZ276" s="7"/>
      <c r="CA276" s="7"/>
      <c r="CB276" s="7"/>
      <c r="CE276" s="7"/>
      <c r="CF276" s="7"/>
      <c r="CG276" s="7"/>
      <c r="CH276" s="7"/>
      <c r="CI276" s="7"/>
      <c r="CJ276" s="7"/>
      <c r="CK276" s="7"/>
      <c r="CL276" s="7"/>
      <c r="CN276" s="66"/>
      <c r="CO276" s="66"/>
      <c r="CP276" s="4"/>
    </row>
    <row r="277" spans="1:94" s="1" customFormat="1" x14ac:dyDescent="0.3">
      <c r="A277" s="1">
        <f t="shared" si="142"/>
        <v>0</v>
      </c>
      <c r="B277" s="1" t="e">
        <f t="shared" si="125"/>
        <v>#N/A</v>
      </c>
      <c r="J277" s="4"/>
      <c r="K277" s="4"/>
      <c r="L277" s="4"/>
      <c r="M277" s="80"/>
      <c r="Y277" s="77"/>
      <c r="AA277" s="1">
        <f t="shared" si="126"/>
        <v>0</v>
      </c>
      <c r="AB277" s="1">
        <f t="shared" si="127"/>
        <v>0</v>
      </c>
      <c r="AC277" s="1">
        <f t="shared" si="128"/>
        <v>0</v>
      </c>
      <c r="AD277" s="1" t="str">
        <f t="shared" si="143"/>
        <v/>
      </c>
      <c r="AE277" s="1" t="str">
        <f t="shared" si="144"/>
        <v/>
      </c>
      <c r="AF277" s="1" t="str">
        <f t="shared" si="144"/>
        <v/>
      </c>
      <c r="AG277" s="1" t="str">
        <f t="shared" si="144"/>
        <v/>
      </c>
      <c r="AH277" s="1" t="e">
        <f t="shared" si="147"/>
        <v>#N/A</v>
      </c>
      <c r="AI277" s="9" t="e">
        <f t="shared" si="129"/>
        <v>#N/A</v>
      </c>
      <c r="AJ277" s="9" t="e">
        <f t="shared" si="130"/>
        <v>#N/A</v>
      </c>
      <c r="AK277" s="9" t="e">
        <f t="shared" si="131"/>
        <v>#N/A</v>
      </c>
      <c r="AL277" s="9" t="e">
        <f t="shared" si="132"/>
        <v>#N/A</v>
      </c>
      <c r="AM277" s="9" t="e">
        <f t="shared" si="133"/>
        <v>#N/A</v>
      </c>
      <c r="AN277" s="9" t="e">
        <f t="shared" si="134"/>
        <v>#N/A</v>
      </c>
      <c r="AO277" s="9" t="e">
        <f t="shared" si="135"/>
        <v>#N/A</v>
      </c>
      <c r="AP277" s="1" t="str">
        <f t="shared" si="145"/>
        <v/>
      </c>
      <c r="AQ277" s="1" t="str">
        <f t="shared" si="145"/>
        <v/>
      </c>
      <c r="AS277" s="1" t="str">
        <f t="shared" si="146"/>
        <v/>
      </c>
      <c r="AT277" s="1" t="e">
        <f t="shared" si="148"/>
        <v>#N/A</v>
      </c>
      <c r="AU277" s="1" t="e">
        <f t="shared" si="136"/>
        <v>#N/A</v>
      </c>
      <c r="AV277" s="9" t="e">
        <f t="shared" si="137"/>
        <v>#N/A</v>
      </c>
      <c r="AW277" s="9" t="e">
        <f t="shared" si="138"/>
        <v>#N/A</v>
      </c>
      <c r="AX277" s="9" t="e">
        <f t="shared" si="139"/>
        <v>#N/A</v>
      </c>
      <c r="AY277" s="9" t="e">
        <f t="shared" si="140"/>
        <v>#N/A</v>
      </c>
      <c r="AZ277" s="9" t="e">
        <f t="shared" si="141"/>
        <v>#N/A</v>
      </c>
      <c r="BB277" s="7"/>
      <c r="BC277" s="7"/>
      <c r="BD277" s="7"/>
      <c r="BE277" s="7"/>
      <c r="BF277" s="7"/>
      <c r="BG277" s="7"/>
      <c r="BH277" s="7"/>
      <c r="BI277" s="7"/>
      <c r="BJ277" s="7"/>
      <c r="BK277" s="7"/>
      <c r="BM277" s="67"/>
      <c r="BX277" s="7"/>
      <c r="BY277" s="4"/>
      <c r="BZ277" s="7"/>
      <c r="CA277" s="7"/>
      <c r="CB277" s="7"/>
      <c r="CE277" s="7"/>
      <c r="CF277" s="7"/>
      <c r="CG277" s="7"/>
      <c r="CH277" s="7"/>
      <c r="CI277" s="7"/>
      <c r="CJ277" s="7"/>
      <c r="CK277" s="7"/>
      <c r="CL277" s="7"/>
      <c r="CN277" s="66"/>
      <c r="CO277" s="66"/>
      <c r="CP277" s="4"/>
    </row>
    <row r="278" spans="1:94" s="1" customFormat="1" x14ac:dyDescent="0.3">
      <c r="A278" s="1">
        <f t="shared" si="142"/>
        <v>0</v>
      </c>
      <c r="B278" s="1" t="e">
        <f t="shared" si="125"/>
        <v>#N/A</v>
      </c>
      <c r="J278" s="4"/>
      <c r="K278" s="4"/>
      <c r="L278" s="4"/>
      <c r="M278" s="80"/>
      <c r="Y278" s="77"/>
      <c r="AA278" s="1">
        <f t="shared" si="126"/>
        <v>0</v>
      </c>
      <c r="AB278" s="1">
        <f t="shared" si="127"/>
        <v>0</v>
      </c>
      <c r="AC278" s="1">
        <f t="shared" si="128"/>
        <v>0</v>
      </c>
      <c r="AD278" s="1" t="str">
        <f t="shared" si="143"/>
        <v/>
      </c>
      <c r="AE278" s="1" t="str">
        <f t="shared" si="144"/>
        <v/>
      </c>
      <c r="AF278" s="1" t="str">
        <f t="shared" si="144"/>
        <v/>
      </c>
      <c r="AG278" s="1" t="str">
        <f t="shared" si="144"/>
        <v/>
      </c>
      <c r="AH278" s="1" t="e">
        <f t="shared" si="147"/>
        <v>#N/A</v>
      </c>
      <c r="AI278" s="9" t="e">
        <f t="shared" si="129"/>
        <v>#N/A</v>
      </c>
      <c r="AJ278" s="9" t="e">
        <f t="shared" si="130"/>
        <v>#N/A</v>
      </c>
      <c r="AK278" s="9" t="e">
        <f t="shared" si="131"/>
        <v>#N/A</v>
      </c>
      <c r="AL278" s="9" t="e">
        <f t="shared" si="132"/>
        <v>#N/A</v>
      </c>
      <c r="AM278" s="9" t="e">
        <f t="shared" si="133"/>
        <v>#N/A</v>
      </c>
      <c r="AN278" s="9" t="e">
        <f t="shared" si="134"/>
        <v>#N/A</v>
      </c>
      <c r="AO278" s="9" t="e">
        <f t="shared" si="135"/>
        <v>#N/A</v>
      </c>
      <c r="AP278" s="1" t="str">
        <f t="shared" si="145"/>
        <v/>
      </c>
      <c r="AQ278" s="1" t="str">
        <f t="shared" si="145"/>
        <v/>
      </c>
      <c r="AS278" s="1" t="str">
        <f t="shared" si="146"/>
        <v/>
      </c>
      <c r="AT278" s="1" t="e">
        <f t="shared" si="148"/>
        <v>#N/A</v>
      </c>
      <c r="AU278" s="1" t="e">
        <f t="shared" si="136"/>
        <v>#N/A</v>
      </c>
      <c r="AV278" s="9" t="e">
        <f t="shared" si="137"/>
        <v>#N/A</v>
      </c>
      <c r="AW278" s="9" t="e">
        <f t="shared" si="138"/>
        <v>#N/A</v>
      </c>
      <c r="AX278" s="9" t="e">
        <f t="shared" si="139"/>
        <v>#N/A</v>
      </c>
      <c r="AY278" s="9" t="e">
        <f t="shared" si="140"/>
        <v>#N/A</v>
      </c>
      <c r="AZ278" s="9" t="e">
        <f t="shared" si="141"/>
        <v>#N/A</v>
      </c>
      <c r="BB278" s="7"/>
      <c r="BC278" s="7"/>
      <c r="BD278" s="7"/>
      <c r="BE278" s="7"/>
      <c r="BF278" s="7"/>
      <c r="BG278" s="7"/>
      <c r="BH278" s="7"/>
      <c r="BI278" s="7"/>
      <c r="BJ278" s="7"/>
      <c r="BK278" s="7"/>
      <c r="BM278" s="67"/>
      <c r="BX278" s="7"/>
      <c r="BY278" s="4"/>
      <c r="BZ278" s="7"/>
      <c r="CA278" s="7"/>
      <c r="CB278" s="7"/>
      <c r="CE278" s="7"/>
      <c r="CF278" s="7"/>
      <c r="CG278" s="7"/>
      <c r="CH278" s="7"/>
      <c r="CI278" s="7"/>
      <c r="CJ278" s="7"/>
      <c r="CK278" s="7"/>
      <c r="CL278" s="7"/>
      <c r="CN278" s="66"/>
      <c r="CO278" s="66"/>
      <c r="CP278" s="4"/>
    </row>
    <row r="279" spans="1:94" s="1" customFormat="1" x14ac:dyDescent="0.3">
      <c r="A279" s="1">
        <f t="shared" si="142"/>
        <v>0</v>
      </c>
      <c r="B279" s="1" t="e">
        <f t="shared" si="125"/>
        <v>#N/A</v>
      </c>
      <c r="J279" s="4"/>
      <c r="K279" s="4"/>
      <c r="L279" s="4"/>
      <c r="M279" s="80"/>
      <c r="Y279" s="77"/>
      <c r="AA279" s="1">
        <f t="shared" si="126"/>
        <v>0</v>
      </c>
      <c r="AB279" s="1">
        <f t="shared" si="127"/>
        <v>0</v>
      </c>
      <c r="AC279" s="1">
        <f t="shared" si="128"/>
        <v>0</v>
      </c>
      <c r="AD279" s="1" t="str">
        <f t="shared" si="143"/>
        <v/>
      </c>
      <c r="AE279" s="1" t="str">
        <f t="shared" si="144"/>
        <v/>
      </c>
      <c r="AF279" s="1" t="str">
        <f t="shared" si="144"/>
        <v/>
      </c>
      <c r="AG279" s="1" t="str">
        <f t="shared" si="144"/>
        <v/>
      </c>
      <c r="AH279" s="1" t="e">
        <f t="shared" si="147"/>
        <v>#N/A</v>
      </c>
      <c r="AI279" s="9" t="e">
        <f t="shared" si="129"/>
        <v>#N/A</v>
      </c>
      <c r="AJ279" s="9" t="e">
        <f t="shared" si="130"/>
        <v>#N/A</v>
      </c>
      <c r="AK279" s="9" t="e">
        <f t="shared" si="131"/>
        <v>#N/A</v>
      </c>
      <c r="AL279" s="9" t="e">
        <f t="shared" si="132"/>
        <v>#N/A</v>
      </c>
      <c r="AM279" s="9" t="e">
        <f t="shared" si="133"/>
        <v>#N/A</v>
      </c>
      <c r="AN279" s="9" t="e">
        <f t="shared" si="134"/>
        <v>#N/A</v>
      </c>
      <c r="AO279" s="9" t="e">
        <f t="shared" si="135"/>
        <v>#N/A</v>
      </c>
      <c r="AP279" s="1" t="str">
        <f t="shared" si="145"/>
        <v/>
      </c>
      <c r="AQ279" s="1" t="str">
        <f t="shared" si="145"/>
        <v/>
      </c>
      <c r="AS279" s="1" t="str">
        <f t="shared" si="146"/>
        <v/>
      </c>
      <c r="AT279" s="1" t="e">
        <f t="shared" si="148"/>
        <v>#N/A</v>
      </c>
      <c r="AU279" s="1" t="e">
        <f t="shared" si="136"/>
        <v>#N/A</v>
      </c>
      <c r="AV279" s="9" t="e">
        <f t="shared" si="137"/>
        <v>#N/A</v>
      </c>
      <c r="AW279" s="9" t="e">
        <f t="shared" si="138"/>
        <v>#N/A</v>
      </c>
      <c r="AX279" s="9" t="e">
        <f t="shared" si="139"/>
        <v>#N/A</v>
      </c>
      <c r="AY279" s="9" t="e">
        <f t="shared" si="140"/>
        <v>#N/A</v>
      </c>
      <c r="AZ279" s="9" t="e">
        <f t="shared" si="141"/>
        <v>#N/A</v>
      </c>
      <c r="BB279" s="7"/>
      <c r="BC279" s="7"/>
      <c r="BD279" s="7"/>
      <c r="BE279" s="7"/>
      <c r="BF279" s="7"/>
      <c r="BG279" s="7"/>
      <c r="BH279" s="7"/>
      <c r="BI279" s="7"/>
      <c r="BJ279" s="7"/>
      <c r="BK279" s="7"/>
      <c r="BM279" s="67"/>
      <c r="BX279" s="7"/>
      <c r="BY279" s="4"/>
      <c r="BZ279" s="7"/>
      <c r="CA279" s="7"/>
      <c r="CB279" s="7"/>
      <c r="CE279" s="7"/>
      <c r="CF279" s="7"/>
      <c r="CG279" s="7"/>
      <c r="CH279" s="7"/>
      <c r="CI279" s="7"/>
      <c r="CJ279" s="7"/>
      <c r="CK279" s="7"/>
      <c r="CL279" s="7"/>
      <c r="CN279" s="66"/>
      <c r="CO279" s="66"/>
      <c r="CP279" s="4"/>
    </row>
    <row r="280" spans="1:94" s="1" customFormat="1" x14ac:dyDescent="0.3">
      <c r="A280" s="1">
        <f t="shared" si="142"/>
        <v>0</v>
      </c>
      <c r="B280" s="1" t="e">
        <f t="shared" si="125"/>
        <v>#N/A</v>
      </c>
      <c r="J280" s="4"/>
      <c r="K280" s="4"/>
      <c r="L280" s="4"/>
      <c r="M280" s="80"/>
      <c r="Y280" s="77"/>
      <c r="AA280" s="1">
        <f t="shared" si="126"/>
        <v>0</v>
      </c>
      <c r="AB280" s="1">
        <f t="shared" si="127"/>
        <v>0</v>
      </c>
      <c r="AC280" s="1">
        <f t="shared" si="128"/>
        <v>0</v>
      </c>
      <c r="AD280" s="1" t="str">
        <f t="shared" si="143"/>
        <v/>
      </c>
      <c r="AE280" s="1" t="str">
        <f t="shared" si="144"/>
        <v/>
      </c>
      <c r="AF280" s="1" t="str">
        <f t="shared" si="144"/>
        <v/>
      </c>
      <c r="AG280" s="1" t="str">
        <f t="shared" si="144"/>
        <v/>
      </c>
      <c r="AH280" s="1" t="e">
        <f t="shared" si="147"/>
        <v>#N/A</v>
      </c>
      <c r="AI280" s="9" t="e">
        <f t="shared" si="129"/>
        <v>#N/A</v>
      </c>
      <c r="AJ280" s="9" t="e">
        <f t="shared" si="130"/>
        <v>#N/A</v>
      </c>
      <c r="AK280" s="9" t="e">
        <f t="shared" si="131"/>
        <v>#N/A</v>
      </c>
      <c r="AL280" s="9" t="e">
        <f t="shared" si="132"/>
        <v>#N/A</v>
      </c>
      <c r="AM280" s="9" t="e">
        <f t="shared" si="133"/>
        <v>#N/A</v>
      </c>
      <c r="AN280" s="9" t="e">
        <f t="shared" si="134"/>
        <v>#N/A</v>
      </c>
      <c r="AO280" s="9" t="e">
        <f t="shared" si="135"/>
        <v>#N/A</v>
      </c>
      <c r="AP280" s="1" t="str">
        <f t="shared" si="145"/>
        <v/>
      </c>
      <c r="AQ280" s="1" t="str">
        <f t="shared" si="145"/>
        <v/>
      </c>
      <c r="AS280" s="1" t="str">
        <f t="shared" si="146"/>
        <v/>
      </c>
      <c r="AT280" s="1" t="e">
        <f t="shared" si="148"/>
        <v>#N/A</v>
      </c>
      <c r="AU280" s="1" t="e">
        <f t="shared" si="136"/>
        <v>#N/A</v>
      </c>
      <c r="AV280" s="9" t="e">
        <f t="shared" si="137"/>
        <v>#N/A</v>
      </c>
      <c r="AW280" s="9" t="e">
        <f t="shared" si="138"/>
        <v>#N/A</v>
      </c>
      <c r="AX280" s="9" t="e">
        <f t="shared" si="139"/>
        <v>#N/A</v>
      </c>
      <c r="AY280" s="9" t="e">
        <f t="shared" si="140"/>
        <v>#N/A</v>
      </c>
      <c r="AZ280" s="9" t="e">
        <f t="shared" si="141"/>
        <v>#N/A</v>
      </c>
      <c r="BB280" s="7"/>
      <c r="BC280" s="7"/>
      <c r="BD280" s="7"/>
      <c r="BE280" s="7"/>
      <c r="BF280" s="7"/>
      <c r="BG280" s="7"/>
      <c r="BH280" s="7"/>
      <c r="BI280" s="7"/>
      <c r="BJ280" s="7"/>
      <c r="BK280" s="7"/>
      <c r="BM280" s="67"/>
      <c r="BX280" s="7"/>
      <c r="BY280" s="4"/>
      <c r="BZ280" s="7"/>
      <c r="CA280" s="7"/>
      <c r="CB280" s="7"/>
      <c r="CE280" s="7"/>
      <c r="CF280" s="7"/>
      <c r="CG280" s="7"/>
      <c r="CH280" s="7"/>
      <c r="CI280" s="7"/>
      <c r="CJ280" s="7"/>
      <c r="CK280" s="7"/>
      <c r="CL280" s="7"/>
      <c r="CN280" s="66"/>
      <c r="CO280" s="66"/>
      <c r="CP280" s="4"/>
    </row>
    <row r="281" spans="1:94" s="1" customFormat="1" x14ac:dyDescent="0.3">
      <c r="A281" s="1">
        <f t="shared" si="142"/>
        <v>0</v>
      </c>
      <c r="B281" s="1" t="e">
        <f t="shared" si="125"/>
        <v>#N/A</v>
      </c>
      <c r="J281" s="4"/>
      <c r="K281" s="4"/>
      <c r="L281" s="4"/>
      <c r="M281" s="80"/>
      <c r="Y281" s="77"/>
      <c r="AA281" s="1">
        <f t="shared" si="126"/>
        <v>0</v>
      </c>
      <c r="AB281" s="1">
        <f t="shared" si="127"/>
        <v>0</v>
      </c>
      <c r="AC281" s="1">
        <f t="shared" si="128"/>
        <v>0</v>
      </c>
      <c r="AD281" s="1" t="str">
        <f t="shared" si="143"/>
        <v/>
      </c>
      <c r="AE281" s="1" t="str">
        <f t="shared" si="144"/>
        <v/>
      </c>
      <c r="AF281" s="1" t="str">
        <f t="shared" si="144"/>
        <v/>
      </c>
      <c r="AG281" s="1" t="str">
        <f t="shared" si="144"/>
        <v/>
      </c>
      <c r="AH281" s="1" t="e">
        <f t="shared" si="147"/>
        <v>#N/A</v>
      </c>
      <c r="AI281" s="9" t="e">
        <f t="shared" si="129"/>
        <v>#N/A</v>
      </c>
      <c r="AJ281" s="9" t="e">
        <f t="shared" si="130"/>
        <v>#N/A</v>
      </c>
      <c r="AK281" s="9" t="e">
        <f t="shared" si="131"/>
        <v>#N/A</v>
      </c>
      <c r="AL281" s="9" t="e">
        <f t="shared" si="132"/>
        <v>#N/A</v>
      </c>
      <c r="AM281" s="9" t="e">
        <f t="shared" si="133"/>
        <v>#N/A</v>
      </c>
      <c r="AN281" s="9" t="e">
        <f t="shared" si="134"/>
        <v>#N/A</v>
      </c>
      <c r="AO281" s="9" t="e">
        <f t="shared" si="135"/>
        <v>#N/A</v>
      </c>
      <c r="AP281" s="1" t="str">
        <f t="shared" si="145"/>
        <v/>
      </c>
      <c r="AQ281" s="1" t="str">
        <f t="shared" si="145"/>
        <v/>
      </c>
      <c r="AS281" s="1" t="str">
        <f t="shared" si="146"/>
        <v/>
      </c>
      <c r="AT281" s="1" t="e">
        <f t="shared" si="148"/>
        <v>#N/A</v>
      </c>
      <c r="AU281" s="1" t="e">
        <f t="shared" si="136"/>
        <v>#N/A</v>
      </c>
      <c r="AV281" s="9" t="e">
        <f t="shared" si="137"/>
        <v>#N/A</v>
      </c>
      <c r="AW281" s="9" t="e">
        <f t="shared" si="138"/>
        <v>#N/A</v>
      </c>
      <c r="AX281" s="9" t="e">
        <f t="shared" si="139"/>
        <v>#N/A</v>
      </c>
      <c r="AY281" s="9" t="e">
        <f t="shared" si="140"/>
        <v>#N/A</v>
      </c>
      <c r="AZ281" s="9" t="e">
        <f t="shared" si="141"/>
        <v>#N/A</v>
      </c>
      <c r="BB281" s="7"/>
      <c r="BC281" s="7"/>
      <c r="BD281" s="7"/>
      <c r="BE281" s="7"/>
      <c r="BF281" s="7"/>
      <c r="BG281" s="7"/>
      <c r="BH281" s="7"/>
      <c r="BI281" s="7"/>
      <c r="BJ281" s="7"/>
      <c r="BK281" s="7"/>
      <c r="BM281" s="67"/>
      <c r="BX281" s="7"/>
      <c r="BY281" s="4"/>
      <c r="BZ281" s="7"/>
      <c r="CA281" s="7"/>
      <c r="CB281" s="7"/>
      <c r="CE281" s="7"/>
      <c r="CF281" s="7"/>
      <c r="CG281" s="7"/>
      <c r="CH281" s="7"/>
      <c r="CI281" s="7"/>
      <c r="CJ281" s="7"/>
      <c r="CK281" s="7"/>
      <c r="CL281" s="7"/>
      <c r="CN281" s="66"/>
      <c r="CO281" s="66"/>
      <c r="CP281" s="4"/>
    </row>
    <row r="282" spans="1:94" s="1" customFormat="1" x14ac:dyDescent="0.3">
      <c r="A282" s="1">
        <f t="shared" si="142"/>
        <v>0</v>
      </c>
      <c r="B282" s="1" t="e">
        <f t="shared" si="125"/>
        <v>#N/A</v>
      </c>
      <c r="J282" s="4"/>
      <c r="K282" s="4"/>
      <c r="L282" s="4"/>
      <c r="M282" s="80"/>
      <c r="Y282" s="77"/>
      <c r="AA282" s="1">
        <f t="shared" si="126"/>
        <v>0</v>
      </c>
      <c r="AB282" s="1">
        <f t="shared" si="127"/>
        <v>0</v>
      </c>
      <c r="AC282" s="1">
        <f t="shared" si="128"/>
        <v>0</v>
      </c>
      <c r="AD282" s="1" t="str">
        <f t="shared" si="143"/>
        <v/>
      </c>
      <c r="AE282" s="1" t="str">
        <f t="shared" si="144"/>
        <v/>
      </c>
      <c r="AF282" s="1" t="str">
        <f t="shared" si="144"/>
        <v/>
      </c>
      <c r="AG282" s="1" t="str">
        <f t="shared" si="144"/>
        <v/>
      </c>
      <c r="AH282" s="1" t="e">
        <f t="shared" si="147"/>
        <v>#N/A</v>
      </c>
      <c r="AI282" s="9" t="e">
        <f t="shared" si="129"/>
        <v>#N/A</v>
      </c>
      <c r="AJ282" s="9" t="e">
        <f t="shared" si="130"/>
        <v>#N/A</v>
      </c>
      <c r="AK282" s="9" t="e">
        <f t="shared" si="131"/>
        <v>#N/A</v>
      </c>
      <c r="AL282" s="9" t="e">
        <f t="shared" si="132"/>
        <v>#N/A</v>
      </c>
      <c r="AM282" s="9" t="e">
        <f t="shared" si="133"/>
        <v>#N/A</v>
      </c>
      <c r="AN282" s="9" t="e">
        <f t="shared" si="134"/>
        <v>#N/A</v>
      </c>
      <c r="AO282" s="9" t="e">
        <f t="shared" si="135"/>
        <v>#N/A</v>
      </c>
      <c r="AP282" s="1" t="str">
        <f t="shared" si="145"/>
        <v/>
      </c>
      <c r="AQ282" s="1" t="str">
        <f t="shared" si="145"/>
        <v/>
      </c>
      <c r="AS282" s="1" t="str">
        <f t="shared" si="146"/>
        <v/>
      </c>
      <c r="AT282" s="1" t="e">
        <f t="shared" si="148"/>
        <v>#N/A</v>
      </c>
      <c r="AU282" s="1" t="e">
        <f t="shared" si="136"/>
        <v>#N/A</v>
      </c>
      <c r="AV282" s="9" t="e">
        <f t="shared" si="137"/>
        <v>#N/A</v>
      </c>
      <c r="AW282" s="9" t="e">
        <f t="shared" si="138"/>
        <v>#N/A</v>
      </c>
      <c r="AX282" s="9" t="e">
        <f t="shared" si="139"/>
        <v>#N/A</v>
      </c>
      <c r="AY282" s="9" t="e">
        <f t="shared" si="140"/>
        <v>#N/A</v>
      </c>
      <c r="AZ282" s="9" t="e">
        <f t="shared" si="141"/>
        <v>#N/A</v>
      </c>
      <c r="BB282" s="7"/>
      <c r="BC282" s="7"/>
      <c r="BD282" s="7"/>
      <c r="BE282" s="7"/>
      <c r="BF282" s="7"/>
      <c r="BG282" s="7"/>
      <c r="BH282" s="7"/>
      <c r="BI282" s="7"/>
      <c r="BJ282" s="7"/>
      <c r="BK282" s="7"/>
      <c r="BM282" s="67"/>
      <c r="BX282" s="7"/>
      <c r="BY282" s="4"/>
      <c r="BZ282" s="7"/>
      <c r="CA282" s="7"/>
      <c r="CB282" s="7"/>
      <c r="CE282" s="7"/>
      <c r="CF282" s="7"/>
      <c r="CG282" s="7"/>
      <c r="CH282" s="7"/>
      <c r="CI282" s="7"/>
      <c r="CJ282" s="7"/>
      <c r="CK282" s="7"/>
      <c r="CL282" s="7"/>
      <c r="CN282" s="66"/>
      <c r="CO282" s="66"/>
      <c r="CP282" s="4"/>
    </row>
    <row r="283" spans="1:94" s="1" customFormat="1" x14ac:dyDescent="0.3">
      <c r="A283" s="1">
        <f t="shared" si="142"/>
        <v>0</v>
      </c>
      <c r="B283" s="1" t="e">
        <f t="shared" si="125"/>
        <v>#N/A</v>
      </c>
      <c r="J283" s="4"/>
      <c r="K283" s="4"/>
      <c r="L283" s="4"/>
      <c r="M283" s="80"/>
      <c r="Y283" s="77"/>
      <c r="AA283" s="1">
        <f t="shared" si="126"/>
        <v>0</v>
      </c>
      <c r="AB283" s="1">
        <f t="shared" si="127"/>
        <v>0</v>
      </c>
      <c r="AC283" s="1">
        <f t="shared" si="128"/>
        <v>0</v>
      </c>
      <c r="AD283" s="1" t="str">
        <f t="shared" si="143"/>
        <v/>
      </c>
      <c r="AE283" s="1" t="str">
        <f t="shared" si="144"/>
        <v/>
      </c>
      <c r="AF283" s="1" t="str">
        <f t="shared" si="144"/>
        <v/>
      </c>
      <c r="AG283" s="1" t="str">
        <f t="shared" si="144"/>
        <v/>
      </c>
      <c r="AH283" s="1" t="e">
        <f t="shared" si="147"/>
        <v>#N/A</v>
      </c>
      <c r="AI283" s="9" t="e">
        <f t="shared" si="129"/>
        <v>#N/A</v>
      </c>
      <c r="AJ283" s="9" t="e">
        <f t="shared" si="130"/>
        <v>#N/A</v>
      </c>
      <c r="AK283" s="9" t="e">
        <f t="shared" si="131"/>
        <v>#N/A</v>
      </c>
      <c r="AL283" s="9" t="e">
        <f t="shared" si="132"/>
        <v>#N/A</v>
      </c>
      <c r="AM283" s="9" t="e">
        <f t="shared" si="133"/>
        <v>#N/A</v>
      </c>
      <c r="AN283" s="9" t="e">
        <f t="shared" si="134"/>
        <v>#N/A</v>
      </c>
      <c r="AO283" s="9" t="e">
        <f t="shared" si="135"/>
        <v>#N/A</v>
      </c>
      <c r="AP283" s="1" t="str">
        <f t="shared" si="145"/>
        <v/>
      </c>
      <c r="AQ283" s="1" t="str">
        <f t="shared" si="145"/>
        <v/>
      </c>
      <c r="AS283" s="1" t="str">
        <f t="shared" si="146"/>
        <v/>
      </c>
      <c r="AT283" s="1" t="e">
        <f t="shared" si="148"/>
        <v>#N/A</v>
      </c>
      <c r="AU283" s="1" t="e">
        <f t="shared" si="136"/>
        <v>#N/A</v>
      </c>
      <c r="AV283" s="9" t="e">
        <f t="shared" si="137"/>
        <v>#N/A</v>
      </c>
      <c r="AW283" s="9" t="e">
        <f t="shared" si="138"/>
        <v>#N/A</v>
      </c>
      <c r="AX283" s="9" t="e">
        <f t="shared" si="139"/>
        <v>#N/A</v>
      </c>
      <c r="AY283" s="9" t="e">
        <f t="shared" si="140"/>
        <v>#N/A</v>
      </c>
      <c r="AZ283" s="9" t="e">
        <f t="shared" si="141"/>
        <v>#N/A</v>
      </c>
      <c r="BB283" s="7"/>
      <c r="BC283" s="7"/>
      <c r="BD283" s="7"/>
      <c r="BE283" s="7"/>
      <c r="BF283" s="7"/>
      <c r="BG283" s="7"/>
      <c r="BH283" s="7"/>
      <c r="BI283" s="7"/>
      <c r="BJ283" s="7"/>
      <c r="BK283" s="7"/>
      <c r="BM283" s="67"/>
      <c r="BX283" s="7"/>
      <c r="BY283" s="4"/>
      <c r="BZ283" s="7"/>
      <c r="CA283" s="7"/>
      <c r="CB283" s="7"/>
      <c r="CE283" s="7"/>
      <c r="CF283" s="7"/>
      <c r="CG283" s="7"/>
      <c r="CH283" s="7"/>
      <c r="CI283" s="7"/>
      <c r="CJ283" s="7"/>
      <c r="CK283" s="7"/>
      <c r="CL283" s="7"/>
      <c r="CN283" s="66"/>
      <c r="CO283" s="66"/>
      <c r="CP283" s="4"/>
    </row>
    <row r="284" spans="1:94" s="1" customFormat="1" x14ac:dyDescent="0.3">
      <c r="A284" s="1">
        <f t="shared" si="142"/>
        <v>0</v>
      </c>
      <c r="B284" s="1" t="e">
        <f t="shared" si="125"/>
        <v>#N/A</v>
      </c>
      <c r="J284" s="4"/>
      <c r="K284" s="4"/>
      <c r="L284" s="4"/>
      <c r="M284" s="80"/>
      <c r="Y284" s="77"/>
      <c r="AA284" s="1">
        <f t="shared" si="126"/>
        <v>0</v>
      </c>
      <c r="AB284" s="1">
        <f t="shared" si="127"/>
        <v>0</v>
      </c>
      <c r="AC284" s="1">
        <f t="shared" si="128"/>
        <v>0</v>
      </c>
      <c r="AD284" s="1" t="str">
        <f t="shared" si="143"/>
        <v/>
      </c>
      <c r="AE284" s="1" t="str">
        <f t="shared" si="144"/>
        <v/>
      </c>
      <c r="AF284" s="1" t="str">
        <f t="shared" si="144"/>
        <v/>
      </c>
      <c r="AG284" s="1" t="str">
        <f t="shared" si="144"/>
        <v/>
      </c>
      <c r="AH284" s="1" t="e">
        <f t="shared" si="147"/>
        <v>#N/A</v>
      </c>
      <c r="AI284" s="9" t="e">
        <f t="shared" si="129"/>
        <v>#N/A</v>
      </c>
      <c r="AJ284" s="9" t="e">
        <f t="shared" si="130"/>
        <v>#N/A</v>
      </c>
      <c r="AK284" s="9" t="e">
        <f t="shared" si="131"/>
        <v>#N/A</v>
      </c>
      <c r="AL284" s="9" t="e">
        <f t="shared" si="132"/>
        <v>#N/A</v>
      </c>
      <c r="AM284" s="9" t="e">
        <f t="shared" si="133"/>
        <v>#N/A</v>
      </c>
      <c r="AN284" s="9" t="e">
        <f t="shared" si="134"/>
        <v>#N/A</v>
      </c>
      <c r="AO284" s="9" t="e">
        <f t="shared" si="135"/>
        <v>#N/A</v>
      </c>
      <c r="AP284" s="1" t="str">
        <f t="shared" si="145"/>
        <v/>
      </c>
      <c r="AQ284" s="1" t="str">
        <f t="shared" si="145"/>
        <v/>
      </c>
      <c r="AS284" s="1" t="str">
        <f t="shared" si="146"/>
        <v/>
      </c>
      <c r="AT284" s="1" t="e">
        <f t="shared" si="148"/>
        <v>#N/A</v>
      </c>
      <c r="AU284" s="1" t="e">
        <f t="shared" si="136"/>
        <v>#N/A</v>
      </c>
      <c r="AV284" s="9" t="e">
        <f t="shared" si="137"/>
        <v>#N/A</v>
      </c>
      <c r="AW284" s="9" t="e">
        <f t="shared" si="138"/>
        <v>#N/A</v>
      </c>
      <c r="AX284" s="9" t="e">
        <f t="shared" si="139"/>
        <v>#N/A</v>
      </c>
      <c r="AY284" s="9" t="e">
        <f t="shared" si="140"/>
        <v>#N/A</v>
      </c>
      <c r="AZ284" s="9" t="e">
        <f t="shared" si="141"/>
        <v>#N/A</v>
      </c>
      <c r="BB284" s="7"/>
      <c r="BC284" s="7"/>
      <c r="BD284" s="7"/>
      <c r="BE284" s="7"/>
      <c r="BF284" s="7"/>
      <c r="BG284" s="7"/>
      <c r="BH284" s="7"/>
      <c r="BI284" s="7"/>
      <c r="BJ284" s="7"/>
      <c r="BK284" s="7"/>
      <c r="BM284" s="67"/>
      <c r="BX284" s="7"/>
      <c r="BY284" s="4"/>
      <c r="BZ284" s="7"/>
      <c r="CA284" s="7"/>
      <c r="CB284" s="7"/>
      <c r="CE284" s="7"/>
      <c r="CF284" s="7"/>
      <c r="CG284" s="7"/>
      <c r="CH284" s="7"/>
      <c r="CI284" s="7"/>
      <c r="CJ284" s="7"/>
      <c r="CK284" s="7"/>
      <c r="CL284" s="7"/>
      <c r="CN284" s="66"/>
      <c r="CO284" s="66"/>
      <c r="CP284" s="4"/>
    </row>
    <row r="285" spans="1:94" s="1" customFormat="1" x14ac:dyDescent="0.3">
      <c r="A285" s="1">
        <f t="shared" si="142"/>
        <v>0</v>
      </c>
      <c r="B285" s="1" t="e">
        <f t="shared" si="125"/>
        <v>#N/A</v>
      </c>
      <c r="J285" s="4"/>
      <c r="K285" s="4"/>
      <c r="L285" s="4"/>
      <c r="M285" s="80"/>
      <c r="Y285" s="77"/>
      <c r="AA285" s="1">
        <f t="shared" si="126"/>
        <v>0</v>
      </c>
      <c r="AB285" s="1">
        <f t="shared" si="127"/>
        <v>0</v>
      </c>
      <c r="AC285" s="1">
        <f t="shared" si="128"/>
        <v>0</v>
      </c>
      <c r="AD285" s="1" t="str">
        <f t="shared" si="143"/>
        <v/>
      </c>
      <c r="AE285" s="1" t="str">
        <f t="shared" si="144"/>
        <v/>
      </c>
      <c r="AF285" s="1" t="str">
        <f t="shared" si="144"/>
        <v/>
      </c>
      <c r="AG285" s="1" t="str">
        <f t="shared" si="144"/>
        <v/>
      </c>
      <c r="AH285" s="1" t="e">
        <f t="shared" si="147"/>
        <v>#N/A</v>
      </c>
      <c r="AI285" s="9" t="e">
        <f t="shared" si="129"/>
        <v>#N/A</v>
      </c>
      <c r="AJ285" s="9" t="e">
        <f t="shared" si="130"/>
        <v>#N/A</v>
      </c>
      <c r="AK285" s="9" t="e">
        <f t="shared" si="131"/>
        <v>#N/A</v>
      </c>
      <c r="AL285" s="9" t="e">
        <f t="shared" si="132"/>
        <v>#N/A</v>
      </c>
      <c r="AM285" s="9" t="e">
        <f t="shared" si="133"/>
        <v>#N/A</v>
      </c>
      <c r="AN285" s="9" t="e">
        <f t="shared" si="134"/>
        <v>#N/A</v>
      </c>
      <c r="AO285" s="9" t="e">
        <f t="shared" si="135"/>
        <v>#N/A</v>
      </c>
      <c r="AP285" s="1" t="str">
        <f t="shared" si="145"/>
        <v/>
      </c>
      <c r="AQ285" s="1" t="str">
        <f t="shared" si="145"/>
        <v/>
      </c>
      <c r="AS285" s="1" t="str">
        <f t="shared" si="146"/>
        <v/>
      </c>
      <c r="AT285" s="1" t="e">
        <f t="shared" si="148"/>
        <v>#N/A</v>
      </c>
      <c r="AU285" s="1" t="e">
        <f t="shared" si="136"/>
        <v>#N/A</v>
      </c>
      <c r="AV285" s="9" t="e">
        <f t="shared" si="137"/>
        <v>#N/A</v>
      </c>
      <c r="AW285" s="9" t="e">
        <f t="shared" si="138"/>
        <v>#N/A</v>
      </c>
      <c r="AX285" s="9" t="e">
        <f t="shared" si="139"/>
        <v>#N/A</v>
      </c>
      <c r="AY285" s="9" t="e">
        <f t="shared" si="140"/>
        <v>#N/A</v>
      </c>
      <c r="AZ285" s="9" t="e">
        <f t="shared" si="141"/>
        <v>#N/A</v>
      </c>
      <c r="BB285" s="7"/>
      <c r="BC285" s="7"/>
      <c r="BD285" s="7"/>
      <c r="BE285" s="7"/>
      <c r="BF285" s="7"/>
      <c r="BG285" s="7"/>
      <c r="BH285" s="7"/>
      <c r="BI285" s="7"/>
      <c r="BJ285" s="7"/>
      <c r="BK285" s="7"/>
      <c r="BM285" s="67"/>
      <c r="BX285" s="7"/>
      <c r="BY285" s="4"/>
      <c r="BZ285" s="7"/>
      <c r="CA285" s="7"/>
      <c r="CB285" s="7"/>
      <c r="CE285" s="7"/>
      <c r="CF285" s="7"/>
      <c r="CG285" s="7"/>
      <c r="CH285" s="7"/>
      <c r="CI285" s="7"/>
      <c r="CJ285" s="7"/>
      <c r="CK285" s="7"/>
      <c r="CL285" s="7"/>
      <c r="CN285" s="66"/>
      <c r="CO285" s="66"/>
      <c r="CP285" s="4"/>
    </row>
    <row r="286" spans="1:94" s="1" customFormat="1" x14ac:dyDescent="0.3">
      <c r="A286" s="1">
        <f t="shared" si="142"/>
        <v>0</v>
      </c>
      <c r="B286" s="1" t="e">
        <f t="shared" si="125"/>
        <v>#N/A</v>
      </c>
      <c r="J286" s="4"/>
      <c r="K286" s="4"/>
      <c r="L286" s="4"/>
      <c r="M286" s="80"/>
      <c r="Y286" s="77"/>
      <c r="AA286" s="1">
        <f t="shared" si="126"/>
        <v>0</v>
      </c>
      <c r="AB286" s="1">
        <f t="shared" si="127"/>
        <v>0</v>
      </c>
      <c r="AC286" s="1">
        <f t="shared" si="128"/>
        <v>0</v>
      </c>
      <c r="AD286" s="1" t="str">
        <f t="shared" si="143"/>
        <v/>
      </c>
      <c r="AE286" s="1" t="str">
        <f t="shared" si="144"/>
        <v/>
      </c>
      <c r="AF286" s="1" t="str">
        <f t="shared" si="144"/>
        <v/>
      </c>
      <c r="AG286" s="1" t="str">
        <f t="shared" si="144"/>
        <v/>
      </c>
      <c r="AH286" s="1" t="e">
        <f t="shared" si="147"/>
        <v>#N/A</v>
      </c>
      <c r="AI286" s="9" t="e">
        <f t="shared" si="129"/>
        <v>#N/A</v>
      </c>
      <c r="AJ286" s="9" t="e">
        <f t="shared" si="130"/>
        <v>#N/A</v>
      </c>
      <c r="AK286" s="9" t="e">
        <f t="shared" si="131"/>
        <v>#N/A</v>
      </c>
      <c r="AL286" s="9" t="e">
        <f t="shared" si="132"/>
        <v>#N/A</v>
      </c>
      <c r="AM286" s="9" t="e">
        <f t="shared" si="133"/>
        <v>#N/A</v>
      </c>
      <c r="AN286" s="9" t="e">
        <f t="shared" si="134"/>
        <v>#N/A</v>
      </c>
      <c r="AO286" s="9" t="e">
        <f t="shared" si="135"/>
        <v>#N/A</v>
      </c>
      <c r="AP286" s="1" t="str">
        <f t="shared" si="145"/>
        <v/>
      </c>
      <c r="AQ286" s="1" t="str">
        <f t="shared" si="145"/>
        <v/>
      </c>
      <c r="AS286" s="1" t="str">
        <f t="shared" si="146"/>
        <v/>
      </c>
      <c r="AT286" s="1" t="e">
        <f t="shared" si="148"/>
        <v>#N/A</v>
      </c>
      <c r="AU286" s="1" t="e">
        <f t="shared" si="136"/>
        <v>#N/A</v>
      </c>
      <c r="AV286" s="9" t="e">
        <f t="shared" si="137"/>
        <v>#N/A</v>
      </c>
      <c r="AW286" s="9" t="e">
        <f t="shared" si="138"/>
        <v>#N/A</v>
      </c>
      <c r="AX286" s="9" t="e">
        <f t="shared" si="139"/>
        <v>#N/A</v>
      </c>
      <c r="AY286" s="9" t="e">
        <f t="shared" si="140"/>
        <v>#N/A</v>
      </c>
      <c r="AZ286" s="9" t="e">
        <f t="shared" si="141"/>
        <v>#N/A</v>
      </c>
      <c r="BB286" s="7"/>
      <c r="BC286" s="7"/>
      <c r="BD286" s="7"/>
      <c r="BE286" s="7"/>
      <c r="BF286" s="7"/>
      <c r="BG286" s="7"/>
      <c r="BH286" s="7"/>
      <c r="BI286" s="7"/>
      <c r="BJ286" s="7"/>
      <c r="BK286" s="7"/>
      <c r="BM286" s="67"/>
      <c r="BX286" s="7"/>
      <c r="BY286" s="4"/>
      <c r="BZ286" s="7"/>
      <c r="CA286" s="7"/>
      <c r="CB286" s="7"/>
      <c r="CE286" s="7"/>
      <c r="CF286" s="7"/>
      <c r="CG286" s="7"/>
      <c r="CH286" s="7"/>
      <c r="CI286" s="7"/>
      <c r="CJ286" s="7"/>
      <c r="CK286" s="7"/>
      <c r="CL286" s="7"/>
      <c r="CN286" s="66"/>
      <c r="CO286" s="66"/>
      <c r="CP286" s="4"/>
    </row>
    <row r="287" spans="1:94" s="1" customFormat="1" x14ac:dyDescent="0.3">
      <c r="A287" s="1">
        <f t="shared" si="142"/>
        <v>0</v>
      </c>
      <c r="B287" s="1" t="e">
        <f t="shared" si="125"/>
        <v>#N/A</v>
      </c>
      <c r="J287" s="4"/>
      <c r="K287" s="4"/>
      <c r="L287" s="4"/>
      <c r="M287" s="80"/>
      <c r="Y287" s="77"/>
      <c r="AA287" s="1">
        <f t="shared" si="126"/>
        <v>0</v>
      </c>
      <c r="AB287" s="1">
        <f t="shared" si="127"/>
        <v>0</v>
      </c>
      <c r="AC287" s="1">
        <f t="shared" si="128"/>
        <v>0</v>
      </c>
      <c r="AD287" s="1" t="str">
        <f t="shared" si="143"/>
        <v/>
      </c>
      <c r="AE287" s="1" t="str">
        <f t="shared" si="144"/>
        <v/>
      </c>
      <c r="AF287" s="1" t="str">
        <f t="shared" si="144"/>
        <v/>
      </c>
      <c r="AG287" s="1" t="str">
        <f t="shared" si="144"/>
        <v/>
      </c>
      <c r="AH287" s="1" t="e">
        <f t="shared" si="147"/>
        <v>#N/A</v>
      </c>
      <c r="AI287" s="9" t="e">
        <f t="shared" si="129"/>
        <v>#N/A</v>
      </c>
      <c r="AJ287" s="9" t="e">
        <f t="shared" si="130"/>
        <v>#N/A</v>
      </c>
      <c r="AK287" s="9" t="e">
        <f t="shared" si="131"/>
        <v>#N/A</v>
      </c>
      <c r="AL287" s="9" t="e">
        <f t="shared" si="132"/>
        <v>#N/A</v>
      </c>
      <c r="AM287" s="9" t="e">
        <f t="shared" si="133"/>
        <v>#N/A</v>
      </c>
      <c r="AN287" s="9" t="e">
        <f t="shared" si="134"/>
        <v>#N/A</v>
      </c>
      <c r="AO287" s="9" t="e">
        <f t="shared" si="135"/>
        <v>#N/A</v>
      </c>
      <c r="AP287" s="1" t="str">
        <f t="shared" si="145"/>
        <v/>
      </c>
      <c r="AQ287" s="1" t="str">
        <f t="shared" si="145"/>
        <v/>
      </c>
      <c r="AS287" s="1" t="str">
        <f t="shared" si="146"/>
        <v/>
      </c>
      <c r="AT287" s="1" t="e">
        <f t="shared" si="148"/>
        <v>#N/A</v>
      </c>
      <c r="AU287" s="1" t="e">
        <f t="shared" si="136"/>
        <v>#N/A</v>
      </c>
      <c r="AV287" s="9" t="e">
        <f t="shared" si="137"/>
        <v>#N/A</v>
      </c>
      <c r="AW287" s="9" t="e">
        <f t="shared" si="138"/>
        <v>#N/A</v>
      </c>
      <c r="AX287" s="9" t="e">
        <f t="shared" si="139"/>
        <v>#N/A</v>
      </c>
      <c r="AY287" s="9" t="e">
        <f t="shared" si="140"/>
        <v>#N/A</v>
      </c>
      <c r="AZ287" s="9" t="e">
        <f t="shared" si="141"/>
        <v>#N/A</v>
      </c>
      <c r="BB287" s="7"/>
      <c r="BC287" s="7"/>
      <c r="BD287" s="7"/>
      <c r="BE287" s="7"/>
      <c r="BF287" s="7"/>
      <c r="BG287" s="7"/>
      <c r="BH287" s="7"/>
      <c r="BI287" s="7"/>
      <c r="BJ287" s="7"/>
      <c r="BK287" s="7"/>
      <c r="BM287" s="67"/>
      <c r="BX287" s="7"/>
      <c r="BY287" s="4"/>
      <c r="BZ287" s="7"/>
      <c r="CA287" s="7"/>
      <c r="CB287" s="7"/>
      <c r="CE287" s="7"/>
      <c r="CF287" s="7"/>
      <c r="CG287" s="7"/>
      <c r="CH287" s="7"/>
      <c r="CI287" s="7"/>
      <c r="CJ287" s="7"/>
      <c r="CK287" s="7"/>
      <c r="CL287" s="7"/>
      <c r="CN287" s="66"/>
      <c r="CO287" s="66"/>
      <c r="CP287" s="4"/>
    </row>
    <row r="288" spans="1:94" s="1" customFormat="1" x14ac:dyDescent="0.3">
      <c r="A288" s="1">
        <f t="shared" si="142"/>
        <v>0</v>
      </c>
      <c r="B288" s="1" t="e">
        <f t="shared" si="125"/>
        <v>#N/A</v>
      </c>
      <c r="J288" s="4"/>
      <c r="K288" s="4"/>
      <c r="L288" s="4"/>
      <c r="M288" s="80"/>
      <c r="Y288" s="77"/>
      <c r="AA288" s="1">
        <f t="shared" si="126"/>
        <v>0</v>
      </c>
      <c r="AB288" s="1">
        <f t="shared" si="127"/>
        <v>0</v>
      </c>
      <c r="AC288" s="1">
        <f t="shared" si="128"/>
        <v>0</v>
      </c>
      <c r="AD288" s="1" t="str">
        <f t="shared" si="143"/>
        <v/>
      </c>
      <c r="AE288" s="1" t="str">
        <f t="shared" si="144"/>
        <v/>
      </c>
      <c r="AF288" s="1" t="str">
        <f t="shared" si="144"/>
        <v/>
      </c>
      <c r="AG288" s="1" t="str">
        <f t="shared" si="144"/>
        <v/>
      </c>
      <c r="AH288" s="1" t="e">
        <f t="shared" si="147"/>
        <v>#N/A</v>
      </c>
      <c r="AI288" s="9" t="e">
        <f t="shared" si="129"/>
        <v>#N/A</v>
      </c>
      <c r="AJ288" s="9" t="e">
        <f t="shared" si="130"/>
        <v>#N/A</v>
      </c>
      <c r="AK288" s="9" t="e">
        <f t="shared" si="131"/>
        <v>#N/A</v>
      </c>
      <c r="AL288" s="9" t="e">
        <f t="shared" si="132"/>
        <v>#N/A</v>
      </c>
      <c r="AM288" s="9" t="e">
        <f t="shared" si="133"/>
        <v>#N/A</v>
      </c>
      <c r="AN288" s="9" t="e">
        <f t="shared" si="134"/>
        <v>#N/A</v>
      </c>
      <c r="AO288" s="9" t="e">
        <f t="shared" si="135"/>
        <v>#N/A</v>
      </c>
      <c r="AP288" s="1" t="str">
        <f t="shared" si="145"/>
        <v/>
      </c>
      <c r="AQ288" s="1" t="str">
        <f t="shared" si="145"/>
        <v/>
      </c>
      <c r="AS288" s="1" t="str">
        <f t="shared" si="146"/>
        <v/>
      </c>
      <c r="AT288" s="1" t="e">
        <f t="shared" si="148"/>
        <v>#N/A</v>
      </c>
      <c r="AU288" s="1" t="e">
        <f t="shared" si="136"/>
        <v>#N/A</v>
      </c>
      <c r="AV288" s="9" t="e">
        <f t="shared" si="137"/>
        <v>#N/A</v>
      </c>
      <c r="AW288" s="9" t="e">
        <f t="shared" si="138"/>
        <v>#N/A</v>
      </c>
      <c r="AX288" s="9" t="e">
        <f t="shared" si="139"/>
        <v>#N/A</v>
      </c>
      <c r="AY288" s="9" t="e">
        <f t="shared" si="140"/>
        <v>#N/A</v>
      </c>
      <c r="AZ288" s="9" t="e">
        <f t="shared" si="141"/>
        <v>#N/A</v>
      </c>
      <c r="BB288" s="7"/>
      <c r="BC288" s="7"/>
      <c r="BD288" s="7"/>
      <c r="BE288" s="7"/>
      <c r="BF288" s="7"/>
      <c r="BG288" s="7"/>
      <c r="BH288" s="7"/>
      <c r="BI288" s="7"/>
      <c r="BJ288" s="7"/>
      <c r="BK288" s="7"/>
      <c r="BM288" s="67"/>
      <c r="BX288" s="7"/>
      <c r="BY288" s="4"/>
      <c r="BZ288" s="7"/>
      <c r="CA288" s="7"/>
      <c r="CB288" s="7"/>
      <c r="CE288" s="7"/>
      <c r="CF288" s="7"/>
      <c r="CG288" s="7"/>
      <c r="CH288" s="7"/>
      <c r="CI288" s="7"/>
      <c r="CJ288" s="7"/>
      <c r="CK288" s="7"/>
      <c r="CL288" s="7"/>
      <c r="CN288" s="66"/>
      <c r="CO288" s="66"/>
      <c r="CP288" s="4"/>
    </row>
    <row r="289" spans="1:94" s="1" customFormat="1" x14ac:dyDescent="0.3">
      <c r="A289" s="1">
        <f t="shared" si="142"/>
        <v>0</v>
      </c>
      <c r="B289" s="1" t="e">
        <f t="shared" si="125"/>
        <v>#N/A</v>
      </c>
      <c r="J289" s="4"/>
      <c r="K289" s="4"/>
      <c r="L289" s="4"/>
      <c r="M289" s="80"/>
      <c r="Y289" s="77"/>
      <c r="AA289" s="1">
        <f t="shared" si="126"/>
        <v>0</v>
      </c>
      <c r="AB289" s="1">
        <f t="shared" si="127"/>
        <v>0</v>
      </c>
      <c r="AC289" s="1">
        <f t="shared" si="128"/>
        <v>0</v>
      </c>
      <c r="AD289" s="1" t="str">
        <f t="shared" si="143"/>
        <v/>
      </c>
      <c r="AE289" s="1" t="str">
        <f t="shared" si="144"/>
        <v/>
      </c>
      <c r="AF289" s="1" t="str">
        <f t="shared" si="144"/>
        <v/>
      </c>
      <c r="AG289" s="1" t="str">
        <f t="shared" si="144"/>
        <v/>
      </c>
      <c r="AH289" s="1" t="e">
        <f t="shared" si="147"/>
        <v>#N/A</v>
      </c>
      <c r="AI289" s="9" t="e">
        <f t="shared" si="129"/>
        <v>#N/A</v>
      </c>
      <c r="AJ289" s="9" t="e">
        <f t="shared" si="130"/>
        <v>#N/A</v>
      </c>
      <c r="AK289" s="9" t="e">
        <f t="shared" si="131"/>
        <v>#N/A</v>
      </c>
      <c r="AL289" s="9" t="e">
        <f t="shared" si="132"/>
        <v>#N/A</v>
      </c>
      <c r="AM289" s="9" t="e">
        <f t="shared" si="133"/>
        <v>#N/A</v>
      </c>
      <c r="AN289" s="9" t="e">
        <f t="shared" si="134"/>
        <v>#N/A</v>
      </c>
      <c r="AO289" s="9" t="e">
        <f t="shared" si="135"/>
        <v>#N/A</v>
      </c>
      <c r="AP289" s="1" t="str">
        <f t="shared" si="145"/>
        <v/>
      </c>
      <c r="AQ289" s="1" t="str">
        <f t="shared" si="145"/>
        <v/>
      </c>
      <c r="AS289" s="1" t="str">
        <f t="shared" si="146"/>
        <v/>
      </c>
      <c r="AT289" s="1" t="e">
        <f t="shared" si="148"/>
        <v>#N/A</v>
      </c>
      <c r="AU289" s="1" t="e">
        <f t="shared" si="136"/>
        <v>#N/A</v>
      </c>
      <c r="AV289" s="9" t="e">
        <f t="shared" si="137"/>
        <v>#N/A</v>
      </c>
      <c r="AW289" s="9" t="e">
        <f t="shared" si="138"/>
        <v>#N/A</v>
      </c>
      <c r="AX289" s="9" t="e">
        <f t="shared" si="139"/>
        <v>#N/A</v>
      </c>
      <c r="AY289" s="9" t="e">
        <f t="shared" si="140"/>
        <v>#N/A</v>
      </c>
      <c r="AZ289" s="9" t="e">
        <f t="shared" si="141"/>
        <v>#N/A</v>
      </c>
      <c r="BB289" s="7"/>
      <c r="BC289" s="7"/>
      <c r="BD289" s="7"/>
      <c r="BE289" s="7"/>
      <c r="BF289" s="7"/>
      <c r="BG289" s="7"/>
      <c r="BH289" s="7"/>
      <c r="BI289" s="7"/>
      <c r="BJ289" s="7"/>
      <c r="BK289" s="7"/>
      <c r="BM289" s="67"/>
      <c r="BX289" s="7"/>
      <c r="BY289" s="4"/>
      <c r="BZ289" s="7"/>
      <c r="CA289" s="7"/>
      <c r="CB289" s="7"/>
      <c r="CE289" s="7"/>
      <c r="CF289" s="7"/>
      <c r="CG289" s="7"/>
      <c r="CH289" s="7"/>
      <c r="CI289" s="7"/>
      <c r="CJ289" s="7"/>
      <c r="CK289" s="7"/>
      <c r="CL289" s="7"/>
      <c r="CN289" s="66"/>
      <c r="CO289" s="66"/>
      <c r="CP289" s="4"/>
    </row>
    <row r="290" spans="1:94" s="1" customFormat="1" x14ac:dyDescent="0.3">
      <c r="A290" s="1">
        <f t="shared" si="142"/>
        <v>0</v>
      </c>
      <c r="B290" s="1" t="e">
        <f t="shared" si="125"/>
        <v>#N/A</v>
      </c>
      <c r="J290" s="4"/>
      <c r="K290" s="4"/>
      <c r="L290" s="4"/>
      <c r="M290" s="80"/>
      <c r="Y290" s="77"/>
      <c r="AA290" s="1">
        <f t="shared" si="126"/>
        <v>0</v>
      </c>
      <c r="AB290" s="1">
        <f t="shared" si="127"/>
        <v>0</v>
      </c>
      <c r="AC290" s="1">
        <f t="shared" si="128"/>
        <v>0</v>
      </c>
      <c r="AD290" s="1" t="str">
        <f t="shared" si="143"/>
        <v/>
      </c>
      <c r="AE290" s="1" t="str">
        <f t="shared" si="144"/>
        <v/>
      </c>
      <c r="AF290" s="1" t="str">
        <f t="shared" si="144"/>
        <v/>
      </c>
      <c r="AG290" s="1" t="str">
        <f t="shared" si="144"/>
        <v/>
      </c>
      <c r="AH290" s="1" t="e">
        <f t="shared" si="147"/>
        <v>#N/A</v>
      </c>
      <c r="AI290" s="9" t="e">
        <f t="shared" si="129"/>
        <v>#N/A</v>
      </c>
      <c r="AJ290" s="9" t="e">
        <f t="shared" si="130"/>
        <v>#N/A</v>
      </c>
      <c r="AK290" s="9" t="e">
        <f t="shared" si="131"/>
        <v>#N/A</v>
      </c>
      <c r="AL290" s="9" t="e">
        <f t="shared" si="132"/>
        <v>#N/A</v>
      </c>
      <c r="AM290" s="9" t="e">
        <f t="shared" si="133"/>
        <v>#N/A</v>
      </c>
      <c r="AN290" s="9" t="e">
        <f t="shared" si="134"/>
        <v>#N/A</v>
      </c>
      <c r="AO290" s="9" t="e">
        <f t="shared" si="135"/>
        <v>#N/A</v>
      </c>
      <c r="AP290" s="1" t="str">
        <f t="shared" si="145"/>
        <v/>
      </c>
      <c r="AQ290" s="1" t="str">
        <f t="shared" si="145"/>
        <v/>
      </c>
      <c r="AS290" s="1" t="str">
        <f t="shared" si="146"/>
        <v/>
      </c>
      <c r="AT290" s="1" t="e">
        <f t="shared" si="148"/>
        <v>#N/A</v>
      </c>
      <c r="AU290" s="1" t="e">
        <f t="shared" si="136"/>
        <v>#N/A</v>
      </c>
      <c r="AV290" s="9" t="e">
        <f t="shared" si="137"/>
        <v>#N/A</v>
      </c>
      <c r="AW290" s="9" t="e">
        <f t="shared" si="138"/>
        <v>#N/A</v>
      </c>
      <c r="AX290" s="9" t="e">
        <f t="shared" si="139"/>
        <v>#N/A</v>
      </c>
      <c r="AY290" s="9" t="e">
        <f t="shared" si="140"/>
        <v>#N/A</v>
      </c>
      <c r="AZ290" s="9" t="e">
        <f t="shared" si="141"/>
        <v>#N/A</v>
      </c>
      <c r="BB290" s="7"/>
      <c r="BC290" s="7"/>
      <c r="BD290" s="7"/>
      <c r="BE290" s="7"/>
      <c r="BF290" s="7"/>
      <c r="BG290" s="7"/>
      <c r="BH290" s="7"/>
      <c r="BI290" s="7"/>
      <c r="BJ290" s="7"/>
      <c r="BK290" s="7"/>
      <c r="BM290" s="67"/>
      <c r="BX290" s="7"/>
      <c r="BY290" s="4"/>
      <c r="BZ290" s="7"/>
      <c r="CA290" s="7"/>
      <c r="CB290" s="7"/>
      <c r="CE290" s="7"/>
      <c r="CF290" s="7"/>
      <c r="CG290" s="7"/>
      <c r="CH290" s="7"/>
      <c r="CI290" s="7"/>
      <c r="CJ290" s="7"/>
      <c r="CK290" s="7"/>
      <c r="CL290" s="7"/>
      <c r="CN290" s="66"/>
      <c r="CO290" s="66"/>
      <c r="CP290" s="4"/>
    </row>
    <row r="291" spans="1:94" s="1" customFormat="1" x14ac:dyDescent="0.3">
      <c r="A291" s="1">
        <f t="shared" si="142"/>
        <v>0</v>
      </c>
      <c r="B291" s="1" t="e">
        <f t="shared" si="125"/>
        <v>#N/A</v>
      </c>
      <c r="J291" s="4"/>
      <c r="K291" s="4"/>
      <c r="L291" s="4"/>
      <c r="M291" s="80"/>
      <c r="Y291" s="77"/>
      <c r="AA291" s="1">
        <f t="shared" si="126"/>
        <v>0</v>
      </c>
      <c r="AB291" s="1">
        <f t="shared" si="127"/>
        <v>0</v>
      </c>
      <c r="AC291" s="1">
        <f t="shared" si="128"/>
        <v>0</v>
      </c>
      <c r="AD291" s="1" t="str">
        <f t="shared" si="143"/>
        <v/>
      </c>
      <c r="AE291" s="1" t="str">
        <f t="shared" si="144"/>
        <v/>
      </c>
      <c r="AF291" s="1" t="str">
        <f t="shared" si="144"/>
        <v/>
      </c>
      <c r="AG291" s="1" t="str">
        <f t="shared" si="144"/>
        <v/>
      </c>
      <c r="AH291" s="1" t="e">
        <f t="shared" si="147"/>
        <v>#N/A</v>
      </c>
      <c r="AI291" s="9" t="e">
        <f t="shared" si="129"/>
        <v>#N/A</v>
      </c>
      <c r="AJ291" s="9" t="e">
        <f t="shared" si="130"/>
        <v>#N/A</v>
      </c>
      <c r="AK291" s="9" t="e">
        <f t="shared" si="131"/>
        <v>#N/A</v>
      </c>
      <c r="AL291" s="9" t="e">
        <f t="shared" si="132"/>
        <v>#N/A</v>
      </c>
      <c r="AM291" s="9" t="e">
        <f t="shared" si="133"/>
        <v>#N/A</v>
      </c>
      <c r="AN291" s="9" t="e">
        <f t="shared" si="134"/>
        <v>#N/A</v>
      </c>
      <c r="AO291" s="9" t="e">
        <f t="shared" si="135"/>
        <v>#N/A</v>
      </c>
      <c r="AP291" s="1" t="str">
        <f t="shared" si="145"/>
        <v/>
      </c>
      <c r="AQ291" s="1" t="str">
        <f t="shared" si="145"/>
        <v/>
      </c>
      <c r="AS291" s="1" t="str">
        <f t="shared" si="146"/>
        <v/>
      </c>
      <c r="AT291" s="1" t="e">
        <f t="shared" si="148"/>
        <v>#N/A</v>
      </c>
      <c r="AU291" s="1" t="e">
        <f t="shared" si="136"/>
        <v>#N/A</v>
      </c>
      <c r="AV291" s="9" t="e">
        <f t="shared" si="137"/>
        <v>#N/A</v>
      </c>
      <c r="AW291" s="9" t="e">
        <f t="shared" si="138"/>
        <v>#N/A</v>
      </c>
      <c r="AX291" s="9" t="e">
        <f t="shared" si="139"/>
        <v>#N/A</v>
      </c>
      <c r="AY291" s="9" t="e">
        <f t="shared" si="140"/>
        <v>#N/A</v>
      </c>
      <c r="AZ291" s="9" t="e">
        <f t="shared" si="141"/>
        <v>#N/A</v>
      </c>
      <c r="BB291" s="7"/>
      <c r="BC291" s="7"/>
      <c r="BD291" s="7"/>
      <c r="BE291" s="7"/>
      <c r="BF291" s="7"/>
      <c r="BG291" s="7"/>
      <c r="BH291" s="7"/>
      <c r="BI291" s="7"/>
      <c r="BJ291" s="7"/>
      <c r="BK291" s="7"/>
      <c r="BM291" s="67"/>
      <c r="BX291" s="7"/>
      <c r="BY291" s="4"/>
      <c r="BZ291" s="7"/>
      <c r="CA291" s="7"/>
      <c r="CB291" s="7"/>
      <c r="CE291" s="7"/>
      <c r="CF291" s="7"/>
      <c r="CG291" s="7"/>
      <c r="CH291" s="7"/>
      <c r="CI291" s="7"/>
      <c r="CJ291" s="7"/>
      <c r="CK291" s="7"/>
      <c r="CL291" s="7"/>
      <c r="CN291" s="66"/>
      <c r="CO291" s="66"/>
      <c r="CP291" s="4"/>
    </row>
    <row r="292" spans="1:94" s="1" customFormat="1" x14ac:dyDescent="0.3">
      <c r="A292" s="1">
        <f t="shared" si="142"/>
        <v>0</v>
      </c>
      <c r="B292" s="1" t="e">
        <f t="shared" si="125"/>
        <v>#N/A</v>
      </c>
      <c r="J292" s="4"/>
      <c r="K292" s="4"/>
      <c r="L292" s="4"/>
      <c r="M292" s="80"/>
      <c r="Y292" s="77"/>
      <c r="AA292" s="1">
        <f t="shared" si="126"/>
        <v>0</v>
      </c>
      <c r="AB292" s="1">
        <f t="shared" si="127"/>
        <v>0</v>
      </c>
      <c r="AC292" s="1">
        <f t="shared" si="128"/>
        <v>0</v>
      </c>
      <c r="AD292" s="1" t="str">
        <f t="shared" si="143"/>
        <v/>
      </c>
      <c r="AE292" s="1" t="str">
        <f t="shared" si="144"/>
        <v/>
      </c>
      <c r="AF292" s="1" t="str">
        <f t="shared" si="144"/>
        <v/>
      </c>
      <c r="AG292" s="1" t="str">
        <f t="shared" si="144"/>
        <v/>
      </c>
      <c r="AH292" s="1" t="e">
        <f t="shared" si="147"/>
        <v>#N/A</v>
      </c>
      <c r="AI292" s="9" t="e">
        <f t="shared" si="129"/>
        <v>#N/A</v>
      </c>
      <c r="AJ292" s="9" t="e">
        <f t="shared" si="130"/>
        <v>#N/A</v>
      </c>
      <c r="AK292" s="9" t="e">
        <f t="shared" si="131"/>
        <v>#N/A</v>
      </c>
      <c r="AL292" s="9" t="e">
        <f t="shared" si="132"/>
        <v>#N/A</v>
      </c>
      <c r="AM292" s="9" t="e">
        <f t="shared" si="133"/>
        <v>#N/A</v>
      </c>
      <c r="AN292" s="9" t="e">
        <f t="shared" si="134"/>
        <v>#N/A</v>
      </c>
      <c r="AO292" s="9" t="e">
        <f t="shared" si="135"/>
        <v>#N/A</v>
      </c>
      <c r="AP292" s="1" t="str">
        <f t="shared" si="145"/>
        <v/>
      </c>
      <c r="AQ292" s="1" t="str">
        <f t="shared" si="145"/>
        <v/>
      </c>
      <c r="AS292" s="1" t="str">
        <f t="shared" si="146"/>
        <v/>
      </c>
      <c r="AT292" s="1" t="e">
        <f t="shared" si="148"/>
        <v>#N/A</v>
      </c>
      <c r="AU292" s="1" t="e">
        <f t="shared" si="136"/>
        <v>#N/A</v>
      </c>
      <c r="AV292" s="9" t="e">
        <f t="shared" si="137"/>
        <v>#N/A</v>
      </c>
      <c r="AW292" s="9" t="e">
        <f t="shared" si="138"/>
        <v>#N/A</v>
      </c>
      <c r="AX292" s="9" t="e">
        <f t="shared" si="139"/>
        <v>#N/A</v>
      </c>
      <c r="AY292" s="9" t="e">
        <f t="shared" si="140"/>
        <v>#N/A</v>
      </c>
      <c r="AZ292" s="9" t="e">
        <f t="shared" si="141"/>
        <v>#N/A</v>
      </c>
      <c r="BB292" s="7"/>
      <c r="BC292" s="7"/>
      <c r="BD292" s="7"/>
      <c r="BE292" s="7"/>
      <c r="BF292" s="7"/>
      <c r="BG292" s="7"/>
      <c r="BH292" s="7"/>
      <c r="BI292" s="7"/>
      <c r="BJ292" s="7"/>
      <c r="BK292" s="7"/>
      <c r="BM292" s="67"/>
      <c r="BX292" s="7"/>
      <c r="BY292" s="4"/>
      <c r="BZ292" s="7"/>
      <c r="CA292" s="7"/>
      <c r="CB292" s="7"/>
      <c r="CE292" s="7"/>
      <c r="CF292" s="7"/>
      <c r="CG292" s="7"/>
      <c r="CH292" s="7"/>
      <c r="CI292" s="7"/>
      <c r="CJ292" s="7"/>
      <c r="CK292" s="7"/>
      <c r="CL292" s="7"/>
      <c r="CN292" s="66"/>
      <c r="CO292" s="66"/>
      <c r="CP292" s="4"/>
    </row>
    <row r="293" spans="1:94" s="1" customFormat="1" x14ac:dyDescent="0.3">
      <c r="A293" s="1">
        <f t="shared" si="142"/>
        <v>0</v>
      </c>
      <c r="B293" s="1" t="e">
        <f t="shared" si="125"/>
        <v>#N/A</v>
      </c>
      <c r="J293" s="4"/>
      <c r="K293" s="4"/>
      <c r="L293" s="4"/>
      <c r="M293" s="80"/>
      <c r="Y293" s="77"/>
      <c r="AA293" s="1">
        <f t="shared" si="126"/>
        <v>0</v>
      </c>
      <c r="AB293" s="1">
        <f t="shared" si="127"/>
        <v>0</v>
      </c>
      <c r="AC293" s="1">
        <f t="shared" si="128"/>
        <v>0</v>
      </c>
      <c r="AD293" s="1" t="str">
        <f t="shared" si="143"/>
        <v/>
      </c>
      <c r="AE293" s="1" t="str">
        <f t="shared" si="144"/>
        <v/>
      </c>
      <c r="AF293" s="1" t="str">
        <f t="shared" si="144"/>
        <v/>
      </c>
      <c r="AG293" s="1" t="str">
        <f t="shared" si="144"/>
        <v/>
      </c>
      <c r="AH293" s="1" t="e">
        <f t="shared" si="147"/>
        <v>#N/A</v>
      </c>
      <c r="AI293" s="9" t="e">
        <f t="shared" si="129"/>
        <v>#N/A</v>
      </c>
      <c r="AJ293" s="9" t="e">
        <f t="shared" si="130"/>
        <v>#N/A</v>
      </c>
      <c r="AK293" s="9" t="e">
        <f t="shared" si="131"/>
        <v>#N/A</v>
      </c>
      <c r="AL293" s="9" t="e">
        <f t="shared" si="132"/>
        <v>#N/A</v>
      </c>
      <c r="AM293" s="9" t="e">
        <f t="shared" si="133"/>
        <v>#N/A</v>
      </c>
      <c r="AN293" s="9" t="e">
        <f t="shared" si="134"/>
        <v>#N/A</v>
      </c>
      <c r="AO293" s="9" t="e">
        <f t="shared" si="135"/>
        <v>#N/A</v>
      </c>
      <c r="AP293" s="1" t="str">
        <f t="shared" si="145"/>
        <v/>
      </c>
      <c r="AQ293" s="1" t="str">
        <f t="shared" si="145"/>
        <v/>
      </c>
      <c r="AS293" s="1" t="str">
        <f t="shared" si="146"/>
        <v/>
      </c>
      <c r="AT293" s="1" t="e">
        <f t="shared" si="148"/>
        <v>#N/A</v>
      </c>
      <c r="AU293" s="1" t="e">
        <f t="shared" si="136"/>
        <v>#N/A</v>
      </c>
      <c r="AV293" s="9" t="e">
        <f t="shared" si="137"/>
        <v>#N/A</v>
      </c>
      <c r="AW293" s="9" t="e">
        <f t="shared" si="138"/>
        <v>#N/A</v>
      </c>
      <c r="AX293" s="9" t="e">
        <f t="shared" si="139"/>
        <v>#N/A</v>
      </c>
      <c r="AY293" s="9" t="e">
        <f t="shared" si="140"/>
        <v>#N/A</v>
      </c>
      <c r="AZ293" s="9" t="e">
        <f t="shared" si="141"/>
        <v>#N/A</v>
      </c>
      <c r="BB293" s="7"/>
      <c r="BC293" s="7"/>
      <c r="BD293" s="7"/>
      <c r="BE293" s="7"/>
      <c r="BF293" s="7"/>
      <c r="BG293" s="7"/>
      <c r="BH293" s="7"/>
      <c r="BI293" s="7"/>
      <c r="BJ293" s="7"/>
      <c r="BK293" s="7"/>
      <c r="BM293" s="67"/>
      <c r="BX293" s="7"/>
      <c r="BY293" s="4"/>
      <c r="BZ293" s="7"/>
      <c r="CA293" s="7"/>
      <c r="CB293" s="7"/>
      <c r="CE293" s="7"/>
      <c r="CF293" s="7"/>
      <c r="CG293" s="7"/>
      <c r="CH293" s="7"/>
      <c r="CI293" s="7"/>
      <c r="CJ293" s="7"/>
      <c r="CK293" s="7"/>
      <c r="CL293" s="7"/>
      <c r="CN293" s="66"/>
      <c r="CO293" s="66"/>
      <c r="CP293" s="4"/>
    </row>
    <row r="294" spans="1:94" s="1" customFormat="1" x14ac:dyDescent="0.3">
      <c r="A294" s="1">
        <f t="shared" si="142"/>
        <v>0</v>
      </c>
      <c r="B294" s="1" t="e">
        <f t="shared" si="125"/>
        <v>#N/A</v>
      </c>
      <c r="J294" s="4"/>
      <c r="K294" s="4"/>
      <c r="L294" s="4"/>
      <c r="M294" s="80"/>
      <c r="Y294" s="77"/>
      <c r="AA294" s="1">
        <f t="shared" si="126"/>
        <v>0</v>
      </c>
      <c r="AB294" s="1">
        <f t="shared" si="127"/>
        <v>0</v>
      </c>
      <c r="AC294" s="1">
        <f t="shared" si="128"/>
        <v>0</v>
      </c>
      <c r="AD294" s="1" t="str">
        <f t="shared" si="143"/>
        <v/>
      </c>
      <c r="AE294" s="1" t="str">
        <f t="shared" si="144"/>
        <v/>
      </c>
      <c r="AF294" s="1" t="str">
        <f t="shared" si="144"/>
        <v/>
      </c>
      <c r="AG294" s="1" t="str">
        <f t="shared" si="144"/>
        <v/>
      </c>
      <c r="AH294" s="1" t="e">
        <f t="shared" si="147"/>
        <v>#N/A</v>
      </c>
      <c r="AI294" s="9" t="e">
        <f t="shared" si="129"/>
        <v>#N/A</v>
      </c>
      <c r="AJ294" s="9" t="e">
        <f t="shared" si="130"/>
        <v>#N/A</v>
      </c>
      <c r="AK294" s="9" t="e">
        <f t="shared" si="131"/>
        <v>#N/A</v>
      </c>
      <c r="AL294" s="9" t="e">
        <f t="shared" si="132"/>
        <v>#N/A</v>
      </c>
      <c r="AM294" s="9" t="e">
        <f t="shared" si="133"/>
        <v>#N/A</v>
      </c>
      <c r="AN294" s="9" t="e">
        <f t="shared" si="134"/>
        <v>#N/A</v>
      </c>
      <c r="AO294" s="9" t="e">
        <f t="shared" si="135"/>
        <v>#N/A</v>
      </c>
      <c r="AP294" s="1" t="str">
        <f t="shared" si="145"/>
        <v/>
      </c>
      <c r="AQ294" s="1" t="str">
        <f t="shared" si="145"/>
        <v/>
      </c>
      <c r="AS294" s="1" t="str">
        <f t="shared" si="146"/>
        <v/>
      </c>
      <c r="AT294" s="1" t="e">
        <f t="shared" si="148"/>
        <v>#N/A</v>
      </c>
      <c r="AU294" s="1" t="e">
        <f t="shared" si="136"/>
        <v>#N/A</v>
      </c>
      <c r="AV294" s="9" t="e">
        <f t="shared" si="137"/>
        <v>#N/A</v>
      </c>
      <c r="AW294" s="9" t="e">
        <f t="shared" si="138"/>
        <v>#N/A</v>
      </c>
      <c r="AX294" s="9" t="e">
        <f t="shared" si="139"/>
        <v>#N/A</v>
      </c>
      <c r="AY294" s="9" t="e">
        <f t="shared" si="140"/>
        <v>#N/A</v>
      </c>
      <c r="AZ294" s="9" t="e">
        <f t="shared" si="141"/>
        <v>#N/A</v>
      </c>
      <c r="BB294" s="7"/>
      <c r="BC294" s="7"/>
      <c r="BD294" s="7"/>
      <c r="BE294" s="7"/>
      <c r="BF294" s="7"/>
      <c r="BG294" s="7"/>
      <c r="BH294" s="7"/>
      <c r="BI294" s="7"/>
      <c r="BJ294" s="7"/>
      <c r="BK294" s="7"/>
      <c r="BM294" s="67"/>
      <c r="BX294" s="7"/>
      <c r="BY294" s="4"/>
      <c r="BZ294" s="7"/>
      <c r="CA294" s="7"/>
      <c r="CB294" s="7"/>
      <c r="CE294" s="7"/>
      <c r="CF294" s="7"/>
      <c r="CG294" s="7"/>
      <c r="CH294" s="7"/>
      <c r="CI294" s="7"/>
      <c r="CJ294" s="7"/>
      <c r="CK294" s="7"/>
      <c r="CL294" s="7"/>
      <c r="CN294" s="66"/>
      <c r="CO294" s="66"/>
      <c r="CP294" s="4"/>
    </row>
    <row r="295" spans="1:94" s="1" customFormat="1" x14ac:dyDescent="0.3">
      <c r="A295" s="1">
        <f t="shared" si="142"/>
        <v>0</v>
      </c>
      <c r="B295" s="1" t="e">
        <f t="shared" si="125"/>
        <v>#N/A</v>
      </c>
      <c r="J295" s="4"/>
      <c r="K295" s="4"/>
      <c r="L295" s="4"/>
      <c r="M295" s="80"/>
      <c r="Y295" s="77"/>
      <c r="AA295" s="1">
        <f t="shared" si="126"/>
        <v>0</v>
      </c>
      <c r="AB295" s="1">
        <f t="shared" si="127"/>
        <v>0</v>
      </c>
      <c r="AC295" s="1">
        <f t="shared" si="128"/>
        <v>0</v>
      </c>
      <c r="AD295" s="1" t="str">
        <f t="shared" si="143"/>
        <v/>
      </c>
      <c r="AE295" s="1" t="str">
        <f t="shared" si="144"/>
        <v/>
      </c>
      <c r="AF295" s="1" t="str">
        <f t="shared" si="144"/>
        <v/>
      </c>
      <c r="AG295" s="1" t="str">
        <f t="shared" si="144"/>
        <v/>
      </c>
      <c r="AH295" s="1" t="e">
        <f t="shared" si="147"/>
        <v>#N/A</v>
      </c>
      <c r="AI295" s="9" t="e">
        <f t="shared" si="129"/>
        <v>#N/A</v>
      </c>
      <c r="AJ295" s="9" t="e">
        <f t="shared" si="130"/>
        <v>#N/A</v>
      </c>
      <c r="AK295" s="9" t="e">
        <f t="shared" si="131"/>
        <v>#N/A</v>
      </c>
      <c r="AL295" s="9" t="e">
        <f t="shared" si="132"/>
        <v>#N/A</v>
      </c>
      <c r="AM295" s="9" t="e">
        <f t="shared" si="133"/>
        <v>#N/A</v>
      </c>
      <c r="AN295" s="9" t="e">
        <f t="shared" si="134"/>
        <v>#N/A</v>
      </c>
      <c r="AO295" s="9" t="e">
        <f t="shared" si="135"/>
        <v>#N/A</v>
      </c>
      <c r="AP295" s="1" t="str">
        <f t="shared" si="145"/>
        <v/>
      </c>
      <c r="AQ295" s="1" t="str">
        <f t="shared" si="145"/>
        <v/>
      </c>
      <c r="AS295" s="1" t="str">
        <f t="shared" si="146"/>
        <v/>
      </c>
      <c r="AT295" s="1" t="e">
        <f t="shared" si="148"/>
        <v>#N/A</v>
      </c>
      <c r="AU295" s="1" t="e">
        <f t="shared" si="136"/>
        <v>#N/A</v>
      </c>
      <c r="AV295" s="9" t="e">
        <f t="shared" si="137"/>
        <v>#N/A</v>
      </c>
      <c r="AW295" s="9" t="e">
        <f t="shared" si="138"/>
        <v>#N/A</v>
      </c>
      <c r="AX295" s="9" t="e">
        <f t="shared" si="139"/>
        <v>#N/A</v>
      </c>
      <c r="AY295" s="9" t="e">
        <f t="shared" si="140"/>
        <v>#N/A</v>
      </c>
      <c r="AZ295" s="9" t="e">
        <f t="shared" si="141"/>
        <v>#N/A</v>
      </c>
      <c r="BB295" s="7"/>
      <c r="BC295" s="7"/>
      <c r="BD295" s="7"/>
      <c r="BE295" s="7"/>
      <c r="BF295" s="7"/>
      <c r="BG295" s="7"/>
      <c r="BH295" s="7"/>
      <c r="BI295" s="7"/>
      <c r="BJ295" s="7"/>
      <c r="BK295" s="7"/>
      <c r="BM295" s="67"/>
      <c r="BX295" s="7"/>
      <c r="BY295" s="4"/>
      <c r="BZ295" s="7"/>
      <c r="CA295" s="7"/>
      <c r="CB295" s="7"/>
      <c r="CE295" s="7"/>
      <c r="CF295" s="7"/>
      <c r="CG295" s="7"/>
      <c r="CH295" s="7"/>
      <c r="CI295" s="7"/>
      <c r="CJ295" s="7"/>
      <c r="CK295" s="7"/>
      <c r="CL295" s="7"/>
      <c r="CN295" s="66"/>
      <c r="CO295" s="66"/>
      <c r="CP295" s="4"/>
    </row>
    <row r="296" spans="1:94" s="1" customFormat="1" x14ac:dyDescent="0.3">
      <c r="A296" s="1">
        <f t="shared" si="142"/>
        <v>0</v>
      </c>
      <c r="B296" s="1" t="e">
        <f t="shared" si="125"/>
        <v>#N/A</v>
      </c>
      <c r="J296" s="4"/>
      <c r="K296" s="4"/>
      <c r="L296" s="4"/>
      <c r="M296" s="80"/>
      <c r="Y296" s="77"/>
      <c r="AA296" s="1">
        <f t="shared" si="126"/>
        <v>0</v>
      </c>
      <c r="AB296" s="1">
        <f t="shared" si="127"/>
        <v>0</v>
      </c>
      <c r="AC296" s="1">
        <f t="shared" si="128"/>
        <v>0</v>
      </c>
      <c r="AD296" s="1" t="str">
        <f t="shared" si="143"/>
        <v/>
      </c>
      <c r="AE296" s="1" t="str">
        <f t="shared" si="144"/>
        <v/>
      </c>
      <c r="AF296" s="1" t="str">
        <f t="shared" si="144"/>
        <v/>
      </c>
      <c r="AG296" s="1" t="str">
        <f t="shared" si="144"/>
        <v/>
      </c>
      <c r="AH296" s="1" t="e">
        <f t="shared" si="147"/>
        <v>#N/A</v>
      </c>
      <c r="AI296" s="9" t="e">
        <f t="shared" si="129"/>
        <v>#N/A</v>
      </c>
      <c r="AJ296" s="9" t="e">
        <f t="shared" si="130"/>
        <v>#N/A</v>
      </c>
      <c r="AK296" s="9" t="e">
        <f t="shared" si="131"/>
        <v>#N/A</v>
      </c>
      <c r="AL296" s="9" t="e">
        <f t="shared" si="132"/>
        <v>#N/A</v>
      </c>
      <c r="AM296" s="9" t="e">
        <f t="shared" si="133"/>
        <v>#N/A</v>
      </c>
      <c r="AN296" s="9" t="e">
        <f t="shared" si="134"/>
        <v>#N/A</v>
      </c>
      <c r="AO296" s="9" t="e">
        <f t="shared" si="135"/>
        <v>#N/A</v>
      </c>
      <c r="AP296" s="1" t="str">
        <f t="shared" si="145"/>
        <v/>
      </c>
      <c r="AQ296" s="1" t="str">
        <f t="shared" si="145"/>
        <v/>
      </c>
      <c r="AS296" s="1" t="str">
        <f t="shared" si="146"/>
        <v/>
      </c>
      <c r="AT296" s="1" t="e">
        <f t="shared" si="148"/>
        <v>#N/A</v>
      </c>
      <c r="AU296" s="1" t="e">
        <f t="shared" si="136"/>
        <v>#N/A</v>
      </c>
      <c r="AV296" s="9" t="e">
        <f t="shared" si="137"/>
        <v>#N/A</v>
      </c>
      <c r="AW296" s="9" t="e">
        <f t="shared" si="138"/>
        <v>#N/A</v>
      </c>
      <c r="AX296" s="9" t="e">
        <f t="shared" si="139"/>
        <v>#N/A</v>
      </c>
      <c r="AY296" s="9" t="e">
        <f t="shared" si="140"/>
        <v>#N/A</v>
      </c>
      <c r="AZ296" s="9" t="e">
        <f t="shared" si="141"/>
        <v>#N/A</v>
      </c>
      <c r="BB296" s="7"/>
      <c r="BC296" s="7"/>
      <c r="BD296" s="7"/>
      <c r="BE296" s="7"/>
      <c r="BF296" s="7"/>
      <c r="BG296" s="7"/>
      <c r="BH296" s="7"/>
      <c r="BI296" s="7"/>
      <c r="BJ296" s="7"/>
      <c r="BK296" s="7"/>
      <c r="BM296" s="67"/>
      <c r="BX296" s="7"/>
      <c r="BY296" s="4"/>
      <c r="BZ296" s="7"/>
      <c r="CA296" s="7"/>
      <c r="CB296" s="7"/>
      <c r="CE296" s="7"/>
      <c r="CF296" s="7"/>
      <c r="CG296" s="7"/>
      <c r="CH296" s="7"/>
      <c r="CI296" s="7"/>
      <c r="CJ296" s="7"/>
      <c r="CK296" s="7"/>
      <c r="CL296" s="7"/>
      <c r="CN296" s="66"/>
      <c r="CO296" s="66"/>
      <c r="CP296" s="4"/>
    </row>
    <row r="297" spans="1:94" s="1" customFormat="1" x14ac:dyDescent="0.3">
      <c r="A297" s="1">
        <f t="shared" si="142"/>
        <v>0</v>
      </c>
      <c r="B297" s="1" t="e">
        <f t="shared" si="125"/>
        <v>#N/A</v>
      </c>
      <c r="J297" s="4"/>
      <c r="K297" s="4"/>
      <c r="L297" s="4"/>
      <c r="M297" s="80"/>
      <c r="Y297" s="77"/>
      <c r="AA297" s="1">
        <f t="shared" si="126"/>
        <v>0</v>
      </c>
      <c r="AB297" s="1">
        <f t="shared" si="127"/>
        <v>0</v>
      </c>
      <c r="AC297" s="1">
        <f t="shared" si="128"/>
        <v>0</v>
      </c>
      <c r="AD297" s="1" t="str">
        <f t="shared" si="143"/>
        <v/>
      </c>
      <c r="AE297" s="1" t="str">
        <f t="shared" si="144"/>
        <v/>
      </c>
      <c r="AF297" s="1" t="str">
        <f t="shared" si="144"/>
        <v/>
      </c>
      <c r="AG297" s="1" t="str">
        <f t="shared" si="144"/>
        <v/>
      </c>
      <c r="AH297" s="1" t="e">
        <f t="shared" si="147"/>
        <v>#N/A</v>
      </c>
      <c r="AI297" s="9" t="e">
        <f t="shared" si="129"/>
        <v>#N/A</v>
      </c>
      <c r="AJ297" s="9" t="e">
        <f t="shared" si="130"/>
        <v>#N/A</v>
      </c>
      <c r="AK297" s="9" t="e">
        <f t="shared" si="131"/>
        <v>#N/A</v>
      </c>
      <c r="AL297" s="9" t="e">
        <f t="shared" si="132"/>
        <v>#N/A</v>
      </c>
      <c r="AM297" s="9" t="e">
        <f t="shared" si="133"/>
        <v>#N/A</v>
      </c>
      <c r="AN297" s="9" t="e">
        <f t="shared" si="134"/>
        <v>#N/A</v>
      </c>
      <c r="AO297" s="9" t="e">
        <f t="shared" si="135"/>
        <v>#N/A</v>
      </c>
      <c r="AP297" s="1" t="str">
        <f t="shared" si="145"/>
        <v/>
      </c>
      <c r="AQ297" s="1" t="str">
        <f t="shared" si="145"/>
        <v/>
      </c>
      <c r="AS297" s="1" t="str">
        <f t="shared" si="146"/>
        <v/>
      </c>
      <c r="AT297" s="1" t="e">
        <f t="shared" si="148"/>
        <v>#N/A</v>
      </c>
      <c r="AU297" s="1" t="e">
        <f t="shared" si="136"/>
        <v>#N/A</v>
      </c>
      <c r="AV297" s="9" t="e">
        <f t="shared" si="137"/>
        <v>#N/A</v>
      </c>
      <c r="AW297" s="9" t="e">
        <f t="shared" si="138"/>
        <v>#N/A</v>
      </c>
      <c r="AX297" s="9" t="e">
        <f t="shared" si="139"/>
        <v>#N/A</v>
      </c>
      <c r="AY297" s="9" t="e">
        <f t="shared" si="140"/>
        <v>#N/A</v>
      </c>
      <c r="AZ297" s="9" t="e">
        <f t="shared" si="141"/>
        <v>#N/A</v>
      </c>
      <c r="BB297" s="7"/>
      <c r="BC297" s="7"/>
      <c r="BD297" s="7"/>
      <c r="BE297" s="7"/>
      <c r="BF297" s="7"/>
      <c r="BG297" s="7"/>
      <c r="BH297" s="7"/>
      <c r="BI297" s="7"/>
      <c r="BJ297" s="7"/>
      <c r="BK297" s="7"/>
      <c r="BM297" s="67"/>
      <c r="BX297" s="7"/>
      <c r="BY297" s="4"/>
      <c r="BZ297" s="7"/>
      <c r="CA297" s="7"/>
      <c r="CB297" s="7"/>
      <c r="CE297" s="7"/>
      <c r="CF297" s="7"/>
      <c r="CG297" s="7"/>
      <c r="CH297" s="7"/>
      <c r="CI297" s="7"/>
      <c r="CJ297" s="7"/>
      <c r="CK297" s="7"/>
      <c r="CL297" s="7"/>
      <c r="CN297" s="66"/>
      <c r="CO297" s="66"/>
      <c r="CP297" s="4"/>
    </row>
    <row r="298" spans="1:94" s="1" customFormat="1" x14ac:dyDescent="0.3">
      <c r="A298" s="1">
        <f t="shared" si="142"/>
        <v>0</v>
      </c>
      <c r="B298" s="1" t="e">
        <f t="shared" si="125"/>
        <v>#N/A</v>
      </c>
      <c r="J298" s="4"/>
      <c r="K298" s="4"/>
      <c r="L298" s="4"/>
      <c r="M298" s="80"/>
      <c r="Y298" s="77"/>
      <c r="AA298" s="1">
        <f t="shared" si="126"/>
        <v>0</v>
      </c>
      <c r="AB298" s="1">
        <f t="shared" si="127"/>
        <v>0</v>
      </c>
      <c r="AC298" s="1">
        <f t="shared" si="128"/>
        <v>0</v>
      </c>
      <c r="AD298" s="1" t="str">
        <f t="shared" si="143"/>
        <v/>
      </c>
      <c r="AE298" s="1" t="str">
        <f t="shared" si="144"/>
        <v/>
      </c>
      <c r="AF298" s="1" t="str">
        <f t="shared" si="144"/>
        <v/>
      </c>
      <c r="AG298" s="1" t="str">
        <f t="shared" si="144"/>
        <v/>
      </c>
      <c r="AH298" s="1" t="e">
        <f t="shared" si="147"/>
        <v>#N/A</v>
      </c>
      <c r="AI298" s="9" t="e">
        <f t="shared" si="129"/>
        <v>#N/A</v>
      </c>
      <c r="AJ298" s="9" t="e">
        <f t="shared" si="130"/>
        <v>#N/A</v>
      </c>
      <c r="AK298" s="9" t="e">
        <f t="shared" si="131"/>
        <v>#N/A</v>
      </c>
      <c r="AL298" s="9" t="e">
        <f t="shared" si="132"/>
        <v>#N/A</v>
      </c>
      <c r="AM298" s="9" t="e">
        <f t="shared" si="133"/>
        <v>#N/A</v>
      </c>
      <c r="AN298" s="9" t="e">
        <f t="shared" si="134"/>
        <v>#N/A</v>
      </c>
      <c r="AO298" s="9" t="e">
        <f t="shared" si="135"/>
        <v>#N/A</v>
      </c>
      <c r="AP298" s="1" t="str">
        <f t="shared" si="145"/>
        <v/>
      </c>
      <c r="AQ298" s="1" t="str">
        <f t="shared" si="145"/>
        <v/>
      </c>
      <c r="AS298" s="1" t="str">
        <f t="shared" si="146"/>
        <v/>
      </c>
      <c r="AT298" s="1" t="e">
        <f t="shared" si="148"/>
        <v>#N/A</v>
      </c>
      <c r="AU298" s="1" t="e">
        <f t="shared" si="136"/>
        <v>#N/A</v>
      </c>
      <c r="AV298" s="9" t="e">
        <f t="shared" si="137"/>
        <v>#N/A</v>
      </c>
      <c r="AW298" s="9" t="e">
        <f t="shared" si="138"/>
        <v>#N/A</v>
      </c>
      <c r="AX298" s="9" t="e">
        <f t="shared" si="139"/>
        <v>#N/A</v>
      </c>
      <c r="AY298" s="9" t="e">
        <f t="shared" si="140"/>
        <v>#N/A</v>
      </c>
      <c r="AZ298" s="9" t="e">
        <f t="shared" si="141"/>
        <v>#N/A</v>
      </c>
      <c r="BB298" s="7"/>
      <c r="BC298" s="7"/>
      <c r="BD298" s="7"/>
      <c r="BE298" s="7"/>
      <c r="BF298" s="7"/>
      <c r="BG298" s="7"/>
      <c r="BH298" s="7"/>
      <c r="BI298" s="7"/>
      <c r="BJ298" s="7"/>
      <c r="BK298" s="7"/>
      <c r="BM298" s="67"/>
      <c r="BX298" s="7"/>
      <c r="BY298" s="4"/>
      <c r="BZ298" s="7"/>
      <c r="CA298" s="7"/>
      <c r="CB298" s="7"/>
      <c r="CE298" s="7"/>
      <c r="CF298" s="7"/>
      <c r="CG298" s="7"/>
      <c r="CH298" s="7"/>
      <c r="CI298" s="7"/>
      <c r="CJ298" s="7"/>
      <c r="CK298" s="7"/>
      <c r="CL298" s="7"/>
      <c r="CN298" s="66"/>
      <c r="CO298" s="66"/>
      <c r="CP298" s="4"/>
    </row>
    <row r="299" spans="1:94" s="1" customFormat="1" x14ac:dyDescent="0.3">
      <c r="A299" s="1">
        <f t="shared" si="142"/>
        <v>0</v>
      </c>
      <c r="B299" s="1" t="e">
        <f t="shared" si="125"/>
        <v>#N/A</v>
      </c>
      <c r="J299" s="4"/>
      <c r="K299" s="4"/>
      <c r="L299" s="4"/>
      <c r="M299" s="80"/>
      <c r="Y299" s="77"/>
      <c r="AA299" s="1">
        <f t="shared" si="126"/>
        <v>0</v>
      </c>
      <c r="AB299" s="1">
        <f t="shared" si="127"/>
        <v>0</v>
      </c>
      <c r="AC299" s="1">
        <f t="shared" si="128"/>
        <v>0</v>
      </c>
      <c r="AD299" s="1" t="str">
        <f t="shared" si="143"/>
        <v/>
      </c>
      <c r="AE299" s="1" t="str">
        <f t="shared" si="144"/>
        <v/>
      </c>
      <c r="AF299" s="1" t="str">
        <f t="shared" si="144"/>
        <v/>
      </c>
      <c r="AG299" s="1" t="str">
        <f t="shared" si="144"/>
        <v/>
      </c>
      <c r="AH299" s="1" t="e">
        <f t="shared" si="147"/>
        <v>#N/A</v>
      </c>
      <c r="AI299" s="9" t="e">
        <f t="shared" si="129"/>
        <v>#N/A</v>
      </c>
      <c r="AJ299" s="9" t="e">
        <f t="shared" si="130"/>
        <v>#N/A</v>
      </c>
      <c r="AK299" s="9" t="e">
        <f t="shared" si="131"/>
        <v>#N/A</v>
      </c>
      <c r="AL299" s="9" t="e">
        <f t="shared" si="132"/>
        <v>#N/A</v>
      </c>
      <c r="AM299" s="9" t="e">
        <f t="shared" si="133"/>
        <v>#N/A</v>
      </c>
      <c r="AN299" s="9" t="e">
        <f t="shared" si="134"/>
        <v>#N/A</v>
      </c>
      <c r="AO299" s="9" t="e">
        <f t="shared" si="135"/>
        <v>#N/A</v>
      </c>
      <c r="AP299" s="1" t="str">
        <f t="shared" si="145"/>
        <v/>
      </c>
      <c r="AQ299" s="1" t="str">
        <f t="shared" si="145"/>
        <v/>
      </c>
      <c r="AS299" s="1" t="str">
        <f t="shared" si="146"/>
        <v/>
      </c>
      <c r="AT299" s="1" t="e">
        <f t="shared" si="148"/>
        <v>#N/A</v>
      </c>
      <c r="AU299" s="1" t="e">
        <f t="shared" si="136"/>
        <v>#N/A</v>
      </c>
      <c r="AV299" s="9" t="e">
        <f t="shared" si="137"/>
        <v>#N/A</v>
      </c>
      <c r="AW299" s="9" t="e">
        <f t="shared" si="138"/>
        <v>#N/A</v>
      </c>
      <c r="AX299" s="9" t="e">
        <f t="shared" si="139"/>
        <v>#N/A</v>
      </c>
      <c r="AY299" s="9" t="e">
        <f t="shared" si="140"/>
        <v>#N/A</v>
      </c>
      <c r="AZ299" s="9" t="e">
        <f t="shared" si="141"/>
        <v>#N/A</v>
      </c>
      <c r="BB299" s="7"/>
      <c r="BC299" s="7"/>
      <c r="BD299" s="7"/>
      <c r="BE299" s="7"/>
      <c r="BF299" s="7"/>
      <c r="BG299" s="7"/>
      <c r="BH299" s="7"/>
      <c r="BI299" s="7"/>
      <c r="BJ299" s="7"/>
      <c r="BK299" s="7"/>
      <c r="BM299" s="67"/>
      <c r="BX299" s="7"/>
      <c r="BY299" s="4"/>
      <c r="BZ299" s="7"/>
      <c r="CA299" s="7"/>
      <c r="CB299" s="7"/>
      <c r="CE299" s="7"/>
      <c r="CF299" s="7"/>
      <c r="CG299" s="7"/>
      <c r="CH299" s="7"/>
      <c r="CI299" s="7"/>
      <c r="CJ299" s="7"/>
      <c r="CK299" s="7"/>
      <c r="CL299" s="7"/>
      <c r="CN299" s="66"/>
      <c r="CO299" s="66"/>
      <c r="CP299" s="4"/>
    </row>
    <row r="300" spans="1:94" s="1" customFormat="1" x14ac:dyDescent="0.3">
      <c r="A300" s="1">
        <f t="shared" si="142"/>
        <v>0</v>
      </c>
      <c r="B300" s="1" t="e">
        <f t="shared" si="125"/>
        <v>#N/A</v>
      </c>
      <c r="J300" s="4"/>
      <c r="K300" s="4"/>
      <c r="L300" s="4"/>
      <c r="M300" s="80"/>
      <c r="Y300" s="77"/>
      <c r="AA300" s="1">
        <f t="shared" si="126"/>
        <v>0</v>
      </c>
      <c r="AB300" s="1">
        <f t="shared" si="127"/>
        <v>0</v>
      </c>
      <c r="AC300" s="1">
        <f t="shared" si="128"/>
        <v>0</v>
      </c>
      <c r="AD300" s="1" t="str">
        <f t="shared" si="143"/>
        <v/>
      </c>
      <c r="AE300" s="1" t="str">
        <f t="shared" si="144"/>
        <v/>
      </c>
      <c r="AF300" s="1" t="str">
        <f t="shared" si="144"/>
        <v/>
      </c>
      <c r="AG300" s="1" t="str">
        <f t="shared" si="144"/>
        <v/>
      </c>
      <c r="AH300" s="1" t="e">
        <f t="shared" si="147"/>
        <v>#N/A</v>
      </c>
      <c r="AI300" s="9" t="e">
        <f t="shared" si="129"/>
        <v>#N/A</v>
      </c>
      <c r="AJ300" s="9" t="e">
        <f t="shared" si="130"/>
        <v>#N/A</v>
      </c>
      <c r="AK300" s="9" t="e">
        <f t="shared" si="131"/>
        <v>#N/A</v>
      </c>
      <c r="AL300" s="9" t="e">
        <f t="shared" si="132"/>
        <v>#N/A</v>
      </c>
      <c r="AM300" s="9" t="e">
        <f t="shared" si="133"/>
        <v>#N/A</v>
      </c>
      <c r="AN300" s="9" t="e">
        <f t="shared" si="134"/>
        <v>#N/A</v>
      </c>
      <c r="AO300" s="9" t="e">
        <f t="shared" si="135"/>
        <v>#N/A</v>
      </c>
      <c r="AP300" s="1" t="str">
        <f t="shared" si="145"/>
        <v/>
      </c>
      <c r="AQ300" s="1" t="str">
        <f t="shared" si="145"/>
        <v/>
      </c>
      <c r="AS300" s="1" t="str">
        <f t="shared" si="146"/>
        <v/>
      </c>
      <c r="AT300" s="1" t="e">
        <f t="shared" si="148"/>
        <v>#N/A</v>
      </c>
      <c r="AU300" s="1" t="e">
        <f t="shared" si="136"/>
        <v>#N/A</v>
      </c>
      <c r="AV300" s="9" t="e">
        <f t="shared" si="137"/>
        <v>#N/A</v>
      </c>
      <c r="AW300" s="9" t="e">
        <f t="shared" si="138"/>
        <v>#N/A</v>
      </c>
      <c r="AX300" s="9" t="e">
        <f t="shared" si="139"/>
        <v>#N/A</v>
      </c>
      <c r="AY300" s="9" t="e">
        <f t="shared" si="140"/>
        <v>#N/A</v>
      </c>
      <c r="AZ300" s="9" t="e">
        <f t="shared" si="141"/>
        <v>#N/A</v>
      </c>
      <c r="BB300" s="7"/>
      <c r="BC300" s="7"/>
      <c r="BD300" s="7"/>
      <c r="BE300" s="7"/>
      <c r="BF300" s="7"/>
      <c r="BG300" s="7"/>
      <c r="BH300" s="7"/>
      <c r="BI300" s="7"/>
      <c r="BJ300" s="7"/>
      <c r="BK300" s="7"/>
      <c r="BM300" s="67"/>
      <c r="BX300" s="7"/>
      <c r="BY300" s="4"/>
      <c r="BZ300" s="7"/>
      <c r="CA300" s="7"/>
      <c r="CB300" s="7"/>
      <c r="CE300" s="7"/>
      <c r="CF300" s="7"/>
      <c r="CG300" s="7"/>
      <c r="CH300" s="7"/>
      <c r="CI300" s="7"/>
      <c r="CJ300" s="7"/>
      <c r="CK300" s="7"/>
      <c r="CL300" s="7"/>
      <c r="CN300" s="66"/>
      <c r="CO300" s="66"/>
      <c r="CP300" s="4"/>
    </row>
    <row r="301" spans="1:94" s="1" customFormat="1" x14ac:dyDescent="0.3">
      <c r="A301" s="1">
        <f t="shared" si="142"/>
        <v>0</v>
      </c>
      <c r="B301" s="1" t="e">
        <f t="shared" si="125"/>
        <v>#N/A</v>
      </c>
      <c r="J301" s="4"/>
      <c r="K301" s="4"/>
      <c r="L301" s="4"/>
      <c r="M301" s="80"/>
      <c r="Y301" s="77"/>
      <c r="AA301" s="1">
        <f t="shared" si="126"/>
        <v>0</v>
      </c>
      <c r="AB301" s="1">
        <f t="shared" si="127"/>
        <v>0</v>
      </c>
      <c r="AC301" s="1">
        <f t="shared" si="128"/>
        <v>0</v>
      </c>
      <c r="AD301" s="1" t="str">
        <f t="shared" si="143"/>
        <v/>
      </c>
      <c r="AE301" s="1" t="str">
        <f t="shared" si="144"/>
        <v/>
      </c>
      <c r="AF301" s="1" t="str">
        <f t="shared" si="144"/>
        <v/>
      </c>
      <c r="AG301" s="1" t="str">
        <f t="shared" si="144"/>
        <v/>
      </c>
      <c r="AH301" s="1" t="e">
        <f t="shared" si="147"/>
        <v>#N/A</v>
      </c>
      <c r="AI301" s="9" t="e">
        <f t="shared" si="129"/>
        <v>#N/A</v>
      </c>
      <c r="AJ301" s="9" t="e">
        <f t="shared" si="130"/>
        <v>#N/A</v>
      </c>
      <c r="AK301" s="9" t="e">
        <f t="shared" si="131"/>
        <v>#N/A</v>
      </c>
      <c r="AL301" s="9" t="e">
        <f t="shared" si="132"/>
        <v>#N/A</v>
      </c>
      <c r="AM301" s="9" t="e">
        <f t="shared" si="133"/>
        <v>#N/A</v>
      </c>
      <c r="AN301" s="9" t="e">
        <f t="shared" si="134"/>
        <v>#N/A</v>
      </c>
      <c r="AO301" s="9" t="e">
        <f t="shared" si="135"/>
        <v>#N/A</v>
      </c>
      <c r="AP301" s="1" t="str">
        <f t="shared" si="145"/>
        <v/>
      </c>
      <c r="AQ301" s="1" t="str">
        <f t="shared" si="145"/>
        <v/>
      </c>
      <c r="AS301" s="1" t="str">
        <f t="shared" si="146"/>
        <v/>
      </c>
      <c r="AT301" s="1" t="e">
        <f t="shared" si="148"/>
        <v>#N/A</v>
      </c>
      <c r="AU301" s="1" t="e">
        <f t="shared" si="136"/>
        <v>#N/A</v>
      </c>
      <c r="AV301" s="9" t="e">
        <f t="shared" si="137"/>
        <v>#N/A</v>
      </c>
      <c r="AW301" s="9" t="e">
        <f t="shared" si="138"/>
        <v>#N/A</v>
      </c>
      <c r="AX301" s="9" t="e">
        <f t="shared" si="139"/>
        <v>#N/A</v>
      </c>
      <c r="AY301" s="9" t="e">
        <f t="shared" si="140"/>
        <v>#N/A</v>
      </c>
      <c r="AZ301" s="9" t="e">
        <f t="shared" si="141"/>
        <v>#N/A</v>
      </c>
      <c r="BB301" s="7"/>
      <c r="BC301" s="7"/>
      <c r="BD301" s="7"/>
      <c r="BE301" s="7"/>
      <c r="BF301" s="7"/>
      <c r="BG301" s="7"/>
      <c r="BH301" s="7"/>
      <c r="BI301" s="7"/>
      <c r="BJ301" s="7"/>
      <c r="BK301" s="7"/>
      <c r="BM301" s="67"/>
      <c r="BX301" s="7"/>
      <c r="BY301" s="4"/>
      <c r="BZ301" s="7"/>
      <c r="CA301" s="7"/>
      <c r="CB301" s="7"/>
      <c r="CE301" s="7"/>
      <c r="CF301" s="7"/>
      <c r="CG301" s="7"/>
      <c r="CH301" s="7"/>
      <c r="CI301" s="7"/>
      <c r="CJ301" s="7"/>
      <c r="CK301" s="7"/>
      <c r="CL301" s="7"/>
      <c r="CN301" s="66"/>
      <c r="CO301" s="66"/>
      <c r="CP301" s="4"/>
    </row>
    <row r="302" spans="1:94" s="1" customFormat="1" x14ac:dyDescent="0.3">
      <c r="A302" s="1">
        <f t="shared" si="142"/>
        <v>0</v>
      </c>
      <c r="B302" s="1" t="e">
        <f t="shared" si="125"/>
        <v>#N/A</v>
      </c>
      <c r="J302" s="4"/>
      <c r="K302" s="4"/>
      <c r="L302" s="4"/>
      <c r="M302" s="80"/>
      <c r="Y302" s="77"/>
      <c r="AA302" s="1">
        <f t="shared" si="126"/>
        <v>0</v>
      </c>
      <c r="AB302" s="1">
        <f t="shared" si="127"/>
        <v>0</v>
      </c>
      <c r="AC302" s="1">
        <f t="shared" si="128"/>
        <v>0</v>
      </c>
      <c r="AD302" s="1" t="str">
        <f t="shared" si="143"/>
        <v/>
      </c>
      <c r="AE302" s="1" t="str">
        <f t="shared" si="144"/>
        <v/>
      </c>
      <c r="AF302" s="1" t="str">
        <f t="shared" si="144"/>
        <v/>
      </c>
      <c r="AG302" s="1" t="str">
        <f t="shared" si="144"/>
        <v/>
      </c>
      <c r="AH302" s="1" t="e">
        <f t="shared" si="147"/>
        <v>#N/A</v>
      </c>
      <c r="AI302" s="9" t="e">
        <f t="shared" si="129"/>
        <v>#N/A</v>
      </c>
      <c r="AJ302" s="9" t="e">
        <f t="shared" si="130"/>
        <v>#N/A</v>
      </c>
      <c r="AK302" s="9" t="e">
        <f t="shared" si="131"/>
        <v>#N/A</v>
      </c>
      <c r="AL302" s="9" t="e">
        <f t="shared" si="132"/>
        <v>#N/A</v>
      </c>
      <c r="AM302" s="9" t="e">
        <f t="shared" si="133"/>
        <v>#N/A</v>
      </c>
      <c r="AN302" s="9" t="e">
        <f t="shared" si="134"/>
        <v>#N/A</v>
      </c>
      <c r="AO302" s="9" t="e">
        <f t="shared" si="135"/>
        <v>#N/A</v>
      </c>
      <c r="AP302" s="1" t="str">
        <f t="shared" si="145"/>
        <v/>
      </c>
      <c r="AQ302" s="1" t="str">
        <f t="shared" si="145"/>
        <v/>
      </c>
      <c r="AS302" s="1" t="str">
        <f t="shared" si="146"/>
        <v/>
      </c>
      <c r="AT302" s="1" t="e">
        <f t="shared" si="148"/>
        <v>#N/A</v>
      </c>
      <c r="AU302" s="1" t="e">
        <f t="shared" si="136"/>
        <v>#N/A</v>
      </c>
      <c r="AV302" s="9" t="e">
        <f t="shared" si="137"/>
        <v>#N/A</v>
      </c>
      <c r="AW302" s="9" t="e">
        <f t="shared" si="138"/>
        <v>#N/A</v>
      </c>
      <c r="AX302" s="9" t="e">
        <f t="shared" si="139"/>
        <v>#N/A</v>
      </c>
      <c r="AY302" s="9" t="e">
        <f t="shared" si="140"/>
        <v>#N/A</v>
      </c>
      <c r="AZ302" s="9" t="e">
        <f t="shared" si="141"/>
        <v>#N/A</v>
      </c>
      <c r="BB302" s="7"/>
      <c r="BC302" s="7"/>
      <c r="BD302" s="7"/>
      <c r="BE302" s="7"/>
      <c r="BF302" s="7"/>
      <c r="BG302" s="7"/>
      <c r="BH302" s="7"/>
      <c r="BI302" s="7"/>
      <c r="BJ302" s="7"/>
      <c r="BK302" s="7"/>
      <c r="BM302" s="67"/>
      <c r="BX302" s="7"/>
      <c r="BY302" s="4"/>
      <c r="BZ302" s="7"/>
      <c r="CA302" s="7"/>
      <c r="CB302" s="7"/>
      <c r="CE302" s="7"/>
      <c r="CF302" s="7"/>
      <c r="CG302" s="7"/>
      <c r="CH302" s="7"/>
      <c r="CI302" s="7"/>
      <c r="CJ302" s="7"/>
      <c r="CK302" s="7"/>
      <c r="CL302" s="7"/>
      <c r="CN302" s="66"/>
      <c r="CO302" s="66"/>
      <c r="CP302" s="4"/>
    </row>
    <row r="303" spans="1:94" s="1" customFormat="1" x14ac:dyDescent="0.3">
      <c r="A303" s="1">
        <f t="shared" si="142"/>
        <v>0</v>
      </c>
      <c r="B303" s="1" t="e">
        <f t="shared" si="125"/>
        <v>#N/A</v>
      </c>
      <c r="J303" s="4"/>
      <c r="K303" s="4"/>
      <c r="L303" s="4"/>
      <c r="M303" s="80"/>
      <c r="Y303" s="77"/>
      <c r="AA303" s="1">
        <f t="shared" si="126"/>
        <v>0</v>
      </c>
      <c r="AB303" s="1">
        <f t="shared" si="127"/>
        <v>0</v>
      </c>
      <c r="AC303" s="1">
        <f t="shared" si="128"/>
        <v>0</v>
      </c>
      <c r="AD303" s="1" t="str">
        <f t="shared" si="143"/>
        <v/>
      </c>
      <c r="AE303" s="1" t="str">
        <f t="shared" si="144"/>
        <v/>
      </c>
      <c r="AF303" s="1" t="str">
        <f t="shared" si="144"/>
        <v/>
      </c>
      <c r="AG303" s="1" t="str">
        <f t="shared" si="144"/>
        <v/>
      </c>
      <c r="AH303" s="1" t="e">
        <f t="shared" si="147"/>
        <v>#N/A</v>
      </c>
      <c r="AI303" s="9" t="e">
        <f t="shared" si="129"/>
        <v>#N/A</v>
      </c>
      <c r="AJ303" s="9" t="e">
        <f t="shared" si="130"/>
        <v>#N/A</v>
      </c>
      <c r="AK303" s="9" t="e">
        <f t="shared" si="131"/>
        <v>#N/A</v>
      </c>
      <c r="AL303" s="9" t="e">
        <f t="shared" si="132"/>
        <v>#N/A</v>
      </c>
      <c r="AM303" s="9" t="e">
        <f t="shared" si="133"/>
        <v>#N/A</v>
      </c>
      <c r="AN303" s="9" t="e">
        <f t="shared" si="134"/>
        <v>#N/A</v>
      </c>
      <c r="AO303" s="9" t="e">
        <f t="shared" si="135"/>
        <v>#N/A</v>
      </c>
      <c r="AP303" s="1" t="str">
        <f t="shared" si="145"/>
        <v/>
      </c>
      <c r="AQ303" s="1" t="str">
        <f t="shared" si="145"/>
        <v/>
      </c>
      <c r="AS303" s="1" t="str">
        <f t="shared" si="146"/>
        <v/>
      </c>
      <c r="AT303" s="1" t="e">
        <f t="shared" si="148"/>
        <v>#N/A</v>
      </c>
      <c r="AU303" s="1" t="e">
        <f t="shared" si="136"/>
        <v>#N/A</v>
      </c>
      <c r="AV303" s="9" t="e">
        <f t="shared" si="137"/>
        <v>#N/A</v>
      </c>
      <c r="AW303" s="9" t="e">
        <f t="shared" si="138"/>
        <v>#N/A</v>
      </c>
      <c r="AX303" s="9" t="e">
        <f t="shared" si="139"/>
        <v>#N/A</v>
      </c>
      <c r="AY303" s="9" t="e">
        <f t="shared" si="140"/>
        <v>#N/A</v>
      </c>
      <c r="AZ303" s="9" t="e">
        <f t="shared" si="141"/>
        <v>#N/A</v>
      </c>
      <c r="BB303" s="7"/>
      <c r="BC303" s="7"/>
      <c r="BD303" s="7"/>
      <c r="BE303" s="7"/>
      <c r="BF303" s="7"/>
      <c r="BG303" s="7"/>
      <c r="BH303" s="7"/>
      <c r="BI303" s="7"/>
      <c r="BJ303" s="7"/>
      <c r="BK303" s="7"/>
      <c r="BM303" s="67"/>
      <c r="BX303" s="7"/>
      <c r="BY303" s="4"/>
      <c r="BZ303" s="7"/>
      <c r="CA303" s="7"/>
      <c r="CB303" s="7"/>
      <c r="CE303" s="7"/>
      <c r="CF303" s="7"/>
      <c r="CG303" s="7"/>
      <c r="CH303" s="7"/>
      <c r="CI303" s="7"/>
      <c r="CJ303" s="7"/>
      <c r="CK303" s="7"/>
      <c r="CL303" s="7"/>
      <c r="CN303" s="66"/>
      <c r="CO303" s="66"/>
      <c r="CP303" s="4"/>
    </row>
    <row r="304" spans="1:94" s="1" customFormat="1" x14ac:dyDescent="0.3">
      <c r="A304" s="1">
        <f t="shared" si="142"/>
        <v>0</v>
      </c>
      <c r="B304" s="1" t="e">
        <f t="shared" si="125"/>
        <v>#N/A</v>
      </c>
      <c r="J304" s="4"/>
      <c r="K304" s="4"/>
      <c r="L304" s="4"/>
      <c r="M304" s="80"/>
      <c r="Y304" s="77"/>
      <c r="AA304" s="1">
        <f t="shared" si="126"/>
        <v>0</v>
      </c>
      <c r="AB304" s="1">
        <f t="shared" si="127"/>
        <v>0</v>
      </c>
      <c r="AC304" s="1">
        <f t="shared" si="128"/>
        <v>0</v>
      </c>
      <c r="AD304" s="1" t="str">
        <f t="shared" si="143"/>
        <v/>
      </c>
      <c r="AE304" s="1" t="str">
        <f t="shared" si="144"/>
        <v/>
      </c>
      <c r="AF304" s="1" t="str">
        <f t="shared" si="144"/>
        <v/>
      </c>
      <c r="AG304" s="1" t="str">
        <f t="shared" si="144"/>
        <v/>
      </c>
      <c r="AH304" s="1" t="e">
        <f t="shared" si="147"/>
        <v>#N/A</v>
      </c>
      <c r="AI304" s="9" t="e">
        <f t="shared" si="129"/>
        <v>#N/A</v>
      </c>
      <c r="AJ304" s="9" t="e">
        <f t="shared" si="130"/>
        <v>#N/A</v>
      </c>
      <c r="AK304" s="9" t="e">
        <f t="shared" si="131"/>
        <v>#N/A</v>
      </c>
      <c r="AL304" s="9" t="e">
        <f t="shared" si="132"/>
        <v>#N/A</v>
      </c>
      <c r="AM304" s="9" t="e">
        <f t="shared" si="133"/>
        <v>#N/A</v>
      </c>
      <c r="AN304" s="9" t="e">
        <f t="shared" si="134"/>
        <v>#N/A</v>
      </c>
      <c r="AO304" s="9" t="e">
        <f t="shared" si="135"/>
        <v>#N/A</v>
      </c>
      <c r="AP304" s="1" t="str">
        <f t="shared" si="145"/>
        <v/>
      </c>
      <c r="AQ304" s="1" t="str">
        <f t="shared" si="145"/>
        <v/>
      </c>
      <c r="AS304" s="1" t="str">
        <f t="shared" si="146"/>
        <v/>
      </c>
      <c r="AT304" s="1" t="e">
        <f t="shared" si="148"/>
        <v>#N/A</v>
      </c>
      <c r="AU304" s="1" t="e">
        <f t="shared" si="136"/>
        <v>#N/A</v>
      </c>
      <c r="AV304" s="9" t="e">
        <f t="shared" si="137"/>
        <v>#N/A</v>
      </c>
      <c r="AW304" s="9" t="e">
        <f t="shared" si="138"/>
        <v>#N/A</v>
      </c>
      <c r="AX304" s="9" t="e">
        <f t="shared" si="139"/>
        <v>#N/A</v>
      </c>
      <c r="AY304" s="9" t="e">
        <f t="shared" si="140"/>
        <v>#N/A</v>
      </c>
      <c r="AZ304" s="9" t="e">
        <f t="shared" si="141"/>
        <v>#N/A</v>
      </c>
      <c r="BB304" s="7"/>
      <c r="BC304" s="7"/>
      <c r="BD304" s="7"/>
      <c r="BE304" s="7"/>
      <c r="BF304" s="7"/>
      <c r="BG304" s="7"/>
      <c r="BH304" s="7"/>
      <c r="BI304" s="7"/>
      <c r="BJ304" s="7"/>
      <c r="BK304" s="7"/>
      <c r="BM304" s="67"/>
      <c r="BX304" s="7"/>
      <c r="BY304" s="4"/>
      <c r="BZ304" s="7"/>
      <c r="CA304" s="7"/>
      <c r="CB304" s="7"/>
      <c r="CE304" s="7"/>
      <c r="CF304" s="7"/>
      <c r="CG304" s="7"/>
      <c r="CH304" s="7"/>
      <c r="CI304" s="7"/>
      <c r="CJ304" s="7"/>
      <c r="CK304" s="7"/>
      <c r="CL304" s="7"/>
      <c r="CN304" s="66"/>
      <c r="CO304" s="66"/>
      <c r="CP304" s="4"/>
    </row>
    <row r="305" spans="1:94" s="1" customFormat="1" x14ac:dyDescent="0.3">
      <c r="A305" s="1">
        <f t="shared" si="142"/>
        <v>0</v>
      </c>
      <c r="B305" s="1" t="e">
        <f t="shared" si="125"/>
        <v>#N/A</v>
      </c>
      <c r="J305" s="4"/>
      <c r="K305" s="4"/>
      <c r="L305" s="4"/>
      <c r="M305" s="80"/>
      <c r="Y305" s="77"/>
      <c r="AA305" s="1">
        <f t="shared" si="126"/>
        <v>0</v>
      </c>
      <c r="AB305" s="1">
        <f t="shared" si="127"/>
        <v>0</v>
      </c>
      <c r="AC305" s="1">
        <f t="shared" si="128"/>
        <v>0</v>
      </c>
      <c r="AD305" s="1" t="str">
        <f t="shared" si="143"/>
        <v/>
      </c>
      <c r="AE305" s="1" t="str">
        <f t="shared" si="144"/>
        <v/>
      </c>
      <c r="AF305" s="1" t="str">
        <f t="shared" si="144"/>
        <v/>
      </c>
      <c r="AG305" s="1" t="str">
        <f t="shared" si="144"/>
        <v/>
      </c>
      <c r="AH305" s="1" t="e">
        <f t="shared" si="147"/>
        <v>#N/A</v>
      </c>
      <c r="AI305" s="9" t="e">
        <f t="shared" si="129"/>
        <v>#N/A</v>
      </c>
      <c r="AJ305" s="9" t="e">
        <f t="shared" si="130"/>
        <v>#N/A</v>
      </c>
      <c r="AK305" s="9" t="e">
        <f t="shared" si="131"/>
        <v>#N/A</v>
      </c>
      <c r="AL305" s="9" t="e">
        <f t="shared" si="132"/>
        <v>#N/A</v>
      </c>
      <c r="AM305" s="9" t="e">
        <f t="shared" si="133"/>
        <v>#N/A</v>
      </c>
      <c r="AN305" s="9" t="e">
        <f t="shared" si="134"/>
        <v>#N/A</v>
      </c>
      <c r="AO305" s="9" t="e">
        <f t="shared" si="135"/>
        <v>#N/A</v>
      </c>
      <c r="AP305" s="1" t="str">
        <f t="shared" si="145"/>
        <v/>
      </c>
      <c r="AQ305" s="1" t="str">
        <f t="shared" si="145"/>
        <v/>
      </c>
      <c r="AS305" s="1" t="str">
        <f t="shared" si="146"/>
        <v/>
      </c>
      <c r="AT305" s="1" t="e">
        <f t="shared" si="148"/>
        <v>#N/A</v>
      </c>
      <c r="AU305" s="1" t="e">
        <f t="shared" si="136"/>
        <v>#N/A</v>
      </c>
      <c r="AV305" s="9" t="e">
        <f t="shared" si="137"/>
        <v>#N/A</v>
      </c>
      <c r="AW305" s="9" t="e">
        <f t="shared" si="138"/>
        <v>#N/A</v>
      </c>
      <c r="AX305" s="9" t="e">
        <f t="shared" si="139"/>
        <v>#N/A</v>
      </c>
      <c r="AY305" s="9" t="e">
        <f t="shared" si="140"/>
        <v>#N/A</v>
      </c>
      <c r="AZ305" s="9" t="e">
        <f t="shared" si="141"/>
        <v>#N/A</v>
      </c>
      <c r="BB305" s="7"/>
      <c r="BC305" s="7"/>
      <c r="BD305" s="7"/>
      <c r="BE305" s="7"/>
      <c r="BF305" s="7"/>
      <c r="BG305" s="7"/>
      <c r="BH305" s="7"/>
      <c r="BI305" s="7"/>
      <c r="BJ305" s="7"/>
      <c r="BK305" s="7"/>
      <c r="BM305" s="67"/>
      <c r="BX305" s="7"/>
      <c r="BY305" s="4"/>
      <c r="BZ305" s="7"/>
      <c r="CA305" s="7"/>
      <c r="CB305" s="7"/>
      <c r="CE305" s="7"/>
      <c r="CF305" s="7"/>
      <c r="CG305" s="7"/>
      <c r="CH305" s="7"/>
      <c r="CI305" s="7"/>
      <c r="CJ305" s="7"/>
      <c r="CK305" s="7"/>
      <c r="CL305" s="7"/>
      <c r="CN305" s="66"/>
      <c r="CO305" s="66"/>
      <c r="CP305" s="4"/>
    </row>
    <row r="306" spans="1:94" s="1" customFormat="1" x14ac:dyDescent="0.3">
      <c r="A306" s="1">
        <f t="shared" si="142"/>
        <v>0</v>
      </c>
      <c r="B306" s="1" t="e">
        <f t="shared" si="125"/>
        <v>#N/A</v>
      </c>
      <c r="J306" s="4"/>
      <c r="K306" s="4"/>
      <c r="L306" s="4"/>
      <c r="M306" s="80"/>
      <c r="Y306" s="77"/>
      <c r="AA306" s="1">
        <f t="shared" si="126"/>
        <v>0</v>
      </c>
      <c r="AB306" s="1">
        <f t="shared" si="127"/>
        <v>0</v>
      </c>
      <c r="AC306" s="1">
        <f t="shared" si="128"/>
        <v>0</v>
      </c>
      <c r="AD306" s="1" t="str">
        <f t="shared" si="143"/>
        <v/>
      </c>
      <c r="AE306" s="1" t="str">
        <f t="shared" si="144"/>
        <v/>
      </c>
      <c r="AF306" s="1" t="str">
        <f t="shared" si="144"/>
        <v/>
      </c>
      <c r="AG306" s="1" t="str">
        <f t="shared" si="144"/>
        <v/>
      </c>
      <c r="AH306" s="1" t="e">
        <f t="shared" si="147"/>
        <v>#N/A</v>
      </c>
      <c r="AI306" s="9" t="e">
        <f t="shared" si="129"/>
        <v>#N/A</v>
      </c>
      <c r="AJ306" s="9" t="e">
        <f t="shared" si="130"/>
        <v>#N/A</v>
      </c>
      <c r="AK306" s="9" t="e">
        <f t="shared" si="131"/>
        <v>#N/A</v>
      </c>
      <c r="AL306" s="9" t="e">
        <f t="shared" si="132"/>
        <v>#N/A</v>
      </c>
      <c r="AM306" s="9" t="e">
        <f t="shared" si="133"/>
        <v>#N/A</v>
      </c>
      <c r="AN306" s="9" t="e">
        <f t="shared" si="134"/>
        <v>#N/A</v>
      </c>
      <c r="AO306" s="9" t="e">
        <f t="shared" si="135"/>
        <v>#N/A</v>
      </c>
      <c r="AP306" s="1" t="str">
        <f t="shared" si="145"/>
        <v/>
      </c>
      <c r="AQ306" s="1" t="str">
        <f t="shared" si="145"/>
        <v/>
      </c>
      <c r="AS306" s="1" t="str">
        <f t="shared" si="146"/>
        <v/>
      </c>
      <c r="AT306" s="1" t="e">
        <f t="shared" si="148"/>
        <v>#N/A</v>
      </c>
      <c r="AU306" s="1" t="e">
        <f t="shared" si="136"/>
        <v>#N/A</v>
      </c>
      <c r="AV306" s="9" t="e">
        <f t="shared" si="137"/>
        <v>#N/A</v>
      </c>
      <c r="AW306" s="9" t="e">
        <f t="shared" si="138"/>
        <v>#N/A</v>
      </c>
      <c r="AX306" s="9" t="e">
        <f t="shared" si="139"/>
        <v>#N/A</v>
      </c>
      <c r="AY306" s="9" t="e">
        <f t="shared" si="140"/>
        <v>#N/A</v>
      </c>
      <c r="AZ306" s="9" t="e">
        <f t="shared" si="141"/>
        <v>#N/A</v>
      </c>
      <c r="BB306" s="7"/>
      <c r="BC306" s="7"/>
      <c r="BD306" s="7"/>
      <c r="BE306" s="7"/>
      <c r="BF306" s="7"/>
      <c r="BG306" s="7"/>
      <c r="BH306" s="7"/>
      <c r="BI306" s="7"/>
      <c r="BJ306" s="7"/>
      <c r="BK306" s="7"/>
      <c r="BM306" s="67"/>
      <c r="BX306" s="7"/>
      <c r="BY306" s="4"/>
      <c r="BZ306" s="7"/>
      <c r="CA306" s="7"/>
      <c r="CB306" s="7"/>
      <c r="CE306" s="7"/>
      <c r="CF306" s="7"/>
      <c r="CG306" s="7"/>
      <c r="CH306" s="7"/>
      <c r="CI306" s="7"/>
      <c r="CJ306" s="7"/>
      <c r="CK306" s="7"/>
      <c r="CL306" s="7"/>
      <c r="CN306" s="66"/>
      <c r="CO306" s="66"/>
      <c r="CP306" s="4"/>
    </row>
    <row r="307" spans="1:94" s="1" customFormat="1" x14ac:dyDescent="0.3">
      <c r="A307" s="1">
        <f t="shared" si="142"/>
        <v>0</v>
      </c>
      <c r="B307" s="1" t="e">
        <f t="shared" si="125"/>
        <v>#N/A</v>
      </c>
      <c r="J307" s="4"/>
      <c r="K307" s="4"/>
      <c r="L307" s="4"/>
      <c r="M307" s="80"/>
      <c r="Y307" s="77"/>
      <c r="AA307" s="1">
        <f t="shared" si="126"/>
        <v>0</v>
      </c>
      <c r="AB307" s="1">
        <f t="shared" si="127"/>
        <v>0</v>
      </c>
      <c r="AC307" s="1">
        <f t="shared" si="128"/>
        <v>0</v>
      </c>
      <c r="AD307" s="1" t="str">
        <f t="shared" si="143"/>
        <v/>
      </c>
      <c r="AE307" s="1" t="str">
        <f t="shared" si="144"/>
        <v/>
      </c>
      <c r="AF307" s="1" t="str">
        <f t="shared" si="144"/>
        <v/>
      </c>
      <c r="AG307" s="1" t="str">
        <f t="shared" si="144"/>
        <v/>
      </c>
      <c r="AH307" s="1" t="e">
        <f t="shared" si="147"/>
        <v>#N/A</v>
      </c>
      <c r="AI307" s="9" t="e">
        <f t="shared" si="129"/>
        <v>#N/A</v>
      </c>
      <c r="AJ307" s="9" t="e">
        <f t="shared" si="130"/>
        <v>#N/A</v>
      </c>
      <c r="AK307" s="9" t="e">
        <f t="shared" si="131"/>
        <v>#N/A</v>
      </c>
      <c r="AL307" s="9" t="e">
        <f t="shared" si="132"/>
        <v>#N/A</v>
      </c>
      <c r="AM307" s="9" t="e">
        <f t="shared" si="133"/>
        <v>#N/A</v>
      </c>
      <c r="AN307" s="9" t="e">
        <f t="shared" si="134"/>
        <v>#N/A</v>
      </c>
      <c r="AO307" s="9" t="e">
        <f t="shared" si="135"/>
        <v>#N/A</v>
      </c>
      <c r="AP307" s="1" t="str">
        <f t="shared" si="145"/>
        <v/>
      </c>
      <c r="AQ307" s="1" t="str">
        <f t="shared" si="145"/>
        <v/>
      </c>
      <c r="AS307" s="1" t="str">
        <f t="shared" si="146"/>
        <v/>
      </c>
      <c r="AT307" s="1" t="e">
        <f t="shared" si="148"/>
        <v>#N/A</v>
      </c>
      <c r="AU307" s="1" t="e">
        <f t="shared" si="136"/>
        <v>#N/A</v>
      </c>
      <c r="AV307" s="9" t="e">
        <f t="shared" si="137"/>
        <v>#N/A</v>
      </c>
      <c r="AW307" s="9" t="e">
        <f t="shared" si="138"/>
        <v>#N/A</v>
      </c>
      <c r="AX307" s="9" t="e">
        <f t="shared" si="139"/>
        <v>#N/A</v>
      </c>
      <c r="AY307" s="9" t="e">
        <f t="shared" si="140"/>
        <v>#N/A</v>
      </c>
      <c r="AZ307" s="9" t="e">
        <f t="shared" si="141"/>
        <v>#N/A</v>
      </c>
      <c r="BB307" s="7"/>
      <c r="BC307" s="7"/>
      <c r="BD307" s="7"/>
      <c r="BE307" s="7"/>
      <c r="BF307" s="7"/>
      <c r="BG307" s="7"/>
      <c r="BH307" s="7"/>
      <c r="BI307" s="7"/>
      <c r="BJ307" s="7"/>
      <c r="BK307" s="7"/>
      <c r="BM307" s="67"/>
      <c r="BX307" s="7"/>
      <c r="BY307" s="4"/>
      <c r="BZ307" s="7"/>
      <c r="CA307" s="7"/>
      <c r="CB307" s="7"/>
      <c r="CE307" s="7"/>
      <c r="CF307" s="7"/>
      <c r="CG307" s="7"/>
      <c r="CH307" s="7"/>
      <c r="CI307" s="7"/>
      <c r="CJ307" s="7"/>
      <c r="CK307" s="7"/>
      <c r="CL307" s="7"/>
      <c r="CN307" s="66"/>
      <c r="CO307" s="66"/>
      <c r="CP307" s="4"/>
    </row>
    <row r="308" spans="1:94" s="1" customFormat="1" x14ac:dyDescent="0.3">
      <c r="A308" s="1">
        <f t="shared" si="142"/>
        <v>0</v>
      </c>
      <c r="B308" s="1" t="e">
        <f t="shared" si="125"/>
        <v>#N/A</v>
      </c>
      <c r="J308" s="4"/>
      <c r="K308" s="4"/>
      <c r="L308" s="4"/>
      <c r="M308" s="80"/>
      <c r="Y308" s="77"/>
      <c r="AA308" s="1">
        <f t="shared" si="126"/>
        <v>0</v>
      </c>
      <c r="AB308" s="1">
        <f t="shared" si="127"/>
        <v>0</v>
      </c>
      <c r="AC308" s="1">
        <f t="shared" si="128"/>
        <v>0</v>
      </c>
      <c r="AD308" s="1" t="str">
        <f t="shared" si="143"/>
        <v/>
      </c>
      <c r="AE308" s="1" t="str">
        <f t="shared" si="144"/>
        <v/>
      </c>
      <c r="AF308" s="1" t="str">
        <f t="shared" si="144"/>
        <v/>
      </c>
      <c r="AG308" s="1" t="str">
        <f t="shared" si="144"/>
        <v/>
      </c>
      <c r="AH308" s="1" t="e">
        <f t="shared" si="147"/>
        <v>#N/A</v>
      </c>
      <c r="AI308" s="9" t="e">
        <f t="shared" si="129"/>
        <v>#N/A</v>
      </c>
      <c r="AJ308" s="9" t="e">
        <f t="shared" si="130"/>
        <v>#N/A</v>
      </c>
      <c r="AK308" s="9" t="e">
        <f t="shared" si="131"/>
        <v>#N/A</v>
      </c>
      <c r="AL308" s="9" t="e">
        <f t="shared" si="132"/>
        <v>#N/A</v>
      </c>
      <c r="AM308" s="9" t="e">
        <f t="shared" si="133"/>
        <v>#N/A</v>
      </c>
      <c r="AN308" s="9" t="e">
        <f t="shared" si="134"/>
        <v>#N/A</v>
      </c>
      <c r="AO308" s="9" t="e">
        <f t="shared" si="135"/>
        <v>#N/A</v>
      </c>
      <c r="AP308" s="1" t="str">
        <f t="shared" si="145"/>
        <v/>
      </c>
      <c r="AQ308" s="1" t="str">
        <f t="shared" si="145"/>
        <v/>
      </c>
      <c r="AS308" s="1" t="str">
        <f t="shared" si="146"/>
        <v/>
      </c>
      <c r="AT308" s="1" t="e">
        <f t="shared" si="148"/>
        <v>#N/A</v>
      </c>
      <c r="AU308" s="1" t="e">
        <f t="shared" si="136"/>
        <v>#N/A</v>
      </c>
      <c r="AV308" s="9" t="e">
        <f t="shared" si="137"/>
        <v>#N/A</v>
      </c>
      <c r="AW308" s="9" t="e">
        <f t="shared" si="138"/>
        <v>#N/A</v>
      </c>
      <c r="AX308" s="9" t="e">
        <f t="shared" si="139"/>
        <v>#N/A</v>
      </c>
      <c r="AY308" s="9" t="e">
        <f t="shared" si="140"/>
        <v>#N/A</v>
      </c>
      <c r="AZ308" s="9" t="e">
        <f t="shared" si="141"/>
        <v>#N/A</v>
      </c>
      <c r="BB308" s="7"/>
      <c r="BC308" s="7"/>
      <c r="BD308" s="7"/>
      <c r="BE308" s="7"/>
      <c r="BF308" s="7"/>
      <c r="BG308" s="7"/>
      <c r="BH308" s="7"/>
      <c r="BI308" s="7"/>
      <c r="BJ308" s="7"/>
      <c r="BK308" s="7"/>
      <c r="BM308" s="67"/>
      <c r="BX308" s="7"/>
      <c r="BY308" s="4"/>
      <c r="BZ308" s="7"/>
      <c r="CA308" s="7"/>
      <c r="CB308" s="7"/>
      <c r="CE308" s="7"/>
      <c r="CF308" s="7"/>
      <c r="CG308" s="7"/>
      <c r="CH308" s="7"/>
      <c r="CI308" s="7"/>
      <c r="CJ308" s="7"/>
      <c r="CK308" s="7"/>
      <c r="CL308" s="7"/>
      <c r="CN308" s="66"/>
      <c r="CO308" s="66"/>
      <c r="CP308" s="4"/>
    </row>
    <row r="309" spans="1:94" s="1" customFormat="1" x14ac:dyDescent="0.3">
      <c r="A309" s="1">
        <f t="shared" si="142"/>
        <v>0</v>
      </c>
      <c r="B309" s="1" t="e">
        <f t="shared" si="125"/>
        <v>#N/A</v>
      </c>
      <c r="J309" s="4"/>
      <c r="K309" s="4"/>
      <c r="L309" s="4"/>
      <c r="M309" s="80"/>
      <c r="Y309" s="77"/>
      <c r="AA309" s="1">
        <f t="shared" si="126"/>
        <v>0</v>
      </c>
      <c r="AB309" s="1">
        <f t="shared" si="127"/>
        <v>0</v>
      </c>
      <c r="AC309" s="1">
        <f t="shared" si="128"/>
        <v>0</v>
      </c>
      <c r="AD309" s="1" t="str">
        <f t="shared" si="143"/>
        <v/>
      </c>
      <c r="AE309" s="1" t="str">
        <f t="shared" si="144"/>
        <v/>
      </c>
      <c r="AF309" s="1" t="str">
        <f t="shared" si="144"/>
        <v/>
      </c>
      <c r="AG309" s="1" t="str">
        <f t="shared" si="144"/>
        <v/>
      </c>
      <c r="AH309" s="1" t="e">
        <f t="shared" si="147"/>
        <v>#N/A</v>
      </c>
      <c r="AI309" s="9" t="e">
        <f t="shared" si="129"/>
        <v>#N/A</v>
      </c>
      <c r="AJ309" s="9" t="e">
        <f t="shared" si="130"/>
        <v>#N/A</v>
      </c>
      <c r="AK309" s="9" t="e">
        <f t="shared" si="131"/>
        <v>#N/A</v>
      </c>
      <c r="AL309" s="9" t="e">
        <f t="shared" si="132"/>
        <v>#N/A</v>
      </c>
      <c r="AM309" s="9" t="e">
        <f t="shared" si="133"/>
        <v>#N/A</v>
      </c>
      <c r="AN309" s="9" t="e">
        <f t="shared" si="134"/>
        <v>#N/A</v>
      </c>
      <c r="AO309" s="9" t="e">
        <f t="shared" si="135"/>
        <v>#N/A</v>
      </c>
      <c r="AP309" s="1" t="str">
        <f t="shared" si="145"/>
        <v/>
      </c>
      <c r="AQ309" s="1" t="str">
        <f t="shared" si="145"/>
        <v/>
      </c>
      <c r="AS309" s="1" t="str">
        <f t="shared" si="146"/>
        <v/>
      </c>
      <c r="AT309" s="1" t="e">
        <f t="shared" si="148"/>
        <v>#N/A</v>
      </c>
      <c r="AU309" s="1" t="e">
        <f t="shared" si="136"/>
        <v>#N/A</v>
      </c>
      <c r="AV309" s="9" t="e">
        <f t="shared" si="137"/>
        <v>#N/A</v>
      </c>
      <c r="AW309" s="9" t="e">
        <f t="shared" si="138"/>
        <v>#N/A</v>
      </c>
      <c r="AX309" s="9" t="e">
        <f t="shared" si="139"/>
        <v>#N/A</v>
      </c>
      <c r="AY309" s="9" t="e">
        <f t="shared" si="140"/>
        <v>#N/A</v>
      </c>
      <c r="AZ309" s="9" t="e">
        <f t="shared" si="141"/>
        <v>#N/A</v>
      </c>
      <c r="BB309" s="7"/>
      <c r="BC309" s="7"/>
      <c r="BD309" s="7"/>
      <c r="BE309" s="7"/>
      <c r="BF309" s="7"/>
      <c r="BG309" s="7"/>
      <c r="BH309" s="7"/>
      <c r="BI309" s="7"/>
      <c r="BJ309" s="7"/>
      <c r="BK309" s="7"/>
      <c r="BM309" s="67"/>
      <c r="BX309" s="7"/>
      <c r="BY309" s="4"/>
      <c r="BZ309" s="7"/>
      <c r="CA309" s="7"/>
      <c r="CB309" s="7"/>
      <c r="CE309" s="7"/>
      <c r="CF309" s="7"/>
      <c r="CG309" s="7"/>
      <c r="CH309" s="7"/>
      <c r="CI309" s="7"/>
      <c r="CJ309" s="7"/>
      <c r="CK309" s="7"/>
      <c r="CL309" s="7"/>
      <c r="CN309" s="66"/>
      <c r="CO309" s="66"/>
      <c r="CP309" s="4"/>
    </row>
    <row r="310" spans="1:94" s="1" customFormat="1" x14ac:dyDescent="0.3">
      <c r="A310" s="1">
        <f t="shared" si="142"/>
        <v>0</v>
      </c>
      <c r="B310" s="1" t="e">
        <f t="shared" si="125"/>
        <v>#N/A</v>
      </c>
      <c r="J310" s="4"/>
      <c r="K310" s="4"/>
      <c r="L310" s="4"/>
      <c r="M310" s="80"/>
      <c r="Y310" s="77"/>
      <c r="AA310" s="1">
        <f t="shared" si="126"/>
        <v>0</v>
      </c>
      <c r="AB310" s="1">
        <f t="shared" si="127"/>
        <v>0</v>
      </c>
      <c r="AC310" s="1">
        <f t="shared" si="128"/>
        <v>0</v>
      </c>
      <c r="AD310" s="1" t="str">
        <f t="shared" si="143"/>
        <v/>
      </c>
      <c r="AE310" s="1" t="str">
        <f t="shared" si="144"/>
        <v/>
      </c>
      <c r="AF310" s="1" t="str">
        <f t="shared" si="144"/>
        <v/>
      </c>
      <c r="AG310" s="1" t="str">
        <f t="shared" si="144"/>
        <v/>
      </c>
      <c r="AH310" s="1" t="e">
        <f t="shared" si="147"/>
        <v>#N/A</v>
      </c>
      <c r="AI310" s="9" t="e">
        <f t="shared" si="129"/>
        <v>#N/A</v>
      </c>
      <c r="AJ310" s="9" t="e">
        <f t="shared" si="130"/>
        <v>#N/A</v>
      </c>
      <c r="AK310" s="9" t="e">
        <f t="shared" si="131"/>
        <v>#N/A</v>
      </c>
      <c r="AL310" s="9" t="e">
        <f t="shared" si="132"/>
        <v>#N/A</v>
      </c>
      <c r="AM310" s="9" t="e">
        <f t="shared" si="133"/>
        <v>#N/A</v>
      </c>
      <c r="AN310" s="9" t="e">
        <f t="shared" si="134"/>
        <v>#N/A</v>
      </c>
      <c r="AO310" s="9" t="e">
        <f t="shared" si="135"/>
        <v>#N/A</v>
      </c>
      <c r="AP310" s="1" t="str">
        <f t="shared" si="145"/>
        <v/>
      </c>
      <c r="AQ310" s="1" t="str">
        <f t="shared" si="145"/>
        <v/>
      </c>
      <c r="AS310" s="1" t="str">
        <f t="shared" si="146"/>
        <v/>
      </c>
      <c r="AT310" s="1" t="e">
        <f t="shared" si="148"/>
        <v>#N/A</v>
      </c>
      <c r="AU310" s="1" t="e">
        <f t="shared" si="136"/>
        <v>#N/A</v>
      </c>
      <c r="AV310" s="9" t="e">
        <f t="shared" si="137"/>
        <v>#N/A</v>
      </c>
      <c r="AW310" s="9" t="e">
        <f t="shared" si="138"/>
        <v>#N/A</v>
      </c>
      <c r="AX310" s="9" t="e">
        <f t="shared" si="139"/>
        <v>#N/A</v>
      </c>
      <c r="AY310" s="9" t="e">
        <f t="shared" si="140"/>
        <v>#N/A</v>
      </c>
      <c r="AZ310" s="9" t="e">
        <f t="shared" si="141"/>
        <v>#N/A</v>
      </c>
      <c r="BB310" s="7"/>
      <c r="BC310" s="7"/>
      <c r="BD310" s="7"/>
      <c r="BE310" s="7"/>
      <c r="BF310" s="7"/>
      <c r="BG310" s="7"/>
      <c r="BH310" s="7"/>
      <c r="BI310" s="7"/>
      <c r="BJ310" s="7"/>
      <c r="BK310" s="7"/>
      <c r="BM310" s="67"/>
      <c r="BX310" s="7"/>
      <c r="BY310" s="4"/>
      <c r="BZ310" s="7"/>
      <c r="CA310" s="7"/>
      <c r="CB310" s="7"/>
      <c r="CE310" s="7"/>
      <c r="CF310" s="7"/>
      <c r="CG310" s="7"/>
      <c r="CH310" s="7"/>
      <c r="CI310" s="7"/>
      <c r="CJ310" s="7"/>
      <c r="CK310" s="7"/>
      <c r="CL310" s="7"/>
      <c r="CN310" s="66"/>
      <c r="CO310" s="66"/>
      <c r="CP310" s="4"/>
    </row>
    <row r="311" spans="1:94" s="1" customFormat="1" x14ac:dyDescent="0.3">
      <c r="A311" s="1">
        <f t="shared" si="142"/>
        <v>0</v>
      </c>
      <c r="B311" s="1" t="e">
        <f t="shared" si="125"/>
        <v>#N/A</v>
      </c>
      <c r="J311" s="4"/>
      <c r="K311" s="4"/>
      <c r="L311" s="4"/>
      <c r="M311" s="80"/>
      <c r="Y311" s="77"/>
      <c r="AA311" s="1">
        <f t="shared" si="126"/>
        <v>0</v>
      </c>
      <c r="AB311" s="1">
        <f t="shared" si="127"/>
        <v>0</v>
      </c>
      <c r="AC311" s="1">
        <f t="shared" si="128"/>
        <v>0</v>
      </c>
      <c r="AD311" s="1" t="str">
        <f t="shared" si="143"/>
        <v/>
      </c>
      <c r="AE311" s="1" t="str">
        <f t="shared" si="144"/>
        <v/>
      </c>
      <c r="AF311" s="1" t="str">
        <f t="shared" si="144"/>
        <v/>
      </c>
      <c r="AG311" s="1" t="str">
        <f t="shared" si="144"/>
        <v/>
      </c>
      <c r="AH311" s="1" t="e">
        <f t="shared" si="147"/>
        <v>#N/A</v>
      </c>
      <c r="AI311" s="9" t="e">
        <f t="shared" si="129"/>
        <v>#N/A</v>
      </c>
      <c r="AJ311" s="9" t="e">
        <f t="shared" si="130"/>
        <v>#N/A</v>
      </c>
      <c r="AK311" s="9" t="e">
        <f t="shared" si="131"/>
        <v>#N/A</v>
      </c>
      <c r="AL311" s="9" t="e">
        <f t="shared" si="132"/>
        <v>#N/A</v>
      </c>
      <c r="AM311" s="9" t="e">
        <f t="shared" si="133"/>
        <v>#N/A</v>
      </c>
      <c r="AN311" s="9" t="e">
        <f t="shared" si="134"/>
        <v>#N/A</v>
      </c>
      <c r="AO311" s="9" t="e">
        <f t="shared" si="135"/>
        <v>#N/A</v>
      </c>
      <c r="AP311" s="1" t="str">
        <f t="shared" si="145"/>
        <v/>
      </c>
      <c r="AQ311" s="1" t="str">
        <f t="shared" si="145"/>
        <v/>
      </c>
      <c r="AS311" s="1" t="str">
        <f t="shared" si="146"/>
        <v/>
      </c>
      <c r="AT311" s="1" t="e">
        <f t="shared" si="148"/>
        <v>#N/A</v>
      </c>
      <c r="AU311" s="1" t="e">
        <f t="shared" si="136"/>
        <v>#N/A</v>
      </c>
      <c r="AV311" s="9" t="e">
        <f t="shared" si="137"/>
        <v>#N/A</v>
      </c>
      <c r="AW311" s="9" t="e">
        <f t="shared" si="138"/>
        <v>#N/A</v>
      </c>
      <c r="AX311" s="9" t="e">
        <f t="shared" si="139"/>
        <v>#N/A</v>
      </c>
      <c r="AY311" s="9" t="e">
        <f t="shared" si="140"/>
        <v>#N/A</v>
      </c>
      <c r="AZ311" s="9" t="e">
        <f t="shared" si="141"/>
        <v>#N/A</v>
      </c>
      <c r="BB311" s="7"/>
      <c r="BC311" s="7"/>
      <c r="BD311" s="7"/>
      <c r="BE311" s="7"/>
      <c r="BF311" s="7"/>
      <c r="BG311" s="7"/>
      <c r="BH311" s="7"/>
      <c r="BI311" s="7"/>
      <c r="BJ311" s="7"/>
      <c r="BK311" s="7"/>
      <c r="BM311" s="67"/>
      <c r="BX311" s="7"/>
      <c r="BY311" s="4"/>
      <c r="BZ311" s="7"/>
      <c r="CA311" s="7"/>
      <c r="CB311" s="7"/>
      <c r="CE311" s="7"/>
      <c r="CF311" s="7"/>
      <c r="CG311" s="7"/>
      <c r="CH311" s="7"/>
      <c r="CI311" s="7"/>
      <c r="CJ311" s="7"/>
      <c r="CK311" s="7"/>
      <c r="CL311" s="7"/>
      <c r="CN311" s="66"/>
      <c r="CO311" s="66"/>
      <c r="CP311" s="4"/>
    </row>
    <row r="312" spans="1:94" s="1" customFormat="1" x14ac:dyDescent="0.3">
      <c r="A312" s="1">
        <f t="shared" si="142"/>
        <v>0</v>
      </c>
      <c r="B312" s="1" t="e">
        <f t="shared" si="125"/>
        <v>#N/A</v>
      </c>
      <c r="J312" s="4"/>
      <c r="K312" s="4"/>
      <c r="L312" s="4"/>
      <c r="M312" s="80"/>
      <c r="Y312" s="77"/>
      <c r="AA312" s="1">
        <f t="shared" si="126"/>
        <v>0</v>
      </c>
      <c r="AB312" s="1">
        <f t="shared" si="127"/>
        <v>0</v>
      </c>
      <c r="AC312" s="1">
        <f t="shared" si="128"/>
        <v>0</v>
      </c>
      <c r="AD312" s="1" t="str">
        <f t="shared" si="143"/>
        <v/>
      </c>
      <c r="AE312" s="1" t="str">
        <f t="shared" si="144"/>
        <v/>
      </c>
      <c r="AF312" s="1" t="str">
        <f t="shared" si="144"/>
        <v/>
      </c>
      <c r="AG312" s="1" t="str">
        <f t="shared" si="144"/>
        <v/>
      </c>
      <c r="AH312" s="1" t="e">
        <f t="shared" si="147"/>
        <v>#N/A</v>
      </c>
      <c r="AI312" s="9" t="e">
        <f t="shared" si="129"/>
        <v>#N/A</v>
      </c>
      <c r="AJ312" s="9" t="e">
        <f t="shared" si="130"/>
        <v>#N/A</v>
      </c>
      <c r="AK312" s="9" t="e">
        <f t="shared" si="131"/>
        <v>#N/A</v>
      </c>
      <c r="AL312" s="9" t="e">
        <f t="shared" si="132"/>
        <v>#N/A</v>
      </c>
      <c r="AM312" s="9" t="e">
        <f t="shared" si="133"/>
        <v>#N/A</v>
      </c>
      <c r="AN312" s="9" t="e">
        <f t="shared" si="134"/>
        <v>#N/A</v>
      </c>
      <c r="AO312" s="9" t="e">
        <f t="shared" si="135"/>
        <v>#N/A</v>
      </c>
      <c r="AP312" s="1" t="str">
        <f t="shared" si="145"/>
        <v/>
      </c>
      <c r="AQ312" s="1" t="str">
        <f t="shared" si="145"/>
        <v/>
      </c>
      <c r="AS312" s="1" t="str">
        <f t="shared" si="146"/>
        <v/>
      </c>
      <c r="AT312" s="1" t="e">
        <f t="shared" si="148"/>
        <v>#N/A</v>
      </c>
      <c r="AU312" s="1" t="e">
        <f t="shared" si="136"/>
        <v>#N/A</v>
      </c>
      <c r="AV312" s="9" t="e">
        <f t="shared" si="137"/>
        <v>#N/A</v>
      </c>
      <c r="AW312" s="9" t="e">
        <f t="shared" si="138"/>
        <v>#N/A</v>
      </c>
      <c r="AX312" s="9" t="e">
        <f t="shared" si="139"/>
        <v>#N/A</v>
      </c>
      <c r="AY312" s="9" t="e">
        <f t="shared" si="140"/>
        <v>#N/A</v>
      </c>
      <c r="AZ312" s="9" t="e">
        <f t="shared" si="141"/>
        <v>#N/A</v>
      </c>
      <c r="BB312" s="7"/>
      <c r="BC312" s="7"/>
      <c r="BD312" s="7"/>
      <c r="BE312" s="7"/>
      <c r="BF312" s="7"/>
      <c r="BG312" s="7"/>
      <c r="BH312" s="7"/>
      <c r="BI312" s="7"/>
      <c r="BJ312" s="7"/>
      <c r="BK312" s="7"/>
      <c r="BM312" s="67"/>
      <c r="BX312" s="7"/>
      <c r="BY312" s="4"/>
      <c r="BZ312" s="7"/>
      <c r="CA312" s="7"/>
      <c r="CB312" s="7"/>
      <c r="CE312" s="7"/>
      <c r="CF312" s="7"/>
      <c r="CG312" s="7"/>
      <c r="CH312" s="7"/>
      <c r="CI312" s="7"/>
      <c r="CJ312" s="7"/>
      <c r="CK312" s="7"/>
      <c r="CL312" s="7"/>
      <c r="CN312" s="66"/>
      <c r="CO312" s="66"/>
      <c r="CP312" s="4"/>
    </row>
    <row r="313" spans="1:94" s="1" customFormat="1" x14ac:dyDescent="0.3">
      <c r="A313" s="1">
        <f t="shared" si="142"/>
        <v>0</v>
      </c>
      <c r="B313" s="1" t="e">
        <f t="shared" si="125"/>
        <v>#N/A</v>
      </c>
      <c r="J313" s="4"/>
      <c r="K313" s="4"/>
      <c r="L313" s="4"/>
      <c r="M313" s="80"/>
      <c r="Y313" s="77"/>
      <c r="AA313" s="1">
        <f t="shared" si="126"/>
        <v>0</v>
      </c>
      <c r="AB313" s="1">
        <f t="shared" si="127"/>
        <v>0</v>
      </c>
      <c r="AC313" s="1">
        <f t="shared" si="128"/>
        <v>0</v>
      </c>
      <c r="AD313" s="1" t="str">
        <f t="shared" si="143"/>
        <v/>
      </c>
      <c r="AE313" s="1" t="str">
        <f t="shared" si="144"/>
        <v/>
      </c>
      <c r="AF313" s="1" t="str">
        <f t="shared" si="144"/>
        <v/>
      </c>
      <c r="AG313" s="1" t="str">
        <f t="shared" si="144"/>
        <v/>
      </c>
      <c r="AH313" s="1" t="e">
        <f t="shared" si="147"/>
        <v>#N/A</v>
      </c>
      <c r="AI313" s="9" t="e">
        <f t="shared" si="129"/>
        <v>#N/A</v>
      </c>
      <c r="AJ313" s="9" t="e">
        <f t="shared" si="130"/>
        <v>#N/A</v>
      </c>
      <c r="AK313" s="9" t="e">
        <f t="shared" si="131"/>
        <v>#N/A</v>
      </c>
      <c r="AL313" s="9" t="e">
        <f t="shared" si="132"/>
        <v>#N/A</v>
      </c>
      <c r="AM313" s="9" t="e">
        <f t="shared" si="133"/>
        <v>#N/A</v>
      </c>
      <c r="AN313" s="9" t="e">
        <f t="shared" si="134"/>
        <v>#N/A</v>
      </c>
      <c r="AO313" s="9" t="e">
        <f t="shared" si="135"/>
        <v>#N/A</v>
      </c>
      <c r="AP313" s="1" t="str">
        <f t="shared" si="145"/>
        <v/>
      </c>
      <c r="AQ313" s="1" t="str">
        <f t="shared" si="145"/>
        <v/>
      </c>
      <c r="AS313" s="1" t="str">
        <f t="shared" si="146"/>
        <v/>
      </c>
      <c r="AT313" s="1" t="e">
        <f t="shared" si="148"/>
        <v>#N/A</v>
      </c>
      <c r="AU313" s="1" t="e">
        <f t="shared" si="136"/>
        <v>#N/A</v>
      </c>
      <c r="AV313" s="9" t="e">
        <f t="shared" si="137"/>
        <v>#N/A</v>
      </c>
      <c r="AW313" s="9" t="e">
        <f t="shared" si="138"/>
        <v>#N/A</v>
      </c>
      <c r="AX313" s="9" t="e">
        <f t="shared" si="139"/>
        <v>#N/A</v>
      </c>
      <c r="AY313" s="9" t="e">
        <f t="shared" si="140"/>
        <v>#N/A</v>
      </c>
      <c r="AZ313" s="9" t="e">
        <f t="shared" si="141"/>
        <v>#N/A</v>
      </c>
      <c r="BB313" s="7"/>
      <c r="BC313" s="7"/>
      <c r="BD313" s="7"/>
      <c r="BE313" s="7"/>
      <c r="BF313" s="7"/>
      <c r="BG313" s="7"/>
      <c r="BH313" s="7"/>
      <c r="BI313" s="7"/>
      <c r="BJ313" s="7"/>
      <c r="BK313" s="7"/>
      <c r="BM313" s="67"/>
      <c r="BX313" s="7"/>
      <c r="BY313" s="4"/>
      <c r="BZ313" s="7"/>
      <c r="CA313" s="7"/>
      <c r="CB313" s="7"/>
      <c r="CE313" s="7"/>
      <c r="CF313" s="7"/>
      <c r="CG313" s="7"/>
      <c r="CH313" s="7"/>
      <c r="CI313" s="7"/>
      <c r="CJ313" s="7"/>
      <c r="CK313" s="7"/>
      <c r="CL313" s="7"/>
      <c r="CN313" s="66"/>
      <c r="CO313" s="66"/>
      <c r="CP313" s="4"/>
    </row>
    <row r="314" spans="1:94" s="1" customFormat="1" x14ac:dyDescent="0.3">
      <c r="A314" s="1">
        <f t="shared" si="142"/>
        <v>0</v>
      </c>
      <c r="B314" s="1" t="e">
        <f t="shared" si="125"/>
        <v>#N/A</v>
      </c>
      <c r="J314" s="4"/>
      <c r="K314" s="4"/>
      <c r="L314" s="4"/>
      <c r="M314" s="80"/>
      <c r="Y314" s="77"/>
      <c r="AA314" s="1">
        <f t="shared" si="126"/>
        <v>0</v>
      </c>
      <c r="AB314" s="1">
        <f t="shared" si="127"/>
        <v>0</v>
      </c>
      <c r="AC314" s="1">
        <f t="shared" si="128"/>
        <v>0</v>
      </c>
      <c r="AD314" s="1" t="str">
        <f t="shared" si="143"/>
        <v/>
      </c>
      <c r="AE314" s="1" t="str">
        <f t="shared" si="144"/>
        <v/>
      </c>
      <c r="AF314" s="1" t="str">
        <f t="shared" si="144"/>
        <v/>
      </c>
      <c r="AG314" s="1" t="str">
        <f t="shared" si="144"/>
        <v/>
      </c>
      <c r="AH314" s="1" t="e">
        <f t="shared" si="147"/>
        <v>#N/A</v>
      </c>
      <c r="AI314" s="9" t="e">
        <f t="shared" si="129"/>
        <v>#N/A</v>
      </c>
      <c r="AJ314" s="9" t="e">
        <f t="shared" si="130"/>
        <v>#N/A</v>
      </c>
      <c r="AK314" s="9" t="e">
        <f t="shared" si="131"/>
        <v>#N/A</v>
      </c>
      <c r="AL314" s="9" t="e">
        <f t="shared" si="132"/>
        <v>#N/A</v>
      </c>
      <c r="AM314" s="9" t="e">
        <f t="shared" si="133"/>
        <v>#N/A</v>
      </c>
      <c r="AN314" s="9" t="e">
        <f t="shared" si="134"/>
        <v>#N/A</v>
      </c>
      <c r="AO314" s="9" t="e">
        <f t="shared" si="135"/>
        <v>#N/A</v>
      </c>
      <c r="AP314" s="1" t="str">
        <f t="shared" si="145"/>
        <v/>
      </c>
      <c r="AQ314" s="1" t="str">
        <f t="shared" si="145"/>
        <v/>
      </c>
      <c r="AS314" s="1" t="str">
        <f t="shared" si="146"/>
        <v/>
      </c>
      <c r="AT314" s="1" t="e">
        <f t="shared" si="148"/>
        <v>#N/A</v>
      </c>
      <c r="AU314" s="1" t="e">
        <f t="shared" si="136"/>
        <v>#N/A</v>
      </c>
      <c r="AV314" s="9" t="e">
        <f t="shared" si="137"/>
        <v>#N/A</v>
      </c>
      <c r="AW314" s="9" t="e">
        <f t="shared" si="138"/>
        <v>#N/A</v>
      </c>
      <c r="AX314" s="9" t="e">
        <f t="shared" si="139"/>
        <v>#N/A</v>
      </c>
      <c r="AY314" s="9" t="e">
        <f t="shared" si="140"/>
        <v>#N/A</v>
      </c>
      <c r="AZ314" s="9" t="e">
        <f t="shared" si="141"/>
        <v>#N/A</v>
      </c>
      <c r="BB314" s="7"/>
      <c r="BC314" s="7"/>
      <c r="BD314" s="7"/>
      <c r="BE314" s="7"/>
      <c r="BF314" s="7"/>
      <c r="BG314" s="7"/>
      <c r="BH314" s="7"/>
      <c r="BI314" s="7"/>
      <c r="BJ314" s="7"/>
      <c r="BK314" s="7"/>
      <c r="BM314" s="67"/>
      <c r="BX314" s="7"/>
      <c r="BY314" s="4"/>
      <c r="BZ314" s="7"/>
      <c r="CA314" s="7"/>
      <c r="CB314" s="7"/>
      <c r="CE314" s="7"/>
      <c r="CF314" s="7"/>
      <c r="CG314" s="7"/>
      <c r="CH314" s="7"/>
      <c r="CI314" s="7"/>
      <c r="CJ314" s="7"/>
      <c r="CK314" s="7"/>
      <c r="CL314" s="7"/>
      <c r="CN314" s="66"/>
      <c r="CO314" s="66"/>
      <c r="CP314" s="4"/>
    </row>
    <row r="315" spans="1:94" s="1" customFormat="1" x14ac:dyDescent="0.3">
      <c r="A315" s="1">
        <f t="shared" si="142"/>
        <v>0</v>
      </c>
      <c r="B315" s="1" t="e">
        <f t="shared" si="125"/>
        <v>#N/A</v>
      </c>
      <c r="J315" s="4"/>
      <c r="K315" s="4"/>
      <c r="L315" s="4"/>
      <c r="M315" s="80"/>
      <c r="Y315" s="77"/>
      <c r="AA315" s="1">
        <f t="shared" si="126"/>
        <v>0</v>
      </c>
      <c r="AB315" s="1">
        <f t="shared" si="127"/>
        <v>0</v>
      </c>
      <c r="AC315" s="1">
        <f t="shared" si="128"/>
        <v>0</v>
      </c>
      <c r="AD315" s="1" t="str">
        <f t="shared" si="143"/>
        <v/>
      </c>
      <c r="AE315" s="1" t="str">
        <f t="shared" si="144"/>
        <v/>
      </c>
      <c r="AF315" s="1" t="str">
        <f t="shared" si="144"/>
        <v/>
      </c>
      <c r="AG315" s="1" t="str">
        <f t="shared" si="144"/>
        <v/>
      </c>
      <c r="AH315" s="1" t="e">
        <f t="shared" si="147"/>
        <v>#N/A</v>
      </c>
      <c r="AI315" s="9" t="e">
        <f t="shared" si="129"/>
        <v>#N/A</v>
      </c>
      <c r="AJ315" s="9" t="e">
        <f t="shared" si="130"/>
        <v>#N/A</v>
      </c>
      <c r="AK315" s="9" t="e">
        <f t="shared" si="131"/>
        <v>#N/A</v>
      </c>
      <c r="AL315" s="9" t="e">
        <f t="shared" si="132"/>
        <v>#N/A</v>
      </c>
      <c r="AM315" s="9" t="e">
        <f t="shared" si="133"/>
        <v>#N/A</v>
      </c>
      <c r="AN315" s="9" t="e">
        <f t="shared" si="134"/>
        <v>#N/A</v>
      </c>
      <c r="AO315" s="9" t="e">
        <f t="shared" si="135"/>
        <v>#N/A</v>
      </c>
      <c r="AP315" s="1" t="str">
        <f t="shared" si="145"/>
        <v/>
      </c>
      <c r="AQ315" s="1" t="str">
        <f t="shared" si="145"/>
        <v/>
      </c>
      <c r="AS315" s="1" t="str">
        <f t="shared" si="146"/>
        <v/>
      </c>
      <c r="AT315" s="1" t="e">
        <f t="shared" si="148"/>
        <v>#N/A</v>
      </c>
      <c r="AU315" s="1" t="e">
        <f t="shared" si="136"/>
        <v>#N/A</v>
      </c>
      <c r="AV315" s="9" t="e">
        <f t="shared" si="137"/>
        <v>#N/A</v>
      </c>
      <c r="AW315" s="9" t="e">
        <f t="shared" si="138"/>
        <v>#N/A</v>
      </c>
      <c r="AX315" s="9" t="e">
        <f t="shared" si="139"/>
        <v>#N/A</v>
      </c>
      <c r="AY315" s="9" t="e">
        <f t="shared" si="140"/>
        <v>#N/A</v>
      </c>
      <c r="AZ315" s="9" t="e">
        <f t="shared" si="141"/>
        <v>#N/A</v>
      </c>
      <c r="BB315" s="7"/>
      <c r="BC315" s="7"/>
      <c r="BD315" s="7"/>
      <c r="BE315" s="7"/>
      <c r="BF315" s="7"/>
      <c r="BG315" s="7"/>
      <c r="BH315" s="7"/>
      <c r="BI315" s="7"/>
      <c r="BJ315" s="7"/>
      <c r="BK315" s="7"/>
      <c r="BM315" s="67"/>
      <c r="BX315" s="7"/>
      <c r="BY315" s="4"/>
      <c r="BZ315" s="7"/>
      <c r="CA315" s="7"/>
      <c r="CB315" s="7"/>
      <c r="CE315" s="7"/>
      <c r="CF315" s="7"/>
      <c r="CG315" s="7"/>
      <c r="CH315" s="7"/>
      <c r="CI315" s="7"/>
      <c r="CJ315" s="7"/>
      <c r="CK315" s="7"/>
      <c r="CL315" s="7"/>
      <c r="CN315" s="66"/>
      <c r="CO315" s="66"/>
      <c r="CP315" s="4"/>
    </row>
    <row r="316" spans="1:94" s="1" customFormat="1" x14ac:dyDescent="0.3">
      <c r="A316" s="1">
        <f t="shared" si="142"/>
        <v>0</v>
      </c>
      <c r="B316" s="1" t="e">
        <f t="shared" si="125"/>
        <v>#N/A</v>
      </c>
      <c r="J316" s="4"/>
      <c r="K316" s="4"/>
      <c r="L316" s="4"/>
      <c r="M316" s="80"/>
      <c r="Y316" s="77"/>
      <c r="AA316" s="1">
        <f t="shared" si="126"/>
        <v>0</v>
      </c>
      <c r="AB316" s="1">
        <f t="shared" si="127"/>
        <v>0</v>
      </c>
      <c r="AC316" s="1">
        <f t="shared" si="128"/>
        <v>0</v>
      </c>
      <c r="AD316" s="1" t="str">
        <f t="shared" si="143"/>
        <v/>
      </c>
      <c r="AE316" s="1" t="str">
        <f t="shared" si="144"/>
        <v/>
      </c>
      <c r="AF316" s="1" t="str">
        <f t="shared" si="144"/>
        <v/>
      </c>
      <c r="AG316" s="1" t="str">
        <f t="shared" si="144"/>
        <v/>
      </c>
      <c r="AH316" s="1" t="e">
        <f t="shared" si="147"/>
        <v>#N/A</v>
      </c>
      <c r="AI316" s="9" t="e">
        <f t="shared" si="129"/>
        <v>#N/A</v>
      </c>
      <c r="AJ316" s="9" t="e">
        <f t="shared" si="130"/>
        <v>#N/A</v>
      </c>
      <c r="AK316" s="9" t="e">
        <f t="shared" si="131"/>
        <v>#N/A</v>
      </c>
      <c r="AL316" s="9" t="e">
        <f t="shared" si="132"/>
        <v>#N/A</v>
      </c>
      <c r="AM316" s="9" t="e">
        <f t="shared" si="133"/>
        <v>#N/A</v>
      </c>
      <c r="AN316" s="9" t="e">
        <f t="shared" si="134"/>
        <v>#N/A</v>
      </c>
      <c r="AO316" s="9" t="e">
        <f t="shared" si="135"/>
        <v>#N/A</v>
      </c>
      <c r="AP316" s="1" t="str">
        <f t="shared" si="145"/>
        <v/>
      </c>
      <c r="AQ316" s="1" t="str">
        <f t="shared" si="145"/>
        <v/>
      </c>
      <c r="AS316" s="1" t="str">
        <f t="shared" si="146"/>
        <v/>
      </c>
      <c r="AT316" s="1" t="e">
        <f t="shared" si="148"/>
        <v>#N/A</v>
      </c>
      <c r="AU316" s="1" t="e">
        <f t="shared" si="136"/>
        <v>#N/A</v>
      </c>
      <c r="AV316" s="9" t="e">
        <f t="shared" si="137"/>
        <v>#N/A</v>
      </c>
      <c r="AW316" s="9" t="e">
        <f t="shared" si="138"/>
        <v>#N/A</v>
      </c>
      <c r="AX316" s="9" t="e">
        <f t="shared" si="139"/>
        <v>#N/A</v>
      </c>
      <c r="AY316" s="9" t="e">
        <f t="shared" si="140"/>
        <v>#N/A</v>
      </c>
      <c r="AZ316" s="9" t="e">
        <f t="shared" si="141"/>
        <v>#N/A</v>
      </c>
      <c r="BB316" s="7"/>
      <c r="BC316" s="7"/>
      <c r="BD316" s="7"/>
      <c r="BE316" s="7"/>
      <c r="BF316" s="7"/>
      <c r="BG316" s="7"/>
      <c r="BH316" s="7"/>
      <c r="BI316" s="7"/>
      <c r="BJ316" s="7"/>
      <c r="BK316" s="7"/>
      <c r="BM316" s="67"/>
      <c r="BX316" s="7"/>
      <c r="BY316" s="4"/>
      <c r="BZ316" s="7"/>
      <c r="CA316" s="7"/>
      <c r="CB316" s="7"/>
      <c r="CE316" s="7"/>
      <c r="CF316" s="7"/>
      <c r="CG316" s="7"/>
      <c r="CH316" s="7"/>
      <c r="CI316" s="7"/>
      <c r="CJ316" s="7"/>
      <c r="CK316" s="7"/>
      <c r="CL316" s="7"/>
      <c r="CN316" s="66"/>
      <c r="CO316" s="66"/>
      <c r="CP316" s="4"/>
    </row>
    <row r="317" spans="1:94" s="1" customFormat="1" x14ac:dyDescent="0.3">
      <c r="A317" s="1">
        <f t="shared" si="142"/>
        <v>0</v>
      </c>
      <c r="B317" s="1" t="e">
        <f t="shared" si="125"/>
        <v>#N/A</v>
      </c>
      <c r="J317" s="4"/>
      <c r="K317" s="4"/>
      <c r="L317" s="4"/>
      <c r="M317" s="80"/>
      <c r="Y317" s="77"/>
      <c r="AA317" s="1">
        <f t="shared" si="126"/>
        <v>0</v>
      </c>
      <c r="AB317" s="1">
        <f t="shared" si="127"/>
        <v>0</v>
      </c>
      <c r="AC317" s="1">
        <f t="shared" si="128"/>
        <v>0</v>
      </c>
      <c r="AD317" s="1" t="str">
        <f t="shared" si="143"/>
        <v/>
      </c>
      <c r="AE317" s="1" t="str">
        <f t="shared" si="144"/>
        <v/>
      </c>
      <c r="AF317" s="1" t="str">
        <f t="shared" si="144"/>
        <v/>
      </c>
      <c r="AG317" s="1" t="str">
        <f t="shared" si="144"/>
        <v/>
      </c>
      <c r="AH317" s="1" t="e">
        <f t="shared" si="147"/>
        <v>#N/A</v>
      </c>
      <c r="AI317" s="9" t="e">
        <f t="shared" si="129"/>
        <v>#N/A</v>
      </c>
      <c r="AJ317" s="9" t="e">
        <f t="shared" si="130"/>
        <v>#N/A</v>
      </c>
      <c r="AK317" s="9" t="e">
        <f t="shared" si="131"/>
        <v>#N/A</v>
      </c>
      <c r="AL317" s="9" t="e">
        <f t="shared" si="132"/>
        <v>#N/A</v>
      </c>
      <c r="AM317" s="9" t="e">
        <f t="shared" si="133"/>
        <v>#N/A</v>
      </c>
      <c r="AN317" s="9" t="e">
        <f t="shared" si="134"/>
        <v>#N/A</v>
      </c>
      <c r="AO317" s="9" t="e">
        <f t="shared" si="135"/>
        <v>#N/A</v>
      </c>
      <c r="AP317" s="1" t="str">
        <f t="shared" si="145"/>
        <v/>
      </c>
      <c r="AQ317" s="1" t="str">
        <f t="shared" si="145"/>
        <v/>
      </c>
      <c r="AS317" s="1" t="str">
        <f t="shared" si="146"/>
        <v/>
      </c>
      <c r="AT317" s="1" t="e">
        <f t="shared" si="148"/>
        <v>#N/A</v>
      </c>
      <c r="AU317" s="1" t="e">
        <f t="shared" si="136"/>
        <v>#N/A</v>
      </c>
      <c r="AV317" s="9" t="e">
        <f t="shared" si="137"/>
        <v>#N/A</v>
      </c>
      <c r="AW317" s="9" t="e">
        <f t="shared" si="138"/>
        <v>#N/A</v>
      </c>
      <c r="AX317" s="9" t="e">
        <f t="shared" si="139"/>
        <v>#N/A</v>
      </c>
      <c r="AY317" s="9" t="e">
        <f t="shared" si="140"/>
        <v>#N/A</v>
      </c>
      <c r="AZ317" s="9" t="e">
        <f t="shared" si="141"/>
        <v>#N/A</v>
      </c>
      <c r="BB317" s="7"/>
      <c r="BC317" s="7"/>
      <c r="BD317" s="7"/>
      <c r="BE317" s="7"/>
      <c r="BF317" s="7"/>
      <c r="BG317" s="7"/>
      <c r="BH317" s="7"/>
      <c r="BI317" s="7"/>
      <c r="BJ317" s="7"/>
      <c r="BK317" s="7"/>
      <c r="BM317" s="67"/>
      <c r="BX317" s="7"/>
      <c r="BY317" s="4"/>
      <c r="BZ317" s="7"/>
      <c r="CA317" s="7"/>
      <c r="CB317" s="7"/>
      <c r="CE317" s="7"/>
      <c r="CF317" s="7"/>
      <c r="CG317" s="7"/>
      <c r="CH317" s="7"/>
      <c r="CI317" s="7"/>
      <c r="CJ317" s="7"/>
      <c r="CK317" s="7"/>
      <c r="CL317" s="7"/>
      <c r="CN317" s="66"/>
      <c r="CO317" s="66"/>
      <c r="CP317" s="4"/>
    </row>
    <row r="318" spans="1:94" s="1" customFormat="1" x14ac:dyDescent="0.3">
      <c r="A318" s="1">
        <f t="shared" si="142"/>
        <v>0</v>
      </c>
      <c r="B318" s="1" t="e">
        <f t="shared" si="125"/>
        <v>#N/A</v>
      </c>
      <c r="J318" s="4"/>
      <c r="K318" s="4"/>
      <c r="L318" s="4"/>
      <c r="M318" s="80"/>
      <c r="Y318" s="77"/>
      <c r="AA318" s="1">
        <f t="shared" si="126"/>
        <v>0</v>
      </c>
      <c r="AB318" s="1">
        <f t="shared" si="127"/>
        <v>0</v>
      </c>
      <c r="AC318" s="1">
        <f t="shared" si="128"/>
        <v>0</v>
      </c>
      <c r="AD318" s="1" t="str">
        <f t="shared" si="143"/>
        <v/>
      </c>
      <c r="AE318" s="1" t="str">
        <f t="shared" si="144"/>
        <v/>
      </c>
      <c r="AF318" s="1" t="str">
        <f t="shared" si="144"/>
        <v/>
      </c>
      <c r="AG318" s="1" t="str">
        <f t="shared" si="144"/>
        <v/>
      </c>
      <c r="AH318" s="1" t="e">
        <f t="shared" si="147"/>
        <v>#N/A</v>
      </c>
      <c r="AI318" s="9" t="e">
        <f t="shared" si="129"/>
        <v>#N/A</v>
      </c>
      <c r="AJ318" s="9" t="e">
        <f t="shared" si="130"/>
        <v>#N/A</v>
      </c>
      <c r="AK318" s="9" t="e">
        <f t="shared" si="131"/>
        <v>#N/A</v>
      </c>
      <c r="AL318" s="9" t="e">
        <f t="shared" si="132"/>
        <v>#N/A</v>
      </c>
      <c r="AM318" s="9" t="e">
        <f t="shared" si="133"/>
        <v>#N/A</v>
      </c>
      <c r="AN318" s="9" t="e">
        <f t="shared" si="134"/>
        <v>#N/A</v>
      </c>
      <c r="AO318" s="9" t="e">
        <f t="shared" si="135"/>
        <v>#N/A</v>
      </c>
      <c r="AP318" s="1" t="str">
        <f t="shared" si="145"/>
        <v/>
      </c>
      <c r="AQ318" s="1" t="str">
        <f t="shared" si="145"/>
        <v/>
      </c>
      <c r="AS318" s="1" t="str">
        <f t="shared" si="146"/>
        <v/>
      </c>
      <c r="AT318" s="1" t="e">
        <f t="shared" si="148"/>
        <v>#N/A</v>
      </c>
      <c r="AU318" s="1" t="e">
        <f t="shared" si="136"/>
        <v>#N/A</v>
      </c>
      <c r="AV318" s="9" t="e">
        <f t="shared" si="137"/>
        <v>#N/A</v>
      </c>
      <c r="AW318" s="9" t="e">
        <f t="shared" si="138"/>
        <v>#N/A</v>
      </c>
      <c r="AX318" s="9" t="e">
        <f t="shared" si="139"/>
        <v>#N/A</v>
      </c>
      <c r="AY318" s="9" t="e">
        <f t="shared" si="140"/>
        <v>#N/A</v>
      </c>
      <c r="AZ318" s="9" t="e">
        <f t="shared" si="141"/>
        <v>#N/A</v>
      </c>
      <c r="BB318" s="7"/>
      <c r="BC318" s="7"/>
      <c r="BD318" s="7"/>
      <c r="BE318" s="7"/>
      <c r="BF318" s="7"/>
      <c r="BG318" s="7"/>
      <c r="BH318" s="7"/>
      <c r="BI318" s="7"/>
      <c r="BJ318" s="7"/>
      <c r="BK318" s="7"/>
      <c r="BM318" s="67"/>
      <c r="BX318" s="7"/>
      <c r="BY318" s="4"/>
      <c r="BZ318" s="7"/>
      <c r="CA318" s="7"/>
      <c r="CB318" s="7"/>
      <c r="CE318" s="7"/>
      <c r="CF318" s="7"/>
      <c r="CG318" s="7"/>
      <c r="CH318" s="7"/>
      <c r="CI318" s="7"/>
      <c r="CJ318" s="7"/>
      <c r="CK318" s="7"/>
      <c r="CL318" s="7"/>
      <c r="CN318" s="66"/>
      <c r="CO318" s="66"/>
      <c r="CP318" s="4"/>
    </row>
    <row r="319" spans="1:94" s="1" customFormat="1" x14ac:dyDescent="0.3">
      <c r="A319" s="1">
        <f t="shared" si="142"/>
        <v>0</v>
      </c>
      <c r="B319" s="1" t="e">
        <f t="shared" si="125"/>
        <v>#N/A</v>
      </c>
      <c r="J319" s="4"/>
      <c r="K319" s="4"/>
      <c r="L319" s="4"/>
      <c r="M319" s="80"/>
      <c r="Y319" s="77"/>
      <c r="AA319" s="1">
        <f t="shared" si="126"/>
        <v>0</v>
      </c>
      <c r="AB319" s="1">
        <f t="shared" si="127"/>
        <v>0</v>
      </c>
      <c r="AC319" s="1">
        <f t="shared" si="128"/>
        <v>0</v>
      </c>
      <c r="AD319" s="1" t="str">
        <f t="shared" si="143"/>
        <v/>
      </c>
      <c r="AE319" s="1" t="str">
        <f t="shared" si="144"/>
        <v/>
      </c>
      <c r="AF319" s="1" t="str">
        <f t="shared" si="144"/>
        <v/>
      </c>
      <c r="AG319" s="1" t="str">
        <f t="shared" si="144"/>
        <v/>
      </c>
      <c r="AH319" s="1" t="e">
        <f t="shared" si="147"/>
        <v>#N/A</v>
      </c>
      <c r="AI319" s="9" t="e">
        <f t="shared" si="129"/>
        <v>#N/A</v>
      </c>
      <c r="AJ319" s="9" t="e">
        <f t="shared" si="130"/>
        <v>#N/A</v>
      </c>
      <c r="AK319" s="9" t="e">
        <f t="shared" si="131"/>
        <v>#N/A</v>
      </c>
      <c r="AL319" s="9" t="e">
        <f t="shared" si="132"/>
        <v>#N/A</v>
      </c>
      <c r="AM319" s="9" t="e">
        <f t="shared" si="133"/>
        <v>#N/A</v>
      </c>
      <c r="AN319" s="9" t="e">
        <f t="shared" si="134"/>
        <v>#N/A</v>
      </c>
      <c r="AO319" s="9" t="e">
        <f t="shared" si="135"/>
        <v>#N/A</v>
      </c>
      <c r="AP319" s="1" t="str">
        <f t="shared" si="145"/>
        <v/>
      </c>
      <c r="AQ319" s="1" t="str">
        <f t="shared" si="145"/>
        <v/>
      </c>
      <c r="AS319" s="1" t="str">
        <f t="shared" si="146"/>
        <v/>
      </c>
      <c r="AT319" s="1" t="e">
        <f t="shared" si="148"/>
        <v>#N/A</v>
      </c>
      <c r="AU319" s="1" t="e">
        <f t="shared" si="136"/>
        <v>#N/A</v>
      </c>
      <c r="AV319" s="9" t="e">
        <f t="shared" si="137"/>
        <v>#N/A</v>
      </c>
      <c r="AW319" s="9" t="e">
        <f t="shared" si="138"/>
        <v>#N/A</v>
      </c>
      <c r="AX319" s="9" t="e">
        <f t="shared" si="139"/>
        <v>#N/A</v>
      </c>
      <c r="AY319" s="9" t="e">
        <f t="shared" si="140"/>
        <v>#N/A</v>
      </c>
      <c r="AZ319" s="9" t="e">
        <f t="shared" si="141"/>
        <v>#N/A</v>
      </c>
      <c r="BB319" s="7"/>
      <c r="BC319" s="7"/>
      <c r="BD319" s="7"/>
      <c r="BE319" s="7"/>
      <c r="BF319" s="7"/>
      <c r="BG319" s="7"/>
      <c r="BH319" s="7"/>
      <c r="BI319" s="7"/>
      <c r="BJ319" s="7"/>
      <c r="BK319" s="7"/>
      <c r="BM319" s="67"/>
      <c r="BX319" s="7"/>
      <c r="BY319" s="4"/>
      <c r="BZ319" s="7"/>
      <c r="CA319" s="7"/>
      <c r="CB319" s="7"/>
      <c r="CE319" s="7"/>
      <c r="CF319" s="7"/>
      <c r="CG319" s="7"/>
      <c r="CH319" s="7"/>
      <c r="CI319" s="7"/>
      <c r="CJ319" s="7"/>
      <c r="CK319" s="7"/>
      <c r="CL319" s="7"/>
      <c r="CN319" s="66"/>
      <c r="CO319" s="66"/>
      <c r="CP319" s="4"/>
    </row>
    <row r="320" spans="1:94" s="1" customFormat="1" x14ac:dyDescent="0.3">
      <c r="A320" s="1">
        <f t="shared" si="142"/>
        <v>0</v>
      </c>
      <c r="B320" s="1" t="e">
        <f t="shared" si="125"/>
        <v>#N/A</v>
      </c>
      <c r="J320" s="4"/>
      <c r="K320" s="4"/>
      <c r="L320" s="4"/>
      <c r="M320" s="80"/>
      <c r="Y320" s="77"/>
      <c r="AA320" s="1">
        <f t="shared" si="126"/>
        <v>0</v>
      </c>
      <c r="AB320" s="1">
        <f t="shared" si="127"/>
        <v>0</v>
      </c>
      <c r="AC320" s="1">
        <f t="shared" si="128"/>
        <v>0</v>
      </c>
      <c r="AD320" s="1" t="str">
        <f t="shared" si="143"/>
        <v/>
      </c>
      <c r="AE320" s="1" t="str">
        <f t="shared" si="144"/>
        <v/>
      </c>
      <c r="AF320" s="1" t="str">
        <f t="shared" si="144"/>
        <v/>
      </c>
      <c r="AG320" s="1" t="str">
        <f t="shared" si="144"/>
        <v/>
      </c>
      <c r="AH320" s="1" t="e">
        <f t="shared" si="147"/>
        <v>#N/A</v>
      </c>
      <c r="AI320" s="9" t="e">
        <f t="shared" si="129"/>
        <v>#N/A</v>
      </c>
      <c r="AJ320" s="9" t="e">
        <f t="shared" si="130"/>
        <v>#N/A</v>
      </c>
      <c r="AK320" s="9" t="e">
        <f t="shared" si="131"/>
        <v>#N/A</v>
      </c>
      <c r="AL320" s="9" t="e">
        <f t="shared" si="132"/>
        <v>#N/A</v>
      </c>
      <c r="AM320" s="9" t="e">
        <f t="shared" si="133"/>
        <v>#N/A</v>
      </c>
      <c r="AN320" s="9" t="e">
        <f t="shared" si="134"/>
        <v>#N/A</v>
      </c>
      <c r="AO320" s="9" t="e">
        <f t="shared" si="135"/>
        <v>#N/A</v>
      </c>
      <c r="AP320" s="1" t="str">
        <f t="shared" si="145"/>
        <v/>
      </c>
      <c r="AQ320" s="1" t="str">
        <f t="shared" si="145"/>
        <v/>
      </c>
      <c r="AS320" s="1" t="str">
        <f t="shared" si="146"/>
        <v/>
      </c>
      <c r="AT320" s="1" t="e">
        <f t="shared" si="148"/>
        <v>#N/A</v>
      </c>
      <c r="AU320" s="1" t="e">
        <f t="shared" si="136"/>
        <v>#N/A</v>
      </c>
      <c r="AV320" s="9" t="e">
        <f t="shared" si="137"/>
        <v>#N/A</v>
      </c>
      <c r="AW320" s="9" t="e">
        <f t="shared" si="138"/>
        <v>#N/A</v>
      </c>
      <c r="AX320" s="9" t="e">
        <f t="shared" si="139"/>
        <v>#N/A</v>
      </c>
      <c r="AY320" s="9" t="e">
        <f t="shared" si="140"/>
        <v>#N/A</v>
      </c>
      <c r="AZ320" s="9" t="e">
        <f t="shared" si="141"/>
        <v>#N/A</v>
      </c>
      <c r="BB320" s="7"/>
      <c r="BC320" s="7"/>
      <c r="BD320" s="7"/>
      <c r="BE320" s="7"/>
      <c r="BF320" s="7"/>
      <c r="BG320" s="7"/>
      <c r="BH320" s="7"/>
      <c r="BI320" s="7"/>
      <c r="BJ320" s="7"/>
      <c r="BK320" s="7"/>
      <c r="BM320" s="67"/>
      <c r="BX320" s="7"/>
      <c r="BY320" s="4"/>
      <c r="BZ320" s="7"/>
      <c r="CA320" s="7"/>
      <c r="CB320" s="7"/>
      <c r="CE320" s="7"/>
      <c r="CF320" s="7"/>
      <c r="CG320" s="7"/>
      <c r="CH320" s="7"/>
      <c r="CI320" s="7"/>
      <c r="CJ320" s="7"/>
      <c r="CK320" s="7"/>
      <c r="CL320" s="7"/>
      <c r="CN320" s="66"/>
      <c r="CO320" s="66"/>
      <c r="CP320" s="4"/>
    </row>
    <row r="321" spans="1:94" s="1" customFormat="1" x14ac:dyDescent="0.3">
      <c r="A321" s="1">
        <f t="shared" si="142"/>
        <v>0</v>
      </c>
      <c r="B321" s="1" t="e">
        <f t="shared" si="125"/>
        <v>#N/A</v>
      </c>
      <c r="J321" s="4"/>
      <c r="K321" s="4"/>
      <c r="L321" s="4"/>
      <c r="M321" s="80"/>
      <c r="Y321" s="77"/>
      <c r="AA321" s="1">
        <f t="shared" si="126"/>
        <v>0</v>
      </c>
      <c r="AB321" s="1">
        <f t="shared" si="127"/>
        <v>0</v>
      </c>
      <c r="AC321" s="1">
        <f t="shared" si="128"/>
        <v>0</v>
      </c>
      <c r="AD321" s="1" t="str">
        <f t="shared" si="143"/>
        <v/>
      </c>
      <c r="AE321" s="1" t="str">
        <f t="shared" si="144"/>
        <v/>
      </c>
      <c r="AF321" s="1" t="str">
        <f t="shared" si="144"/>
        <v/>
      </c>
      <c r="AG321" s="1" t="str">
        <f t="shared" si="144"/>
        <v/>
      </c>
      <c r="AH321" s="1" t="e">
        <f t="shared" si="147"/>
        <v>#N/A</v>
      </c>
      <c r="AI321" s="9" t="e">
        <f t="shared" si="129"/>
        <v>#N/A</v>
      </c>
      <c r="AJ321" s="9" t="e">
        <f t="shared" si="130"/>
        <v>#N/A</v>
      </c>
      <c r="AK321" s="9" t="e">
        <f t="shared" si="131"/>
        <v>#N/A</v>
      </c>
      <c r="AL321" s="9" t="e">
        <f t="shared" si="132"/>
        <v>#N/A</v>
      </c>
      <c r="AM321" s="9" t="e">
        <f t="shared" si="133"/>
        <v>#N/A</v>
      </c>
      <c r="AN321" s="9" t="e">
        <f t="shared" si="134"/>
        <v>#N/A</v>
      </c>
      <c r="AO321" s="9" t="e">
        <f t="shared" si="135"/>
        <v>#N/A</v>
      </c>
      <c r="AP321" s="1" t="str">
        <f t="shared" si="145"/>
        <v/>
      </c>
      <c r="AQ321" s="1" t="str">
        <f t="shared" si="145"/>
        <v/>
      </c>
      <c r="AS321" s="1" t="str">
        <f t="shared" si="146"/>
        <v/>
      </c>
      <c r="AT321" s="1" t="e">
        <f t="shared" si="148"/>
        <v>#N/A</v>
      </c>
      <c r="AU321" s="1" t="e">
        <f t="shared" si="136"/>
        <v>#N/A</v>
      </c>
      <c r="AV321" s="9" t="e">
        <f t="shared" si="137"/>
        <v>#N/A</v>
      </c>
      <c r="AW321" s="9" t="e">
        <f t="shared" si="138"/>
        <v>#N/A</v>
      </c>
      <c r="AX321" s="9" t="e">
        <f t="shared" si="139"/>
        <v>#N/A</v>
      </c>
      <c r="AY321" s="9" t="e">
        <f t="shared" si="140"/>
        <v>#N/A</v>
      </c>
      <c r="AZ321" s="9" t="e">
        <f t="shared" si="141"/>
        <v>#N/A</v>
      </c>
      <c r="BB321" s="7"/>
      <c r="BC321" s="7"/>
      <c r="BD321" s="7"/>
      <c r="BE321" s="7"/>
      <c r="BF321" s="7"/>
      <c r="BG321" s="7"/>
      <c r="BH321" s="7"/>
      <c r="BI321" s="7"/>
      <c r="BJ321" s="7"/>
      <c r="BK321" s="7"/>
      <c r="BM321" s="67"/>
      <c r="BX321" s="7"/>
      <c r="BY321" s="4"/>
      <c r="BZ321" s="7"/>
      <c r="CA321" s="7"/>
      <c r="CB321" s="7"/>
      <c r="CE321" s="7"/>
      <c r="CF321" s="7"/>
      <c r="CG321" s="7"/>
      <c r="CH321" s="7"/>
      <c r="CI321" s="7"/>
      <c r="CJ321" s="7"/>
      <c r="CK321" s="7"/>
      <c r="CL321" s="7"/>
      <c r="CN321" s="66"/>
      <c r="CO321" s="66"/>
      <c r="CP321" s="4"/>
    </row>
    <row r="322" spans="1:94" s="1" customFormat="1" x14ac:dyDescent="0.3">
      <c r="A322" s="1">
        <f t="shared" si="142"/>
        <v>0</v>
      </c>
      <c r="B322" s="1" t="e">
        <f t="shared" si="125"/>
        <v>#N/A</v>
      </c>
      <c r="J322" s="4"/>
      <c r="K322" s="4"/>
      <c r="L322" s="4"/>
      <c r="M322" s="80"/>
      <c r="Y322" s="77"/>
      <c r="AA322" s="1">
        <f t="shared" si="126"/>
        <v>0</v>
      </c>
      <c r="AB322" s="1">
        <f t="shared" si="127"/>
        <v>0</v>
      </c>
      <c r="AC322" s="1">
        <f t="shared" si="128"/>
        <v>0</v>
      </c>
      <c r="AD322" s="1" t="str">
        <f t="shared" si="143"/>
        <v/>
      </c>
      <c r="AE322" s="1" t="str">
        <f t="shared" si="144"/>
        <v/>
      </c>
      <c r="AF322" s="1" t="str">
        <f t="shared" si="144"/>
        <v/>
      </c>
      <c r="AG322" s="1" t="str">
        <f t="shared" si="144"/>
        <v/>
      </c>
      <c r="AH322" s="1" t="e">
        <f t="shared" si="147"/>
        <v>#N/A</v>
      </c>
      <c r="AI322" s="9" t="e">
        <f t="shared" si="129"/>
        <v>#N/A</v>
      </c>
      <c r="AJ322" s="9" t="e">
        <f t="shared" si="130"/>
        <v>#N/A</v>
      </c>
      <c r="AK322" s="9" t="e">
        <f t="shared" si="131"/>
        <v>#N/A</v>
      </c>
      <c r="AL322" s="9" t="e">
        <f t="shared" si="132"/>
        <v>#N/A</v>
      </c>
      <c r="AM322" s="9" t="e">
        <f t="shared" si="133"/>
        <v>#N/A</v>
      </c>
      <c r="AN322" s="9" t="e">
        <f t="shared" si="134"/>
        <v>#N/A</v>
      </c>
      <c r="AO322" s="9" t="e">
        <f t="shared" si="135"/>
        <v>#N/A</v>
      </c>
      <c r="AP322" s="1" t="str">
        <f t="shared" si="145"/>
        <v/>
      </c>
      <c r="AQ322" s="1" t="str">
        <f t="shared" si="145"/>
        <v/>
      </c>
      <c r="AS322" s="1" t="str">
        <f t="shared" si="146"/>
        <v/>
      </c>
      <c r="AT322" s="1" t="e">
        <f t="shared" si="148"/>
        <v>#N/A</v>
      </c>
      <c r="AU322" s="1" t="e">
        <f t="shared" si="136"/>
        <v>#N/A</v>
      </c>
      <c r="AV322" s="9" t="e">
        <f t="shared" si="137"/>
        <v>#N/A</v>
      </c>
      <c r="AW322" s="9" t="e">
        <f t="shared" si="138"/>
        <v>#N/A</v>
      </c>
      <c r="AX322" s="9" t="e">
        <f t="shared" si="139"/>
        <v>#N/A</v>
      </c>
      <c r="AY322" s="9" t="e">
        <f t="shared" si="140"/>
        <v>#N/A</v>
      </c>
      <c r="AZ322" s="9" t="e">
        <f t="shared" si="141"/>
        <v>#N/A</v>
      </c>
      <c r="BB322" s="7"/>
      <c r="BC322" s="7"/>
      <c r="BD322" s="7"/>
      <c r="BE322" s="7"/>
      <c r="BF322" s="7"/>
      <c r="BG322" s="7"/>
      <c r="BH322" s="7"/>
      <c r="BI322" s="7"/>
      <c r="BJ322" s="7"/>
      <c r="BK322" s="7"/>
      <c r="BM322" s="67"/>
      <c r="BX322" s="7"/>
      <c r="BY322" s="4"/>
      <c r="BZ322" s="7"/>
      <c r="CA322" s="7"/>
      <c r="CB322" s="7"/>
      <c r="CE322" s="7"/>
      <c r="CF322" s="7"/>
      <c r="CG322" s="7"/>
      <c r="CH322" s="7"/>
      <c r="CI322" s="7"/>
      <c r="CJ322" s="7"/>
      <c r="CK322" s="7"/>
      <c r="CL322" s="7"/>
      <c r="CN322" s="66"/>
      <c r="CO322" s="66"/>
      <c r="CP322" s="4"/>
    </row>
    <row r="323" spans="1:94" s="1" customFormat="1" x14ac:dyDescent="0.3">
      <c r="A323" s="1">
        <f t="shared" si="142"/>
        <v>0</v>
      </c>
      <c r="B323" s="1" t="e">
        <f t="shared" si="125"/>
        <v>#N/A</v>
      </c>
      <c r="J323" s="4"/>
      <c r="K323" s="4"/>
      <c r="L323" s="4"/>
      <c r="M323" s="80"/>
      <c r="Y323" s="77"/>
      <c r="AA323" s="1">
        <f t="shared" si="126"/>
        <v>0</v>
      </c>
      <c r="AB323" s="1">
        <f t="shared" si="127"/>
        <v>0</v>
      </c>
      <c r="AC323" s="1">
        <f t="shared" si="128"/>
        <v>0</v>
      </c>
      <c r="AD323" s="1" t="str">
        <f t="shared" si="143"/>
        <v/>
      </c>
      <c r="AE323" s="1" t="str">
        <f t="shared" si="144"/>
        <v/>
      </c>
      <c r="AF323" s="1" t="str">
        <f t="shared" si="144"/>
        <v/>
      </c>
      <c r="AG323" s="1" t="str">
        <f t="shared" si="144"/>
        <v/>
      </c>
      <c r="AH323" s="1" t="e">
        <f t="shared" si="147"/>
        <v>#N/A</v>
      </c>
      <c r="AI323" s="9" t="e">
        <f t="shared" si="129"/>
        <v>#N/A</v>
      </c>
      <c r="AJ323" s="9" t="e">
        <f t="shared" si="130"/>
        <v>#N/A</v>
      </c>
      <c r="AK323" s="9" t="e">
        <f t="shared" si="131"/>
        <v>#N/A</v>
      </c>
      <c r="AL323" s="9" t="e">
        <f t="shared" si="132"/>
        <v>#N/A</v>
      </c>
      <c r="AM323" s="9" t="e">
        <f t="shared" si="133"/>
        <v>#N/A</v>
      </c>
      <c r="AN323" s="9" t="e">
        <f t="shared" si="134"/>
        <v>#N/A</v>
      </c>
      <c r="AO323" s="9" t="e">
        <f t="shared" si="135"/>
        <v>#N/A</v>
      </c>
      <c r="AP323" s="1" t="str">
        <f t="shared" si="145"/>
        <v/>
      </c>
      <c r="AQ323" s="1" t="str">
        <f t="shared" si="145"/>
        <v/>
      </c>
      <c r="AS323" s="1" t="str">
        <f t="shared" si="146"/>
        <v/>
      </c>
      <c r="AT323" s="1" t="e">
        <f t="shared" si="148"/>
        <v>#N/A</v>
      </c>
      <c r="AU323" s="1" t="e">
        <f t="shared" si="136"/>
        <v>#N/A</v>
      </c>
      <c r="AV323" s="9" t="e">
        <f t="shared" si="137"/>
        <v>#N/A</v>
      </c>
      <c r="AW323" s="9" t="e">
        <f t="shared" si="138"/>
        <v>#N/A</v>
      </c>
      <c r="AX323" s="9" t="e">
        <f t="shared" si="139"/>
        <v>#N/A</v>
      </c>
      <c r="AY323" s="9" t="e">
        <f t="shared" si="140"/>
        <v>#N/A</v>
      </c>
      <c r="AZ323" s="9" t="e">
        <f t="shared" si="141"/>
        <v>#N/A</v>
      </c>
      <c r="BB323" s="7"/>
      <c r="BC323" s="7"/>
      <c r="BD323" s="7"/>
      <c r="BE323" s="7"/>
      <c r="BF323" s="7"/>
      <c r="BG323" s="7"/>
      <c r="BH323" s="7"/>
      <c r="BI323" s="7"/>
      <c r="BJ323" s="7"/>
      <c r="BK323" s="7"/>
      <c r="BM323" s="67"/>
      <c r="BX323" s="7"/>
      <c r="BY323" s="4"/>
      <c r="BZ323" s="7"/>
      <c r="CA323" s="7"/>
      <c r="CB323" s="7"/>
      <c r="CE323" s="7"/>
      <c r="CF323" s="7"/>
      <c r="CG323" s="7"/>
      <c r="CH323" s="7"/>
      <c r="CI323" s="7"/>
      <c r="CJ323" s="7"/>
      <c r="CK323" s="7"/>
      <c r="CL323" s="7"/>
      <c r="CN323" s="66"/>
      <c r="CO323" s="66"/>
      <c r="CP323" s="4"/>
    </row>
    <row r="324" spans="1:94" s="1" customFormat="1" x14ac:dyDescent="0.3">
      <c r="A324" s="1">
        <f t="shared" si="142"/>
        <v>0</v>
      </c>
      <c r="B324" s="1" t="e">
        <f t="shared" si="125"/>
        <v>#N/A</v>
      </c>
      <c r="J324" s="4"/>
      <c r="K324" s="4"/>
      <c r="L324" s="4"/>
      <c r="M324" s="80"/>
      <c r="Y324" s="77"/>
      <c r="AA324" s="1">
        <f t="shared" si="126"/>
        <v>0</v>
      </c>
      <c r="AB324" s="1">
        <f t="shared" si="127"/>
        <v>0</v>
      </c>
      <c r="AC324" s="1">
        <f t="shared" si="128"/>
        <v>0</v>
      </c>
      <c r="AD324" s="1" t="str">
        <f t="shared" si="143"/>
        <v/>
      </c>
      <c r="AE324" s="1" t="str">
        <f t="shared" si="144"/>
        <v/>
      </c>
      <c r="AF324" s="1" t="str">
        <f t="shared" si="144"/>
        <v/>
      </c>
      <c r="AG324" s="1" t="str">
        <f t="shared" si="144"/>
        <v/>
      </c>
      <c r="AH324" s="1" t="e">
        <f t="shared" si="147"/>
        <v>#N/A</v>
      </c>
      <c r="AI324" s="9" t="e">
        <f t="shared" si="129"/>
        <v>#N/A</v>
      </c>
      <c r="AJ324" s="9" t="e">
        <f t="shared" si="130"/>
        <v>#N/A</v>
      </c>
      <c r="AK324" s="9" t="e">
        <f t="shared" si="131"/>
        <v>#N/A</v>
      </c>
      <c r="AL324" s="9" t="e">
        <f t="shared" si="132"/>
        <v>#N/A</v>
      </c>
      <c r="AM324" s="9" t="e">
        <f t="shared" si="133"/>
        <v>#N/A</v>
      </c>
      <c r="AN324" s="9" t="e">
        <f t="shared" si="134"/>
        <v>#N/A</v>
      </c>
      <c r="AO324" s="9" t="e">
        <f t="shared" si="135"/>
        <v>#N/A</v>
      </c>
      <c r="AP324" s="1" t="str">
        <f t="shared" si="145"/>
        <v/>
      </c>
      <c r="AQ324" s="1" t="str">
        <f t="shared" si="145"/>
        <v/>
      </c>
      <c r="AS324" s="1" t="str">
        <f t="shared" si="146"/>
        <v/>
      </c>
      <c r="AT324" s="1" t="e">
        <f t="shared" si="148"/>
        <v>#N/A</v>
      </c>
      <c r="AU324" s="1" t="e">
        <f t="shared" si="136"/>
        <v>#N/A</v>
      </c>
      <c r="AV324" s="9" t="e">
        <f t="shared" si="137"/>
        <v>#N/A</v>
      </c>
      <c r="AW324" s="9" t="e">
        <f t="shared" si="138"/>
        <v>#N/A</v>
      </c>
      <c r="AX324" s="9" t="e">
        <f t="shared" si="139"/>
        <v>#N/A</v>
      </c>
      <c r="AY324" s="9" t="e">
        <f t="shared" si="140"/>
        <v>#N/A</v>
      </c>
      <c r="AZ324" s="9" t="e">
        <f t="shared" si="141"/>
        <v>#N/A</v>
      </c>
      <c r="BB324" s="7"/>
      <c r="BC324" s="7"/>
      <c r="BD324" s="7"/>
      <c r="BE324" s="7"/>
      <c r="BF324" s="7"/>
      <c r="BG324" s="7"/>
      <c r="BH324" s="7"/>
      <c r="BI324" s="7"/>
      <c r="BJ324" s="7"/>
      <c r="BK324" s="7"/>
      <c r="BM324" s="67"/>
      <c r="BX324" s="7"/>
      <c r="BY324" s="4"/>
      <c r="BZ324" s="7"/>
      <c r="CA324" s="7"/>
      <c r="CB324" s="7"/>
      <c r="CE324" s="7"/>
      <c r="CF324" s="7"/>
      <c r="CG324" s="7"/>
      <c r="CH324" s="7"/>
      <c r="CI324" s="7"/>
      <c r="CJ324" s="7"/>
      <c r="CK324" s="7"/>
      <c r="CL324" s="7"/>
      <c r="CN324" s="66"/>
      <c r="CO324" s="66"/>
      <c r="CP324" s="4"/>
    </row>
    <row r="325" spans="1:94" s="1" customFormat="1" x14ac:dyDescent="0.3">
      <c r="A325" s="1">
        <f t="shared" si="142"/>
        <v>0</v>
      </c>
      <c r="B325" s="1" t="e">
        <f t="shared" si="125"/>
        <v>#N/A</v>
      </c>
      <c r="J325" s="4"/>
      <c r="K325" s="4"/>
      <c r="L325" s="4"/>
      <c r="M325" s="80"/>
      <c r="Y325" s="77"/>
      <c r="AA325" s="1">
        <f t="shared" si="126"/>
        <v>0</v>
      </c>
      <c r="AB325" s="1">
        <f t="shared" si="127"/>
        <v>0</v>
      </c>
      <c r="AC325" s="1">
        <f t="shared" si="128"/>
        <v>0</v>
      </c>
      <c r="AD325" s="1" t="str">
        <f t="shared" si="143"/>
        <v/>
      </c>
      <c r="AE325" s="1" t="str">
        <f t="shared" si="144"/>
        <v/>
      </c>
      <c r="AF325" s="1" t="str">
        <f t="shared" si="144"/>
        <v/>
      </c>
      <c r="AG325" s="1" t="str">
        <f t="shared" si="144"/>
        <v/>
      </c>
      <c r="AH325" s="1" t="e">
        <f t="shared" si="147"/>
        <v>#N/A</v>
      </c>
      <c r="AI325" s="9" t="e">
        <f t="shared" si="129"/>
        <v>#N/A</v>
      </c>
      <c r="AJ325" s="9" t="e">
        <f t="shared" si="130"/>
        <v>#N/A</v>
      </c>
      <c r="AK325" s="9" t="e">
        <f t="shared" si="131"/>
        <v>#N/A</v>
      </c>
      <c r="AL325" s="9" t="e">
        <f t="shared" si="132"/>
        <v>#N/A</v>
      </c>
      <c r="AM325" s="9" t="e">
        <f t="shared" si="133"/>
        <v>#N/A</v>
      </c>
      <c r="AN325" s="9" t="e">
        <f t="shared" si="134"/>
        <v>#N/A</v>
      </c>
      <c r="AO325" s="9" t="e">
        <f t="shared" si="135"/>
        <v>#N/A</v>
      </c>
      <c r="AP325" s="1" t="str">
        <f t="shared" si="145"/>
        <v/>
      </c>
      <c r="AQ325" s="1" t="str">
        <f t="shared" si="145"/>
        <v/>
      </c>
      <c r="AS325" s="1" t="str">
        <f t="shared" si="146"/>
        <v/>
      </c>
      <c r="AT325" s="1" t="e">
        <f t="shared" si="148"/>
        <v>#N/A</v>
      </c>
      <c r="AU325" s="1" t="e">
        <f t="shared" si="136"/>
        <v>#N/A</v>
      </c>
      <c r="AV325" s="9" t="e">
        <f t="shared" si="137"/>
        <v>#N/A</v>
      </c>
      <c r="AW325" s="9" t="e">
        <f t="shared" si="138"/>
        <v>#N/A</v>
      </c>
      <c r="AX325" s="9" t="e">
        <f t="shared" si="139"/>
        <v>#N/A</v>
      </c>
      <c r="AY325" s="9" t="e">
        <f t="shared" si="140"/>
        <v>#N/A</v>
      </c>
      <c r="AZ325" s="9" t="e">
        <f t="shared" si="141"/>
        <v>#N/A</v>
      </c>
      <c r="BB325" s="7"/>
      <c r="BC325" s="7"/>
      <c r="BD325" s="7"/>
      <c r="BE325" s="7"/>
      <c r="BF325" s="7"/>
      <c r="BG325" s="7"/>
      <c r="BH325" s="7"/>
      <c r="BI325" s="7"/>
      <c r="BJ325" s="7"/>
      <c r="BK325" s="7"/>
      <c r="BM325" s="67"/>
      <c r="BX325" s="7"/>
      <c r="BY325" s="4"/>
      <c r="BZ325" s="7"/>
      <c r="CA325" s="7"/>
      <c r="CB325" s="7"/>
      <c r="CE325" s="7"/>
      <c r="CF325" s="7"/>
      <c r="CG325" s="7"/>
      <c r="CH325" s="7"/>
      <c r="CI325" s="7"/>
      <c r="CJ325" s="7"/>
      <c r="CK325" s="7"/>
      <c r="CL325" s="7"/>
      <c r="CN325" s="66"/>
      <c r="CO325" s="66"/>
      <c r="CP325" s="4"/>
    </row>
    <row r="326" spans="1:94" s="1" customFormat="1" x14ac:dyDescent="0.3">
      <c r="A326" s="1">
        <f t="shared" si="142"/>
        <v>0</v>
      </c>
      <c r="B326" s="1" t="e">
        <f t="shared" si="125"/>
        <v>#N/A</v>
      </c>
      <c r="J326" s="4"/>
      <c r="K326" s="4"/>
      <c r="L326" s="4"/>
      <c r="M326" s="80"/>
      <c r="Y326" s="77"/>
      <c r="AA326" s="1">
        <f t="shared" si="126"/>
        <v>0</v>
      </c>
      <c r="AB326" s="1">
        <f t="shared" si="127"/>
        <v>0</v>
      </c>
      <c r="AC326" s="1">
        <f t="shared" si="128"/>
        <v>0</v>
      </c>
      <c r="AD326" s="1" t="str">
        <f t="shared" si="143"/>
        <v/>
      </c>
      <c r="AE326" s="1" t="str">
        <f t="shared" si="144"/>
        <v/>
      </c>
      <c r="AF326" s="1" t="str">
        <f t="shared" si="144"/>
        <v/>
      </c>
      <c r="AG326" s="1" t="str">
        <f t="shared" si="144"/>
        <v/>
      </c>
      <c r="AH326" s="1" t="e">
        <f t="shared" si="147"/>
        <v>#N/A</v>
      </c>
      <c r="AI326" s="9" t="e">
        <f t="shared" si="129"/>
        <v>#N/A</v>
      </c>
      <c r="AJ326" s="9" t="e">
        <f t="shared" si="130"/>
        <v>#N/A</v>
      </c>
      <c r="AK326" s="9" t="e">
        <f t="shared" si="131"/>
        <v>#N/A</v>
      </c>
      <c r="AL326" s="9" t="e">
        <f t="shared" si="132"/>
        <v>#N/A</v>
      </c>
      <c r="AM326" s="9" t="e">
        <f t="shared" si="133"/>
        <v>#N/A</v>
      </c>
      <c r="AN326" s="9" t="e">
        <f t="shared" si="134"/>
        <v>#N/A</v>
      </c>
      <c r="AO326" s="9" t="e">
        <f t="shared" si="135"/>
        <v>#N/A</v>
      </c>
      <c r="AP326" s="1" t="str">
        <f t="shared" si="145"/>
        <v/>
      </c>
      <c r="AQ326" s="1" t="str">
        <f t="shared" si="145"/>
        <v/>
      </c>
      <c r="AS326" s="1" t="str">
        <f t="shared" si="146"/>
        <v/>
      </c>
      <c r="AT326" s="1" t="e">
        <f t="shared" si="148"/>
        <v>#N/A</v>
      </c>
      <c r="AU326" s="1" t="e">
        <f t="shared" si="136"/>
        <v>#N/A</v>
      </c>
      <c r="AV326" s="9" t="e">
        <f t="shared" si="137"/>
        <v>#N/A</v>
      </c>
      <c r="AW326" s="9" t="e">
        <f t="shared" si="138"/>
        <v>#N/A</v>
      </c>
      <c r="AX326" s="9" t="e">
        <f t="shared" si="139"/>
        <v>#N/A</v>
      </c>
      <c r="AY326" s="9" t="e">
        <f t="shared" si="140"/>
        <v>#N/A</v>
      </c>
      <c r="AZ326" s="9" t="e">
        <f t="shared" si="141"/>
        <v>#N/A</v>
      </c>
      <c r="BB326" s="7"/>
      <c r="BC326" s="7"/>
      <c r="BD326" s="7"/>
      <c r="BE326" s="7"/>
      <c r="BF326" s="7"/>
      <c r="BG326" s="7"/>
      <c r="BH326" s="7"/>
      <c r="BI326" s="7"/>
      <c r="BJ326" s="7"/>
      <c r="BK326" s="7"/>
      <c r="BM326" s="67"/>
      <c r="BX326" s="7"/>
      <c r="BY326" s="4"/>
      <c r="BZ326" s="7"/>
      <c r="CA326" s="7"/>
      <c r="CB326" s="7"/>
      <c r="CE326" s="7"/>
      <c r="CF326" s="7"/>
      <c r="CG326" s="7"/>
      <c r="CH326" s="7"/>
      <c r="CI326" s="7"/>
      <c r="CJ326" s="7"/>
      <c r="CK326" s="7"/>
      <c r="CL326" s="7"/>
      <c r="CN326" s="66"/>
      <c r="CO326" s="66"/>
      <c r="CP326" s="4"/>
    </row>
    <row r="327" spans="1:94" s="1" customFormat="1" x14ac:dyDescent="0.3">
      <c r="A327" s="1">
        <f t="shared" si="142"/>
        <v>0</v>
      </c>
      <c r="B327" s="1" t="e">
        <f t="shared" si="125"/>
        <v>#N/A</v>
      </c>
      <c r="J327" s="4"/>
      <c r="K327" s="4"/>
      <c r="L327" s="4"/>
      <c r="M327" s="80"/>
      <c r="Y327" s="77"/>
      <c r="AA327" s="1">
        <f t="shared" si="126"/>
        <v>0</v>
      </c>
      <c r="AB327" s="1">
        <f t="shared" si="127"/>
        <v>0</v>
      </c>
      <c r="AC327" s="1">
        <f t="shared" si="128"/>
        <v>0</v>
      </c>
      <c r="AD327" s="1" t="str">
        <f t="shared" si="143"/>
        <v/>
      </c>
      <c r="AE327" s="1" t="str">
        <f t="shared" si="144"/>
        <v/>
      </c>
      <c r="AF327" s="1" t="str">
        <f t="shared" si="144"/>
        <v/>
      </c>
      <c r="AG327" s="1" t="str">
        <f t="shared" si="144"/>
        <v/>
      </c>
      <c r="AH327" s="1" t="e">
        <f t="shared" si="147"/>
        <v>#N/A</v>
      </c>
      <c r="AI327" s="9" t="e">
        <f t="shared" si="129"/>
        <v>#N/A</v>
      </c>
      <c r="AJ327" s="9" t="e">
        <f t="shared" si="130"/>
        <v>#N/A</v>
      </c>
      <c r="AK327" s="9" t="e">
        <f t="shared" si="131"/>
        <v>#N/A</v>
      </c>
      <c r="AL327" s="9" t="e">
        <f t="shared" si="132"/>
        <v>#N/A</v>
      </c>
      <c r="AM327" s="9" t="e">
        <f t="shared" si="133"/>
        <v>#N/A</v>
      </c>
      <c r="AN327" s="9" t="e">
        <f t="shared" si="134"/>
        <v>#N/A</v>
      </c>
      <c r="AO327" s="9" t="e">
        <f t="shared" si="135"/>
        <v>#N/A</v>
      </c>
      <c r="AP327" s="1" t="str">
        <f t="shared" si="145"/>
        <v/>
      </c>
      <c r="AQ327" s="1" t="str">
        <f t="shared" si="145"/>
        <v/>
      </c>
      <c r="AS327" s="1" t="str">
        <f t="shared" si="146"/>
        <v/>
      </c>
      <c r="AT327" s="1" t="e">
        <f t="shared" si="148"/>
        <v>#N/A</v>
      </c>
      <c r="AU327" s="1" t="e">
        <f t="shared" si="136"/>
        <v>#N/A</v>
      </c>
      <c r="AV327" s="9" t="e">
        <f t="shared" si="137"/>
        <v>#N/A</v>
      </c>
      <c r="AW327" s="9" t="e">
        <f t="shared" si="138"/>
        <v>#N/A</v>
      </c>
      <c r="AX327" s="9" t="e">
        <f t="shared" si="139"/>
        <v>#N/A</v>
      </c>
      <c r="AY327" s="9" t="e">
        <f t="shared" si="140"/>
        <v>#N/A</v>
      </c>
      <c r="AZ327" s="9" t="e">
        <f t="shared" si="141"/>
        <v>#N/A</v>
      </c>
      <c r="BB327" s="7"/>
      <c r="BC327" s="7"/>
      <c r="BD327" s="7"/>
      <c r="BE327" s="7"/>
      <c r="BF327" s="7"/>
      <c r="BG327" s="7"/>
      <c r="BH327" s="7"/>
      <c r="BI327" s="7"/>
      <c r="BJ327" s="7"/>
      <c r="BK327" s="7"/>
      <c r="BM327" s="67"/>
      <c r="BX327" s="7"/>
      <c r="BY327" s="4"/>
      <c r="BZ327" s="7"/>
      <c r="CA327" s="7"/>
      <c r="CB327" s="7"/>
      <c r="CE327" s="7"/>
      <c r="CF327" s="7"/>
      <c r="CG327" s="7"/>
      <c r="CH327" s="7"/>
      <c r="CI327" s="7"/>
      <c r="CJ327" s="7"/>
      <c r="CK327" s="7"/>
      <c r="CL327" s="7"/>
      <c r="CN327" s="66"/>
      <c r="CO327" s="66"/>
      <c r="CP327" s="4"/>
    </row>
    <row r="328" spans="1:94" s="1" customFormat="1" x14ac:dyDescent="0.3">
      <c r="A328" s="1">
        <f t="shared" si="142"/>
        <v>0</v>
      </c>
      <c r="B328" s="1" t="e">
        <f t="shared" si="125"/>
        <v>#N/A</v>
      </c>
      <c r="J328" s="4"/>
      <c r="K328" s="4"/>
      <c r="L328" s="4"/>
      <c r="M328" s="80"/>
      <c r="Y328" s="77"/>
      <c r="AA328" s="1">
        <f t="shared" si="126"/>
        <v>0</v>
      </c>
      <c r="AB328" s="1">
        <f t="shared" si="127"/>
        <v>0</v>
      </c>
      <c r="AC328" s="1">
        <f t="shared" si="128"/>
        <v>0</v>
      </c>
      <c r="AD328" s="1" t="str">
        <f t="shared" si="143"/>
        <v/>
      </c>
      <c r="AE328" s="1" t="str">
        <f t="shared" si="144"/>
        <v/>
      </c>
      <c r="AF328" s="1" t="str">
        <f t="shared" si="144"/>
        <v/>
      </c>
      <c r="AG328" s="1" t="str">
        <f t="shared" si="144"/>
        <v/>
      </c>
      <c r="AH328" s="1" t="e">
        <f t="shared" si="147"/>
        <v>#N/A</v>
      </c>
      <c r="AI328" s="9" t="e">
        <f t="shared" si="129"/>
        <v>#N/A</v>
      </c>
      <c r="AJ328" s="9" t="e">
        <f t="shared" si="130"/>
        <v>#N/A</v>
      </c>
      <c r="AK328" s="9" t="e">
        <f t="shared" si="131"/>
        <v>#N/A</v>
      </c>
      <c r="AL328" s="9" t="e">
        <f t="shared" si="132"/>
        <v>#N/A</v>
      </c>
      <c r="AM328" s="9" t="e">
        <f t="shared" si="133"/>
        <v>#N/A</v>
      </c>
      <c r="AN328" s="9" t="e">
        <f t="shared" si="134"/>
        <v>#N/A</v>
      </c>
      <c r="AO328" s="9" t="e">
        <f t="shared" si="135"/>
        <v>#N/A</v>
      </c>
      <c r="AP328" s="1" t="str">
        <f t="shared" si="145"/>
        <v/>
      </c>
      <c r="AQ328" s="1" t="str">
        <f t="shared" si="145"/>
        <v/>
      </c>
      <c r="AS328" s="1" t="str">
        <f t="shared" si="146"/>
        <v/>
      </c>
      <c r="AT328" s="1" t="e">
        <f t="shared" si="148"/>
        <v>#N/A</v>
      </c>
      <c r="AU328" s="1" t="e">
        <f t="shared" si="136"/>
        <v>#N/A</v>
      </c>
      <c r="AV328" s="9" t="e">
        <f t="shared" si="137"/>
        <v>#N/A</v>
      </c>
      <c r="AW328" s="9" t="e">
        <f t="shared" si="138"/>
        <v>#N/A</v>
      </c>
      <c r="AX328" s="9" t="e">
        <f t="shared" si="139"/>
        <v>#N/A</v>
      </c>
      <c r="AY328" s="9" t="e">
        <f t="shared" si="140"/>
        <v>#N/A</v>
      </c>
      <c r="AZ328" s="9" t="e">
        <f t="shared" si="141"/>
        <v>#N/A</v>
      </c>
      <c r="BB328" s="7"/>
      <c r="BC328" s="7"/>
      <c r="BD328" s="7"/>
      <c r="BE328" s="7"/>
      <c r="BF328" s="7"/>
      <c r="BG328" s="7"/>
      <c r="BH328" s="7"/>
      <c r="BI328" s="7"/>
      <c r="BJ328" s="7"/>
      <c r="BK328" s="7"/>
      <c r="BM328" s="67"/>
      <c r="BX328" s="7"/>
      <c r="BY328" s="4"/>
      <c r="BZ328" s="7"/>
      <c r="CA328" s="7"/>
      <c r="CB328" s="7"/>
      <c r="CE328" s="7"/>
      <c r="CF328" s="7"/>
      <c r="CG328" s="7"/>
      <c r="CH328" s="7"/>
      <c r="CI328" s="7"/>
      <c r="CJ328" s="7"/>
      <c r="CK328" s="7"/>
      <c r="CL328" s="7"/>
      <c r="CN328" s="66"/>
      <c r="CO328" s="66"/>
      <c r="CP328" s="4"/>
    </row>
    <row r="329" spans="1:94" s="1" customFormat="1" x14ac:dyDescent="0.3">
      <c r="A329" s="1">
        <f t="shared" si="142"/>
        <v>0</v>
      </c>
      <c r="B329" s="1" t="e">
        <f t="shared" si="125"/>
        <v>#N/A</v>
      </c>
      <c r="J329" s="4"/>
      <c r="K329" s="4"/>
      <c r="L329" s="4"/>
      <c r="M329" s="80"/>
      <c r="Y329" s="77"/>
      <c r="AA329" s="1">
        <f t="shared" si="126"/>
        <v>0</v>
      </c>
      <c r="AB329" s="1">
        <f t="shared" si="127"/>
        <v>0</v>
      </c>
      <c r="AC329" s="1">
        <f t="shared" si="128"/>
        <v>0</v>
      </c>
      <c r="AD329" s="1" t="str">
        <f t="shared" si="143"/>
        <v/>
      </c>
      <c r="AE329" s="1" t="str">
        <f t="shared" si="144"/>
        <v/>
      </c>
      <c r="AF329" s="1" t="str">
        <f t="shared" si="144"/>
        <v/>
      </c>
      <c r="AG329" s="1" t="str">
        <f t="shared" si="144"/>
        <v/>
      </c>
      <c r="AH329" s="1" t="e">
        <f t="shared" si="147"/>
        <v>#N/A</v>
      </c>
      <c r="AI329" s="9" t="e">
        <f t="shared" si="129"/>
        <v>#N/A</v>
      </c>
      <c r="AJ329" s="9" t="e">
        <f t="shared" si="130"/>
        <v>#N/A</v>
      </c>
      <c r="AK329" s="9" t="e">
        <f t="shared" si="131"/>
        <v>#N/A</v>
      </c>
      <c r="AL329" s="9" t="e">
        <f t="shared" si="132"/>
        <v>#N/A</v>
      </c>
      <c r="AM329" s="9" t="e">
        <f t="shared" si="133"/>
        <v>#N/A</v>
      </c>
      <c r="AN329" s="9" t="e">
        <f t="shared" si="134"/>
        <v>#N/A</v>
      </c>
      <c r="AO329" s="9" t="e">
        <f t="shared" si="135"/>
        <v>#N/A</v>
      </c>
      <c r="AP329" s="1" t="str">
        <f t="shared" si="145"/>
        <v/>
      </c>
      <c r="AQ329" s="1" t="str">
        <f t="shared" si="145"/>
        <v/>
      </c>
      <c r="AS329" s="1" t="str">
        <f t="shared" si="146"/>
        <v/>
      </c>
      <c r="AT329" s="1" t="e">
        <f t="shared" si="148"/>
        <v>#N/A</v>
      </c>
      <c r="AU329" s="1" t="e">
        <f t="shared" si="136"/>
        <v>#N/A</v>
      </c>
      <c r="AV329" s="9" t="e">
        <f t="shared" si="137"/>
        <v>#N/A</v>
      </c>
      <c r="AW329" s="9" t="e">
        <f t="shared" si="138"/>
        <v>#N/A</v>
      </c>
      <c r="AX329" s="9" t="e">
        <f t="shared" si="139"/>
        <v>#N/A</v>
      </c>
      <c r="AY329" s="9" t="e">
        <f t="shared" si="140"/>
        <v>#N/A</v>
      </c>
      <c r="AZ329" s="9" t="e">
        <f t="shared" si="141"/>
        <v>#N/A</v>
      </c>
      <c r="BB329" s="7"/>
      <c r="BC329" s="7"/>
      <c r="BD329" s="7"/>
      <c r="BE329" s="7"/>
      <c r="BF329" s="7"/>
      <c r="BG329" s="7"/>
      <c r="BH329" s="7"/>
      <c r="BI329" s="7"/>
      <c r="BJ329" s="7"/>
      <c r="BK329" s="7"/>
      <c r="BM329" s="67"/>
      <c r="BX329" s="7"/>
      <c r="BY329" s="4"/>
      <c r="BZ329" s="7"/>
      <c r="CA329" s="7"/>
      <c r="CB329" s="7"/>
      <c r="CE329" s="7"/>
      <c r="CF329" s="7"/>
      <c r="CG329" s="7"/>
      <c r="CH329" s="7"/>
      <c r="CI329" s="7"/>
      <c r="CJ329" s="7"/>
      <c r="CK329" s="7"/>
      <c r="CL329" s="7"/>
      <c r="CN329" s="66"/>
      <c r="CO329" s="66"/>
      <c r="CP329" s="4"/>
    </row>
    <row r="330" spans="1:94" s="1" customFormat="1" x14ac:dyDescent="0.3">
      <c r="A330" s="1">
        <f t="shared" si="142"/>
        <v>0</v>
      </c>
      <c r="B330" s="1" t="e">
        <f t="shared" si="125"/>
        <v>#N/A</v>
      </c>
      <c r="J330" s="4"/>
      <c r="K330" s="4"/>
      <c r="L330" s="4"/>
      <c r="M330" s="80"/>
      <c r="Y330" s="77"/>
      <c r="AA330" s="1">
        <f t="shared" si="126"/>
        <v>0</v>
      </c>
      <c r="AB330" s="1">
        <f t="shared" si="127"/>
        <v>0</v>
      </c>
      <c r="AC330" s="1">
        <f t="shared" si="128"/>
        <v>0</v>
      </c>
      <c r="AD330" s="1" t="str">
        <f t="shared" si="143"/>
        <v/>
      </c>
      <c r="AE330" s="1" t="str">
        <f t="shared" si="144"/>
        <v/>
      </c>
      <c r="AF330" s="1" t="str">
        <f t="shared" si="144"/>
        <v/>
      </c>
      <c r="AG330" s="1" t="str">
        <f t="shared" si="144"/>
        <v/>
      </c>
      <c r="AH330" s="1" t="e">
        <f t="shared" si="147"/>
        <v>#N/A</v>
      </c>
      <c r="AI330" s="9" t="e">
        <f t="shared" si="129"/>
        <v>#N/A</v>
      </c>
      <c r="AJ330" s="9" t="e">
        <f t="shared" si="130"/>
        <v>#N/A</v>
      </c>
      <c r="AK330" s="9" t="e">
        <f t="shared" si="131"/>
        <v>#N/A</v>
      </c>
      <c r="AL330" s="9" t="e">
        <f t="shared" si="132"/>
        <v>#N/A</v>
      </c>
      <c r="AM330" s="9" t="e">
        <f t="shared" si="133"/>
        <v>#N/A</v>
      </c>
      <c r="AN330" s="9" t="e">
        <f t="shared" si="134"/>
        <v>#N/A</v>
      </c>
      <c r="AO330" s="9" t="e">
        <f t="shared" si="135"/>
        <v>#N/A</v>
      </c>
      <c r="AP330" s="1" t="str">
        <f t="shared" si="145"/>
        <v/>
      </c>
      <c r="AQ330" s="1" t="str">
        <f t="shared" si="145"/>
        <v/>
      </c>
      <c r="AS330" s="1" t="str">
        <f t="shared" si="146"/>
        <v/>
      </c>
      <c r="AT330" s="1" t="e">
        <f t="shared" si="148"/>
        <v>#N/A</v>
      </c>
      <c r="AU330" s="1" t="e">
        <f t="shared" si="136"/>
        <v>#N/A</v>
      </c>
      <c r="AV330" s="9" t="e">
        <f t="shared" si="137"/>
        <v>#N/A</v>
      </c>
      <c r="AW330" s="9" t="e">
        <f t="shared" si="138"/>
        <v>#N/A</v>
      </c>
      <c r="AX330" s="9" t="e">
        <f t="shared" si="139"/>
        <v>#N/A</v>
      </c>
      <c r="AY330" s="9" t="e">
        <f t="shared" si="140"/>
        <v>#N/A</v>
      </c>
      <c r="AZ330" s="9" t="e">
        <f t="shared" si="141"/>
        <v>#N/A</v>
      </c>
      <c r="BB330" s="7"/>
      <c r="BC330" s="7"/>
      <c r="BD330" s="7"/>
      <c r="BE330" s="7"/>
      <c r="BF330" s="7"/>
      <c r="BG330" s="7"/>
      <c r="BH330" s="7"/>
      <c r="BI330" s="7"/>
      <c r="BJ330" s="7"/>
      <c r="BK330" s="7"/>
      <c r="BM330" s="67"/>
      <c r="BX330" s="7"/>
      <c r="BY330" s="4"/>
      <c r="BZ330" s="7"/>
      <c r="CA330" s="7"/>
      <c r="CB330" s="7"/>
      <c r="CE330" s="7"/>
      <c r="CF330" s="7"/>
      <c r="CG330" s="7"/>
      <c r="CH330" s="7"/>
      <c r="CI330" s="7"/>
      <c r="CJ330" s="7"/>
      <c r="CK330" s="7"/>
      <c r="CL330" s="7"/>
      <c r="CN330" s="66"/>
      <c r="CO330" s="66"/>
      <c r="CP330" s="4"/>
    </row>
    <row r="331" spans="1:94" s="1" customFormat="1" x14ac:dyDescent="0.3">
      <c r="C331" s="3"/>
      <c r="D331" s="3"/>
      <c r="E331" s="3"/>
      <c r="F331" s="3"/>
      <c r="G331" s="3"/>
      <c r="H331" s="3"/>
      <c r="I331" s="3"/>
      <c r="J331" s="84"/>
      <c r="K331" s="84"/>
      <c r="L331" s="84"/>
      <c r="M331" s="85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79"/>
      <c r="Z331" s="3"/>
      <c r="AI331" s="9"/>
      <c r="AJ331" s="9"/>
      <c r="AK331" s="9"/>
      <c r="AL331" s="9"/>
      <c r="AM331" s="9"/>
      <c r="AN331" s="9"/>
      <c r="AO331" s="9"/>
      <c r="AV331" s="9"/>
      <c r="AW331" s="9"/>
      <c r="AX331" s="9"/>
      <c r="AY331" s="9"/>
      <c r="AZ331" s="9"/>
      <c r="BB331" s="7"/>
      <c r="BC331" s="7"/>
      <c r="BD331" s="7"/>
      <c r="BE331" s="7"/>
      <c r="BF331" s="7"/>
      <c r="BG331" s="7"/>
      <c r="BH331" s="7"/>
      <c r="BI331" s="7"/>
      <c r="BJ331" s="7"/>
      <c r="BK331" s="7"/>
      <c r="BM331" s="67"/>
      <c r="BX331" s="7"/>
      <c r="BY331" s="4"/>
      <c r="BZ331" s="7"/>
      <c r="CA331" s="7"/>
      <c r="CB331" s="7"/>
      <c r="CE331" s="7"/>
      <c r="CF331" s="7"/>
      <c r="CG331" s="7"/>
      <c r="CH331" s="7"/>
      <c r="CI331" s="7"/>
      <c r="CJ331" s="7"/>
      <c r="CK331" s="7"/>
      <c r="CL331" s="7"/>
      <c r="CN331" s="66"/>
      <c r="CO331" s="66"/>
      <c r="CP331" s="4"/>
    </row>
    <row r="332" spans="1:94" s="1" customFormat="1" x14ac:dyDescent="0.3">
      <c r="C332" s="3"/>
      <c r="D332" s="3"/>
      <c r="E332" s="3"/>
      <c r="F332" s="3"/>
      <c r="G332" s="3"/>
      <c r="H332" s="3"/>
      <c r="I332" s="3"/>
      <c r="J332" s="84"/>
      <c r="K332" s="84"/>
      <c r="L332" s="84"/>
      <c r="M332" s="85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79"/>
      <c r="Z332" s="3"/>
      <c r="AI332" s="9"/>
      <c r="AJ332" s="9"/>
      <c r="AK332" s="9"/>
      <c r="AL332" s="9"/>
      <c r="AM332" s="9"/>
      <c r="AN332" s="9"/>
      <c r="AO332" s="9"/>
      <c r="AV332" s="9"/>
      <c r="AW332" s="9"/>
      <c r="AX332" s="9"/>
      <c r="AY332" s="9"/>
      <c r="AZ332" s="9"/>
      <c r="BB332" s="7"/>
      <c r="BC332" s="7"/>
      <c r="BD332" s="7"/>
      <c r="BE332" s="7"/>
      <c r="BF332" s="7"/>
      <c r="BG332" s="7"/>
      <c r="BH332" s="7"/>
      <c r="BI332" s="7"/>
      <c r="BJ332" s="7"/>
      <c r="BK332" s="7"/>
      <c r="BM332" s="67"/>
      <c r="BX332" s="7"/>
      <c r="BY332" s="4"/>
      <c r="BZ332" s="7"/>
      <c r="CA332" s="7"/>
      <c r="CB332" s="7"/>
      <c r="CE332" s="7"/>
      <c r="CF332" s="7"/>
      <c r="CG332" s="7"/>
      <c r="CH332" s="7"/>
      <c r="CI332" s="7"/>
      <c r="CJ332" s="7"/>
      <c r="CK332" s="7"/>
      <c r="CL332" s="7"/>
      <c r="CN332" s="66"/>
      <c r="CO332" s="66"/>
      <c r="CP332" s="4"/>
    </row>
    <row r="333" spans="1:94" s="1" customFormat="1" x14ac:dyDescent="0.3">
      <c r="C333" s="3"/>
      <c r="D333" s="3"/>
      <c r="E333" s="3"/>
      <c r="F333" s="3"/>
      <c r="G333" s="3"/>
      <c r="H333" s="3"/>
      <c r="I333" s="3"/>
      <c r="J333" s="84"/>
      <c r="K333" s="84"/>
      <c r="L333" s="84"/>
      <c r="M333" s="85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79"/>
      <c r="Z333" s="3"/>
      <c r="AI333" s="9"/>
      <c r="AJ333" s="9"/>
      <c r="AK333" s="9"/>
      <c r="AL333" s="9"/>
      <c r="AM333" s="9"/>
      <c r="AN333" s="9"/>
      <c r="AO333" s="9"/>
      <c r="AV333" s="9"/>
      <c r="AW333" s="9"/>
      <c r="AX333" s="9"/>
      <c r="AY333" s="9"/>
      <c r="AZ333" s="9"/>
      <c r="BB333" s="7"/>
      <c r="BC333" s="7"/>
      <c r="BD333" s="7"/>
      <c r="BE333" s="7"/>
      <c r="BF333" s="7"/>
      <c r="BG333" s="7"/>
      <c r="BH333" s="7"/>
      <c r="BI333" s="7"/>
      <c r="BJ333" s="7"/>
      <c r="BK333" s="7"/>
      <c r="BM333" s="67"/>
      <c r="BX333" s="7"/>
      <c r="BY333" s="4"/>
      <c r="BZ333" s="7"/>
      <c r="CA333" s="7"/>
      <c r="CB333" s="7"/>
      <c r="CE333" s="7"/>
      <c r="CF333" s="7"/>
      <c r="CG333" s="7"/>
      <c r="CH333" s="7"/>
      <c r="CI333" s="7"/>
      <c r="CJ333" s="7"/>
      <c r="CK333" s="7"/>
      <c r="CL333" s="7"/>
      <c r="CN333" s="66"/>
      <c r="CO333" s="66"/>
      <c r="CP333" s="4"/>
    </row>
    <row r="334" spans="1:94" s="1" customFormat="1" x14ac:dyDescent="0.3">
      <c r="C334" s="3"/>
      <c r="D334" s="3"/>
      <c r="E334" s="3"/>
      <c r="F334" s="3"/>
      <c r="G334" s="3"/>
      <c r="H334" s="3"/>
      <c r="I334" s="3"/>
      <c r="J334" s="84"/>
      <c r="K334" s="84"/>
      <c r="L334" s="84"/>
      <c r="M334" s="85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79"/>
      <c r="Z334" s="3"/>
      <c r="AI334" s="9"/>
      <c r="AJ334" s="9"/>
      <c r="AK334" s="9"/>
      <c r="AL334" s="9"/>
      <c r="AM334" s="9"/>
      <c r="AN334" s="9"/>
      <c r="AO334" s="9"/>
      <c r="AV334" s="9"/>
      <c r="AW334" s="9"/>
      <c r="AX334" s="9"/>
      <c r="AY334" s="9"/>
      <c r="AZ334" s="9"/>
      <c r="BB334" s="7"/>
      <c r="BC334" s="7"/>
      <c r="BD334" s="7"/>
      <c r="BE334" s="7"/>
      <c r="BF334" s="7"/>
      <c r="BG334" s="7"/>
      <c r="BH334" s="7"/>
      <c r="BI334" s="7"/>
      <c r="BJ334" s="7"/>
      <c r="BK334" s="7"/>
      <c r="BM334" s="67"/>
      <c r="BX334" s="7"/>
      <c r="BY334" s="4"/>
      <c r="BZ334" s="7"/>
      <c r="CA334" s="7"/>
      <c r="CB334" s="7"/>
      <c r="CE334" s="7"/>
      <c r="CF334" s="7"/>
      <c r="CG334" s="7"/>
      <c r="CH334" s="7"/>
      <c r="CI334" s="7"/>
      <c r="CJ334" s="7"/>
      <c r="CK334" s="7"/>
      <c r="CL334" s="7"/>
      <c r="CN334" s="66"/>
      <c r="CO334" s="66"/>
      <c r="CP334" s="4"/>
    </row>
    <row r="335" spans="1:94" s="1" customFormat="1" x14ac:dyDescent="0.3">
      <c r="C335" s="3"/>
      <c r="D335" s="3"/>
      <c r="E335" s="3"/>
      <c r="F335" s="3"/>
      <c r="G335" s="3"/>
      <c r="H335" s="3"/>
      <c r="I335" s="3"/>
      <c r="J335" s="84"/>
      <c r="K335" s="84"/>
      <c r="L335" s="84"/>
      <c r="M335" s="85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79"/>
      <c r="Z335" s="3"/>
      <c r="AI335" s="9"/>
      <c r="AJ335" s="9"/>
      <c r="AK335" s="9"/>
      <c r="AL335" s="9"/>
      <c r="AM335" s="9"/>
      <c r="AN335" s="9"/>
      <c r="AO335" s="9"/>
      <c r="AV335" s="9"/>
      <c r="AW335" s="9"/>
      <c r="AX335" s="9"/>
      <c r="AY335" s="9"/>
      <c r="AZ335" s="9"/>
      <c r="BB335" s="7"/>
      <c r="BC335" s="7"/>
      <c r="BD335" s="7"/>
      <c r="BE335" s="7"/>
      <c r="BF335" s="7"/>
      <c r="BG335" s="7"/>
      <c r="BH335" s="7"/>
      <c r="BI335" s="7"/>
      <c r="BJ335" s="7"/>
      <c r="BK335" s="7"/>
      <c r="BM335" s="67"/>
      <c r="BX335" s="7"/>
      <c r="BY335" s="4"/>
      <c r="BZ335" s="7"/>
      <c r="CA335" s="7"/>
      <c r="CB335" s="7"/>
      <c r="CE335" s="7"/>
      <c r="CF335" s="7"/>
      <c r="CG335" s="7"/>
      <c r="CH335" s="7"/>
      <c r="CI335" s="7"/>
      <c r="CJ335" s="7"/>
      <c r="CK335" s="7"/>
      <c r="CL335" s="7"/>
      <c r="CN335" s="66"/>
      <c r="CO335" s="66"/>
      <c r="CP335" s="4"/>
    </row>
    <row r="336" spans="1:94" s="1" customFormat="1" x14ac:dyDescent="0.3">
      <c r="C336" s="3"/>
      <c r="D336" s="3"/>
      <c r="E336" s="3"/>
      <c r="F336" s="3"/>
      <c r="G336" s="3"/>
      <c r="H336" s="3"/>
      <c r="I336" s="3"/>
      <c r="J336" s="84"/>
      <c r="K336" s="84"/>
      <c r="L336" s="84"/>
      <c r="M336" s="85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79"/>
      <c r="Z336" s="3"/>
      <c r="AI336" s="9"/>
      <c r="AJ336" s="9"/>
      <c r="AK336" s="9"/>
      <c r="AL336" s="9"/>
      <c r="AM336" s="9"/>
      <c r="AN336" s="9"/>
      <c r="AO336" s="9"/>
      <c r="AV336" s="9"/>
      <c r="AW336" s="9"/>
      <c r="AX336" s="9"/>
      <c r="AY336" s="9"/>
      <c r="AZ336" s="9"/>
      <c r="BB336" s="7"/>
      <c r="BC336" s="7"/>
      <c r="BD336" s="7"/>
      <c r="BE336" s="7"/>
      <c r="BF336" s="7"/>
      <c r="BG336" s="7"/>
      <c r="BH336" s="7"/>
      <c r="BI336" s="7"/>
      <c r="BJ336" s="7"/>
      <c r="BK336" s="7"/>
      <c r="BM336" s="67"/>
      <c r="BX336" s="7"/>
      <c r="BY336" s="4"/>
      <c r="BZ336" s="7"/>
      <c r="CA336" s="7"/>
      <c r="CB336" s="7"/>
      <c r="CE336" s="7"/>
      <c r="CF336" s="7"/>
      <c r="CG336" s="7"/>
      <c r="CH336" s="7"/>
      <c r="CI336" s="7"/>
      <c r="CJ336" s="7"/>
      <c r="CK336" s="7"/>
      <c r="CL336" s="7"/>
      <c r="CN336" s="66"/>
      <c r="CO336" s="66"/>
      <c r="CP336" s="4"/>
    </row>
    <row r="337" spans="3:94" s="1" customFormat="1" x14ac:dyDescent="0.3">
      <c r="C337" s="3"/>
      <c r="D337" s="3"/>
      <c r="E337" s="3"/>
      <c r="F337" s="3"/>
      <c r="G337" s="3"/>
      <c r="H337" s="3"/>
      <c r="I337" s="3"/>
      <c r="J337" s="84"/>
      <c r="K337" s="84"/>
      <c r="L337" s="84"/>
      <c r="M337" s="85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79"/>
      <c r="Z337" s="3"/>
      <c r="AI337" s="9"/>
      <c r="AJ337" s="9"/>
      <c r="AK337" s="9"/>
      <c r="AL337" s="9"/>
      <c r="AM337" s="9"/>
      <c r="AN337" s="9"/>
      <c r="AO337" s="9"/>
      <c r="AV337" s="9"/>
      <c r="AW337" s="9"/>
      <c r="AX337" s="9"/>
      <c r="AY337" s="9"/>
      <c r="AZ337" s="9"/>
      <c r="BB337" s="7"/>
      <c r="BC337" s="7"/>
      <c r="BD337" s="7"/>
      <c r="BE337" s="7"/>
      <c r="BF337" s="7"/>
      <c r="BG337" s="7"/>
      <c r="BH337" s="7"/>
      <c r="BI337" s="7"/>
      <c r="BJ337" s="7"/>
      <c r="BK337" s="7"/>
      <c r="BM337" s="67"/>
      <c r="BX337" s="7"/>
      <c r="BY337" s="4"/>
      <c r="BZ337" s="7"/>
      <c r="CA337" s="7"/>
      <c r="CB337" s="7"/>
      <c r="CE337" s="7"/>
      <c r="CF337" s="7"/>
      <c r="CG337" s="7"/>
      <c r="CH337" s="7"/>
      <c r="CI337" s="7"/>
      <c r="CJ337" s="7"/>
      <c r="CK337" s="7"/>
      <c r="CL337" s="7"/>
      <c r="CN337" s="66"/>
      <c r="CO337" s="66"/>
      <c r="CP337" s="4"/>
    </row>
    <row r="338" spans="3:94" s="1" customFormat="1" x14ac:dyDescent="0.3">
      <c r="C338" s="3"/>
      <c r="D338" s="3"/>
      <c r="E338" s="3"/>
      <c r="F338" s="3"/>
      <c r="G338" s="3"/>
      <c r="H338" s="3"/>
      <c r="I338" s="3"/>
      <c r="J338" s="84"/>
      <c r="K338" s="84"/>
      <c r="L338" s="84"/>
      <c r="M338" s="85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79"/>
      <c r="Z338" s="3"/>
      <c r="AI338" s="9"/>
      <c r="AJ338" s="9"/>
      <c r="AK338" s="9"/>
      <c r="AL338" s="9"/>
      <c r="AM338" s="9"/>
      <c r="AN338" s="9"/>
      <c r="AO338" s="9"/>
      <c r="AV338" s="9"/>
      <c r="AW338" s="9"/>
      <c r="AX338" s="9"/>
      <c r="AY338" s="9"/>
      <c r="AZ338" s="9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M338" s="67"/>
      <c r="BX338" s="7"/>
      <c r="BY338" s="4"/>
      <c r="BZ338" s="7"/>
      <c r="CA338" s="7"/>
      <c r="CB338" s="7"/>
      <c r="CE338" s="7"/>
      <c r="CF338" s="7"/>
      <c r="CG338" s="7"/>
      <c r="CH338" s="7"/>
      <c r="CI338" s="7"/>
      <c r="CJ338" s="7"/>
      <c r="CK338" s="7"/>
      <c r="CL338" s="7"/>
      <c r="CN338" s="66"/>
      <c r="CO338" s="66"/>
      <c r="CP338" s="4"/>
    </row>
    <row r="339" spans="3:94" s="1" customFormat="1" x14ac:dyDescent="0.3">
      <c r="C339" s="3"/>
      <c r="D339" s="3"/>
      <c r="E339" s="3"/>
      <c r="F339" s="3"/>
      <c r="G339" s="3"/>
      <c r="H339" s="3"/>
      <c r="I339" s="3"/>
      <c r="J339" s="84"/>
      <c r="K339" s="84"/>
      <c r="L339" s="84"/>
      <c r="M339" s="85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79"/>
      <c r="Z339" s="3"/>
      <c r="AI339" s="9"/>
      <c r="AJ339" s="9"/>
      <c r="AK339" s="9"/>
      <c r="AL339" s="9"/>
      <c r="AM339" s="9"/>
      <c r="AN339" s="9"/>
      <c r="AO339" s="9"/>
      <c r="AV339" s="9"/>
      <c r="AW339" s="9"/>
      <c r="AX339" s="9"/>
      <c r="AY339" s="9"/>
      <c r="AZ339" s="9"/>
      <c r="BB339" s="7"/>
      <c r="BC339" s="7"/>
      <c r="BD339" s="7"/>
      <c r="BE339" s="7"/>
      <c r="BF339" s="7"/>
      <c r="BG339" s="7"/>
      <c r="BH339" s="7"/>
      <c r="BI339" s="7"/>
      <c r="BJ339" s="7"/>
      <c r="BK339" s="7"/>
      <c r="BM339" s="67"/>
      <c r="BX339" s="7"/>
      <c r="BY339" s="4"/>
      <c r="BZ339" s="7"/>
      <c r="CA339" s="7"/>
      <c r="CB339" s="7"/>
      <c r="CE339" s="7"/>
      <c r="CF339" s="7"/>
      <c r="CG339" s="7"/>
      <c r="CH339" s="7"/>
      <c r="CI339" s="7"/>
      <c r="CJ339" s="7"/>
      <c r="CK339" s="7"/>
      <c r="CL339" s="7"/>
      <c r="CN339" s="66"/>
      <c r="CO339" s="66"/>
      <c r="CP339" s="4"/>
    </row>
    <row r="340" spans="3:94" s="1" customFormat="1" x14ac:dyDescent="0.3">
      <c r="C340" s="3"/>
      <c r="D340" s="3"/>
      <c r="E340" s="3"/>
      <c r="F340" s="3"/>
      <c r="G340" s="3"/>
      <c r="H340" s="3"/>
      <c r="I340" s="3"/>
      <c r="J340" s="84"/>
      <c r="K340" s="84"/>
      <c r="L340" s="84"/>
      <c r="M340" s="85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79"/>
      <c r="Z340" s="3"/>
      <c r="AI340" s="9"/>
      <c r="AJ340" s="9"/>
      <c r="AK340" s="9"/>
      <c r="AL340" s="9"/>
      <c r="AM340" s="9"/>
      <c r="AN340" s="9"/>
      <c r="AO340" s="9"/>
      <c r="AV340" s="9"/>
      <c r="AW340" s="9"/>
      <c r="AX340" s="9"/>
      <c r="AY340" s="9"/>
      <c r="AZ340" s="9"/>
      <c r="BB340" s="7"/>
      <c r="BC340" s="7"/>
      <c r="BD340" s="7"/>
      <c r="BE340" s="7"/>
      <c r="BF340" s="7"/>
      <c r="BG340" s="7"/>
      <c r="BH340" s="7"/>
      <c r="BI340" s="7"/>
      <c r="BJ340" s="7"/>
      <c r="BK340" s="7"/>
      <c r="BM340" s="67"/>
      <c r="BX340" s="7"/>
      <c r="BY340" s="4"/>
      <c r="BZ340" s="7"/>
      <c r="CA340" s="7"/>
      <c r="CB340" s="7"/>
      <c r="CE340" s="7"/>
      <c r="CF340" s="7"/>
      <c r="CG340" s="7"/>
      <c r="CH340" s="7"/>
      <c r="CI340" s="7"/>
      <c r="CJ340" s="7"/>
      <c r="CK340" s="7"/>
      <c r="CL340" s="7"/>
      <c r="CN340" s="66"/>
      <c r="CO340" s="66"/>
      <c r="CP340" s="4"/>
    </row>
    <row r="341" spans="3:94" s="1" customFormat="1" x14ac:dyDescent="0.3">
      <c r="C341" s="3"/>
      <c r="D341" s="3"/>
      <c r="E341" s="3"/>
      <c r="F341" s="3"/>
      <c r="G341" s="3"/>
      <c r="H341" s="3"/>
      <c r="I341" s="3"/>
      <c r="J341" s="84"/>
      <c r="K341" s="84"/>
      <c r="L341" s="84"/>
      <c r="M341" s="85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79"/>
      <c r="Z341" s="3"/>
      <c r="AI341" s="9"/>
      <c r="AJ341" s="9"/>
      <c r="AK341" s="9"/>
      <c r="AL341" s="9"/>
      <c r="AM341" s="9"/>
      <c r="AN341" s="9"/>
      <c r="AO341" s="9"/>
      <c r="AV341" s="9"/>
      <c r="AW341" s="9"/>
      <c r="AX341" s="9"/>
      <c r="AY341" s="9"/>
      <c r="AZ341" s="9"/>
      <c r="BB341" s="7"/>
      <c r="BC341" s="7"/>
      <c r="BD341" s="7"/>
      <c r="BE341" s="7"/>
      <c r="BF341" s="7"/>
      <c r="BG341" s="7"/>
      <c r="BH341" s="7"/>
      <c r="BI341" s="7"/>
      <c r="BJ341" s="7"/>
      <c r="BK341" s="7"/>
      <c r="BM341" s="67"/>
      <c r="BX341" s="7"/>
      <c r="BY341" s="4"/>
      <c r="BZ341" s="7"/>
      <c r="CA341" s="7"/>
      <c r="CB341" s="7"/>
      <c r="CE341" s="7"/>
      <c r="CF341" s="7"/>
      <c r="CG341" s="7"/>
      <c r="CH341" s="7"/>
      <c r="CI341" s="7"/>
      <c r="CJ341" s="7"/>
      <c r="CK341" s="7"/>
      <c r="CL341" s="7"/>
      <c r="CN341" s="66"/>
      <c r="CO341" s="66"/>
      <c r="CP341" s="4"/>
    </row>
    <row r="342" spans="3:94" s="1" customFormat="1" x14ac:dyDescent="0.3">
      <c r="C342" s="3"/>
      <c r="D342" s="3"/>
      <c r="E342" s="3"/>
      <c r="F342" s="3"/>
      <c r="G342" s="3"/>
      <c r="H342" s="3"/>
      <c r="I342" s="3"/>
      <c r="J342" s="84"/>
      <c r="K342" s="84"/>
      <c r="L342" s="84"/>
      <c r="M342" s="85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79"/>
      <c r="Z342" s="3"/>
      <c r="AI342" s="9"/>
      <c r="AJ342" s="9"/>
      <c r="AK342" s="9"/>
      <c r="AL342" s="9"/>
      <c r="AM342" s="9"/>
      <c r="AN342" s="9"/>
      <c r="AO342" s="9"/>
      <c r="AV342" s="9"/>
      <c r="AW342" s="9"/>
      <c r="AX342" s="9"/>
      <c r="AY342" s="9"/>
      <c r="AZ342" s="9"/>
      <c r="BB342" s="7"/>
      <c r="BC342" s="7"/>
      <c r="BD342" s="7"/>
      <c r="BE342" s="7"/>
      <c r="BF342" s="7"/>
      <c r="BG342" s="7"/>
      <c r="BH342" s="7"/>
      <c r="BI342" s="7"/>
      <c r="BJ342" s="7"/>
      <c r="BK342" s="7"/>
      <c r="BM342" s="67"/>
      <c r="BX342" s="7"/>
      <c r="BY342" s="4"/>
      <c r="BZ342" s="7"/>
      <c r="CA342" s="7"/>
      <c r="CB342" s="7"/>
      <c r="CE342" s="7"/>
      <c r="CF342" s="7"/>
      <c r="CG342" s="7"/>
      <c r="CH342" s="7"/>
      <c r="CI342" s="7"/>
      <c r="CJ342" s="7"/>
      <c r="CK342" s="7"/>
      <c r="CL342" s="7"/>
      <c r="CN342" s="66"/>
      <c r="CO342" s="66"/>
      <c r="CP342" s="4"/>
    </row>
    <row r="343" spans="3:94" s="1" customFormat="1" x14ac:dyDescent="0.3">
      <c r="C343" s="3"/>
      <c r="D343" s="3"/>
      <c r="E343" s="3"/>
      <c r="F343" s="3"/>
      <c r="G343" s="3"/>
      <c r="H343" s="3"/>
      <c r="I343" s="3"/>
      <c r="J343" s="84"/>
      <c r="K343" s="84"/>
      <c r="L343" s="84"/>
      <c r="M343" s="85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79"/>
      <c r="Z343" s="3"/>
      <c r="AI343" s="9"/>
      <c r="AJ343" s="9"/>
      <c r="AK343" s="9"/>
      <c r="AL343" s="9"/>
      <c r="AM343" s="9"/>
      <c r="AN343" s="9"/>
      <c r="AO343" s="9"/>
      <c r="AV343" s="9"/>
      <c r="AW343" s="9"/>
      <c r="AX343" s="9"/>
      <c r="AY343" s="9"/>
      <c r="AZ343" s="9"/>
      <c r="BB343" s="7"/>
      <c r="BC343" s="7"/>
      <c r="BD343" s="7"/>
      <c r="BE343" s="7"/>
      <c r="BF343" s="7"/>
      <c r="BG343" s="7"/>
      <c r="BH343" s="7"/>
      <c r="BI343" s="7"/>
      <c r="BJ343" s="7"/>
      <c r="BK343" s="7"/>
      <c r="BM343" s="67"/>
      <c r="BX343" s="7"/>
      <c r="BY343" s="4"/>
      <c r="BZ343" s="7"/>
      <c r="CA343" s="7"/>
      <c r="CB343" s="7"/>
      <c r="CE343" s="7"/>
      <c r="CF343" s="7"/>
      <c r="CG343" s="7"/>
      <c r="CH343" s="7"/>
      <c r="CI343" s="7"/>
      <c r="CJ343" s="7"/>
      <c r="CK343" s="7"/>
      <c r="CL343" s="7"/>
      <c r="CN343" s="66"/>
      <c r="CO343" s="66"/>
      <c r="CP343" s="4"/>
    </row>
    <row r="344" spans="3:94" s="1" customFormat="1" x14ac:dyDescent="0.3">
      <c r="C344" s="3"/>
      <c r="D344" s="3"/>
      <c r="E344" s="3"/>
      <c r="F344" s="3"/>
      <c r="G344" s="3"/>
      <c r="H344" s="3"/>
      <c r="I344" s="3"/>
      <c r="J344" s="84"/>
      <c r="K344" s="84"/>
      <c r="L344" s="84"/>
      <c r="M344" s="85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79"/>
      <c r="Z344" s="3"/>
      <c r="AI344" s="9"/>
      <c r="AJ344" s="9"/>
      <c r="AK344" s="9"/>
      <c r="AL344" s="9"/>
      <c r="AM344" s="9"/>
      <c r="AN344" s="9"/>
      <c r="AO344" s="9"/>
      <c r="AV344" s="9"/>
      <c r="AW344" s="9"/>
      <c r="AX344" s="9"/>
      <c r="AY344" s="9"/>
      <c r="AZ344" s="9"/>
      <c r="BB344" s="7"/>
      <c r="BC344" s="7"/>
      <c r="BD344" s="7"/>
      <c r="BE344" s="7"/>
      <c r="BF344" s="7"/>
      <c r="BG344" s="7"/>
      <c r="BH344" s="7"/>
      <c r="BI344" s="7"/>
      <c r="BJ344" s="7"/>
      <c r="BK344" s="7"/>
      <c r="BM344" s="67"/>
      <c r="BX344" s="7"/>
      <c r="BY344" s="4"/>
      <c r="BZ344" s="7"/>
      <c r="CA344" s="7"/>
      <c r="CB344" s="7"/>
      <c r="CE344" s="7"/>
      <c r="CF344" s="7"/>
      <c r="CG344" s="7"/>
      <c r="CH344" s="7"/>
      <c r="CI344" s="7"/>
      <c r="CJ344" s="7"/>
      <c r="CK344" s="7"/>
      <c r="CL344" s="7"/>
      <c r="CN344" s="66"/>
      <c r="CO344" s="66"/>
      <c r="CP344" s="4"/>
    </row>
    <row r="345" spans="3:94" s="1" customFormat="1" x14ac:dyDescent="0.3">
      <c r="C345" s="3"/>
      <c r="D345" s="3"/>
      <c r="E345" s="3"/>
      <c r="F345" s="3"/>
      <c r="G345" s="3"/>
      <c r="H345" s="3"/>
      <c r="I345" s="3"/>
      <c r="J345" s="84"/>
      <c r="K345" s="84"/>
      <c r="L345" s="84"/>
      <c r="M345" s="85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79"/>
      <c r="Z345" s="3"/>
      <c r="AI345" s="9"/>
      <c r="AJ345" s="9"/>
      <c r="AK345" s="9"/>
      <c r="AL345" s="9"/>
      <c r="AM345" s="9"/>
      <c r="AN345" s="9"/>
      <c r="AO345" s="9"/>
      <c r="AV345" s="9"/>
      <c r="AW345" s="9"/>
      <c r="AX345" s="9"/>
      <c r="AY345" s="9"/>
      <c r="AZ345" s="9"/>
      <c r="BB345" s="7"/>
      <c r="BC345" s="7"/>
      <c r="BD345" s="7"/>
      <c r="BE345" s="7"/>
      <c r="BF345" s="7"/>
      <c r="BG345" s="7"/>
      <c r="BH345" s="7"/>
      <c r="BI345" s="7"/>
      <c r="BJ345" s="7"/>
      <c r="BK345" s="7"/>
      <c r="BM345" s="67"/>
      <c r="BX345" s="7"/>
      <c r="BY345" s="4"/>
      <c r="BZ345" s="7"/>
      <c r="CA345" s="7"/>
      <c r="CB345" s="7"/>
      <c r="CE345" s="7"/>
      <c r="CF345" s="7"/>
      <c r="CG345" s="7"/>
      <c r="CH345" s="7"/>
      <c r="CI345" s="7"/>
      <c r="CJ345" s="7"/>
      <c r="CK345" s="7"/>
      <c r="CL345" s="7"/>
      <c r="CN345" s="66"/>
      <c r="CO345" s="66"/>
      <c r="CP345" s="4"/>
    </row>
    <row r="346" spans="3:94" s="1" customFormat="1" x14ac:dyDescent="0.3">
      <c r="C346" s="3"/>
      <c r="D346" s="3"/>
      <c r="E346" s="3"/>
      <c r="F346" s="3"/>
      <c r="G346" s="3"/>
      <c r="H346" s="3"/>
      <c r="I346" s="3"/>
      <c r="J346" s="84"/>
      <c r="K346" s="84"/>
      <c r="L346" s="84"/>
      <c r="M346" s="85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79"/>
      <c r="Z346" s="3"/>
      <c r="AI346" s="9"/>
      <c r="AJ346" s="9"/>
      <c r="AK346" s="9"/>
      <c r="AL346" s="9"/>
      <c r="AM346" s="9"/>
      <c r="AN346" s="9"/>
      <c r="AO346" s="9"/>
      <c r="AV346" s="9"/>
      <c r="AW346" s="9"/>
      <c r="AX346" s="9"/>
      <c r="AY346" s="9"/>
      <c r="AZ346" s="9"/>
      <c r="BB346" s="7"/>
      <c r="BC346" s="7"/>
      <c r="BD346" s="7"/>
      <c r="BE346" s="7"/>
      <c r="BF346" s="7"/>
      <c r="BG346" s="7"/>
      <c r="BH346" s="7"/>
      <c r="BI346" s="7"/>
      <c r="BJ346" s="7"/>
      <c r="BK346" s="7"/>
      <c r="BM346" s="67"/>
      <c r="BX346" s="7"/>
      <c r="BY346" s="4"/>
      <c r="BZ346" s="7"/>
      <c r="CA346" s="7"/>
      <c r="CB346" s="7"/>
      <c r="CE346" s="7"/>
      <c r="CF346" s="7"/>
      <c r="CG346" s="7"/>
      <c r="CH346" s="7"/>
      <c r="CI346" s="7"/>
      <c r="CJ346" s="7"/>
      <c r="CK346" s="7"/>
      <c r="CL346" s="7"/>
      <c r="CN346" s="66"/>
      <c r="CO346" s="66"/>
      <c r="CP346" s="4"/>
    </row>
    <row r="347" spans="3:94" s="1" customFormat="1" x14ac:dyDescent="0.3">
      <c r="C347" s="3"/>
      <c r="D347" s="3"/>
      <c r="E347" s="3"/>
      <c r="F347" s="3"/>
      <c r="G347" s="3"/>
      <c r="H347" s="3"/>
      <c r="I347" s="3"/>
      <c r="J347" s="84"/>
      <c r="K347" s="84"/>
      <c r="L347" s="84"/>
      <c r="M347" s="85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79"/>
      <c r="Z347" s="3"/>
      <c r="AI347" s="9"/>
      <c r="AJ347" s="9"/>
      <c r="AK347" s="9"/>
      <c r="AL347" s="9"/>
      <c r="AM347" s="9"/>
      <c r="AN347" s="9"/>
      <c r="AO347" s="9"/>
      <c r="AV347" s="9"/>
      <c r="AW347" s="9"/>
      <c r="AX347" s="9"/>
      <c r="AY347" s="9"/>
      <c r="AZ347" s="9"/>
      <c r="BB347" s="7"/>
      <c r="BC347" s="7"/>
      <c r="BD347" s="7"/>
      <c r="BE347" s="7"/>
      <c r="BF347" s="7"/>
      <c r="BG347" s="7"/>
      <c r="BH347" s="7"/>
      <c r="BI347" s="7"/>
      <c r="BJ347" s="7"/>
      <c r="BK347" s="7"/>
      <c r="BM347" s="67"/>
      <c r="BX347" s="7"/>
      <c r="BY347" s="4"/>
      <c r="BZ347" s="7"/>
      <c r="CA347" s="7"/>
      <c r="CB347" s="7"/>
      <c r="CE347" s="7"/>
      <c r="CF347" s="7"/>
      <c r="CG347" s="7"/>
      <c r="CH347" s="7"/>
      <c r="CI347" s="7"/>
      <c r="CJ347" s="7"/>
      <c r="CK347" s="7"/>
      <c r="CL347" s="7"/>
      <c r="CN347" s="66"/>
      <c r="CO347" s="66"/>
      <c r="CP347" s="4"/>
    </row>
    <row r="348" spans="3:94" s="1" customFormat="1" x14ac:dyDescent="0.3">
      <c r="C348" s="3"/>
      <c r="D348" s="3"/>
      <c r="E348" s="3"/>
      <c r="F348" s="3"/>
      <c r="G348" s="3"/>
      <c r="H348" s="3"/>
      <c r="I348" s="3"/>
      <c r="J348" s="84"/>
      <c r="K348" s="84"/>
      <c r="L348" s="84"/>
      <c r="M348" s="85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79"/>
      <c r="Z348" s="3"/>
      <c r="AI348" s="9"/>
      <c r="AJ348" s="9"/>
      <c r="AK348" s="9"/>
      <c r="AL348" s="9"/>
      <c r="AM348" s="9"/>
      <c r="AN348" s="9"/>
      <c r="AO348" s="9"/>
      <c r="AV348" s="9"/>
      <c r="AW348" s="9"/>
      <c r="AX348" s="9"/>
      <c r="AY348" s="9"/>
      <c r="AZ348" s="9"/>
      <c r="BB348" s="7"/>
      <c r="BC348" s="7"/>
      <c r="BD348" s="7"/>
      <c r="BE348" s="7"/>
      <c r="BF348" s="7"/>
      <c r="BG348" s="7"/>
      <c r="BH348" s="7"/>
      <c r="BI348" s="7"/>
      <c r="BJ348" s="7"/>
      <c r="BK348" s="7"/>
      <c r="BM348" s="67"/>
      <c r="BX348" s="7"/>
      <c r="BY348" s="4"/>
      <c r="BZ348" s="7"/>
      <c r="CA348" s="7"/>
      <c r="CB348" s="7"/>
      <c r="CE348" s="7"/>
      <c r="CF348" s="7"/>
      <c r="CG348" s="7"/>
      <c r="CH348" s="7"/>
      <c r="CI348" s="7"/>
      <c r="CJ348" s="7"/>
      <c r="CK348" s="7"/>
      <c r="CL348" s="7"/>
      <c r="CN348" s="66"/>
      <c r="CO348" s="66"/>
      <c r="CP348" s="4"/>
    </row>
    <row r="349" spans="3:94" s="1" customFormat="1" x14ac:dyDescent="0.3">
      <c r="C349" s="3"/>
      <c r="D349" s="3"/>
      <c r="E349" s="3"/>
      <c r="F349" s="3"/>
      <c r="G349" s="3"/>
      <c r="H349" s="3"/>
      <c r="I349" s="3"/>
      <c r="J349" s="84"/>
      <c r="K349" s="84"/>
      <c r="L349" s="84"/>
      <c r="M349" s="85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79"/>
      <c r="Z349" s="3"/>
      <c r="AI349" s="9"/>
      <c r="AJ349" s="9"/>
      <c r="AK349" s="9"/>
      <c r="AL349" s="9"/>
      <c r="AM349" s="9"/>
      <c r="AN349" s="9"/>
      <c r="AO349" s="9"/>
      <c r="AV349" s="9"/>
      <c r="AW349" s="9"/>
      <c r="AX349" s="9"/>
      <c r="AY349" s="9"/>
      <c r="AZ349" s="9"/>
      <c r="BB349" s="7"/>
      <c r="BC349" s="7"/>
      <c r="BD349" s="7"/>
      <c r="BE349" s="7"/>
      <c r="BF349" s="7"/>
      <c r="BG349" s="7"/>
      <c r="BH349" s="7"/>
      <c r="BI349" s="7"/>
      <c r="BJ349" s="7"/>
      <c r="BK349" s="7"/>
      <c r="BM349" s="67"/>
      <c r="BX349" s="7"/>
      <c r="BY349" s="4"/>
      <c r="BZ349" s="7"/>
      <c r="CA349" s="7"/>
      <c r="CB349" s="7"/>
      <c r="CE349" s="7"/>
      <c r="CF349" s="7"/>
      <c r="CG349" s="7"/>
      <c r="CH349" s="7"/>
      <c r="CI349" s="7"/>
      <c r="CJ349" s="7"/>
      <c r="CK349" s="7"/>
      <c r="CL349" s="7"/>
      <c r="CN349" s="66"/>
      <c r="CO349" s="66"/>
      <c r="CP349" s="4"/>
    </row>
    <row r="350" spans="3:94" s="1" customFormat="1" x14ac:dyDescent="0.3">
      <c r="C350" s="3"/>
      <c r="D350" s="3"/>
      <c r="E350" s="3"/>
      <c r="F350" s="3"/>
      <c r="G350" s="3"/>
      <c r="H350" s="3"/>
      <c r="I350" s="3"/>
      <c r="J350" s="84"/>
      <c r="K350" s="84"/>
      <c r="L350" s="84"/>
      <c r="M350" s="85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79"/>
      <c r="Z350" s="3"/>
      <c r="AI350" s="9"/>
      <c r="AJ350" s="9"/>
      <c r="AK350" s="9"/>
      <c r="AL350" s="9"/>
      <c r="AM350" s="9"/>
      <c r="AN350" s="9"/>
      <c r="AO350" s="9"/>
      <c r="AV350" s="9"/>
      <c r="AW350" s="9"/>
      <c r="AX350" s="9"/>
      <c r="AY350" s="9"/>
      <c r="AZ350" s="9"/>
      <c r="BB350" s="7"/>
      <c r="BC350" s="7"/>
      <c r="BD350" s="7"/>
      <c r="BE350" s="7"/>
      <c r="BF350" s="7"/>
      <c r="BG350" s="7"/>
      <c r="BH350" s="7"/>
      <c r="BI350" s="7"/>
      <c r="BJ350" s="7"/>
      <c r="BK350" s="7"/>
      <c r="BM350" s="67"/>
      <c r="BX350" s="7"/>
      <c r="BY350" s="4"/>
      <c r="BZ350" s="7"/>
      <c r="CA350" s="7"/>
      <c r="CB350" s="7"/>
      <c r="CE350" s="7"/>
      <c r="CF350" s="7"/>
      <c r="CG350" s="7"/>
      <c r="CH350" s="7"/>
      <c r="CI350" s="7"/>
      <c r="CJ350" s="7"/>
      <c r="CK350" s="7"/>
      <c r="CL350" s="7"/>
      <c r="CN350" s="66"/>
      <c r="CO350" s="66"/>
      <c r="CP350" s="4"/>
    </row>
    <row r="351" spans="3:94" s="1" customFormat="1" x14ac:dyDescent="0.3">
      <c r="C351" s="3"/>
      <c r="D351" s="3"/>
      <c r="E351" s="3"/>
      <c r="F351" s="3"/>
      <c r="G351" s="3"/>
      <c r="H351" s="3"/>
      <c r="I351" s="3"/>
      <c r="J351" s="84"/>
      <c r="K351" s="84"/>
      <c r="L351" s="84"/>
      <c r="M351" s="85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79"/>
      <c r="Z351" s="3"/>
      <c r="AI351" s="9"/>
      <c r="AJ351" s="9"/>
      <c r="AK351" s="9"/>
      <c r="AL351" s="9"/>
      <c r="AM351" s="9"/>
      <c r="AN351" s="9"/>
      <c r="AO351" s="9"/>
      <c r="AV351" s="9"/>
      <c r="AW351" s="9"/>
      <c r="AX351" s="9"/>
      <c r="AY351" s="9"/>
      <c r="AZ351" s="9"/>
      <c r="BB351" s="7"/>
      <c r="BC351" s="7"/>
      <c r="BD351" s="7"/>
      <c r="BE351" s="7"/>
      <c r="BF351" s="7"/>
      <c r="BG351" s="7"/>
      <c r="BH351" s="7"/>
      <c r="BI351" s="7"/>
      <c r="BJ351" s="7"/>
      <c r="BK351" s="7"/>
      <c r="BM351" s="67"/>
      <c r="BX351" s="7"/>
      <c r="BY351" s="4"/>
      <c r="BZ351" s="7"/>
      <c r="CA351" s="7"/>
      <c r="CB351" s="7"/>
      <c r="CE351" s="7"/>
      <c r="CF351" s="7"/>
      <c r="CG351" s="7"/>
      <c r="CH351" s="7"/>
      <c r="CI351" s="7"/>
      <c r="CJ351" s="7"/>
      <c r="CK351" s="7"/>
      <c r="CL351" s="7"/>
      <c r="CN351" s="66"/>
      <c r="CO351" s="66"/>
      <c r="CP351" s="4"/>
    </row>
    <row r="352" spans="3:94" s="1" customFormat="1" x14ac:dyDescent="0.3">
      <c r="C352" s="3"/>
      <c r="D352" s="3"/>
      <c r="E352" s="3"/>
      <c r="F352" s="3"/>
      <c r="G352" s="3"/>
      <c r="H352" s="3"/>
      <c r="I352" s="3"/>
      <c r="J352" s="84"/>
      <c r="K352" s="84"/>
      <c r="L352" s="84"/>
      <c r="M352" s="85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79"/>
      <c r="Z352" s="3"/>
      <c r="AI352" s="9"/>
      <c r="AJ352" s="9"/>
      <c r="AK352" s="9"/>
      <c r="AL352" s="9"/>
      <c r="AM352" s="9"/>
      <c r="AN352" s="9"/>
      <c r="AO352" s="9"/>
      <c r="AV352" s="9"/>
      <c r="AW352" s="9"/>
      <c r="AX352" s="9"/>
      <c r="AY352" s="9"/>
      <c r="AZ352" s="9"/>
      <c r="BB352" s="7"/>
      <c r="BC352" s="7"/>
      <c r="BD352" s="7"/>
      <c r="BE352" s="7"/>
      <c r="BF352" s="7"/>
      <c r="BG352" s="7"/>
      <c r="BH352" s="7"/>
      <c r="BI352" s="7"/>
      <c r="BJ352" s="7"/>
      <c r="BK352" s="7"/>
      <c r="BM352" s="67"/>
      <c r="BX352" s="7"/>
      <c r="BY352" s="4"/>
      <c r="BZ352" s="7"/>
      <c r="CA352" s="7"/>
      <c r="CB352" s="7"/>
      <c r="CE352" s="7"/>
      <c r="CF352" s="7"/>
      <c r="CG352" s="7"/>
      <c r="CH352" s="7"/>
      <c r="CI352" s="7"/>
      <c r="CJ352" s="7"/>
      <c r="CK352" s="7"/>
      <c r="CL352" s="7"/>
      <c r="CN352" s="66"/>
      <c r="CO352" s="66"/>
      <c r="CP352" s="4"/>
    </row>
    <row r="353" spans="3:94" s="1" customFormat="1" x14ac:dyDescent="0.3">
      <c r="C353" s="3"/>
      <c r="D353" s="3"/>
      <c r="E353" s="3"/>
      <c r="F353" s="3"/>
      <c r="G353" s="3"/>
      <c r="H353" s="3"/>
      <c r="I353" s="3"/>
      <c r="J353" s="84"/>
      <c r="K353" s="84"/>
      <c r="L353" s="84"/>
      <c r="M353" s="85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79"/>
      <c r="Z353" s="3"/>
      <c r="AI353" s="9"/>
      <c r="AJ353" s="9"/>
      <c r="AK353" s="9"/>
      <c r="AL353" s="9"/>
      <c r="AM353" s="9"/>
      <c r="AN353" s="9"/>
      <c r="AO353" s="9"/>
      <c r="AV353" s="9"/>
      <c r="AW353" s="9"/>
      <c r="AX353" s="9"/>
      <c r="AY353" s="9"/>
      <c r="AZ353" s="9"/>
      <c r="BB353" s="7"/>
      <c r="BC353" s="7"/>
      <c r="BD353" s="7"/>
      <c r="BE353" s="7"/>
      <c r="BF353" s="7"/>
      <c r="BG353" s="7"/>
      <c r="BH353" s="7"/>
      <c r="BI353" s="7"/>
      <c r="BJ353" s="7"/>
      <c r="BK353" s="7"/>
      <c r="BM353" s="67"/>
      <c r="BX353" s="7"/>
      <c r="BY353" s="4"/>
      <c r="BZ353" s="7"/>
      <c r="CA353" s="7"/>
      <c r="CB353" s="7"/>
      <c r="CE353" s="7"/>
      <c r="CF353" s="7"/>
      <c r="CG353" s="7"/>
      <c r="CH353" s="7"/>
      <c r="CI353" s="7"/>
      <c r="CJ353" s="7"/>
      <c r="CK353" s="7"/>
      <c r="CL353" s="7"/>
      <c r="CN353" s="66"/>
      <c r="CO353" s="66"/>
      <c r="CP353" s="4"/>
    </row>
    <row r="354" spans="3:94" s="1" customFormat="1" x14ac:dyDescent="0.3">
      <c r="C354" s="3"/>
      <c r="D354" s="3"/>
      <c r="E354" s="3"/>
      <c r="F354" s="3"/>
      <c r="G354" s="3"/>
      <c r="H354" s="3"/>
      <c r="I354" s="3"/>
      <c r="J354" s="84"/>
      <c r="K354" s="84"/>
      <c r="L354" s="84"/>
      <c r="M354" s="85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79"/>
      <c r="Z354" s="3"/>
      <c r="AI354" s="9"/>
      <c r="AJ354" s="9"/>
      <c r="AK354" s="9"/>
      <c r="AL354" s="9"/>
      <c r="AM354" s="9"/>
      <c r="AN354" s="9"/>
      <c r="AO354" s="9"/>
      <c r="AV354" s="9"/>
      <c r="AW354" s="9"/>
      <c r="AX354" s="9"/>
      <c r="AY354" s="9"/>
      <c r="AZ354" s="9"/>
      <c r="BB354" s="7"/>
      <c r="BC354" s="7"/>
      <c r="BD354" s="7"/>
      <c r="BE354" s="7"/>
      <c r="BF354" s="7"/>
      <c r="BG354" s="7"/>
      <c r="BH354" s="7"/>
      <c r="BI354" s="7"/>
      <c r="BJ354" s="7"/>
      <c r="BK354" s="7"/>
      <c r="BM354" s="67"/>
      <c r="BX354" s="7"/>
      <c r="BY354" s="4"/>
      <c r="BZ354" s="7"/>
      <c r="CA354" s="7"/>
      <c r="CB354" s="7"/>
      <c r="CE354" s="7"/>
      <c r="CF354" s="7"/>
      <c r="CG354" s="7"/>
      <c r="CH354" s="7"/>
      <c r="CI354" s="7"/>
      <c r="CJ354" s="7"/>
      <c r="CK354" s="7"/>
      <c r="CL354" s="7"/>
      <c r="CN354" s="66"/>
      <c r="CO354" s="66"/>
      <c r="CP354" s="4"/>
    </row>
    <row r="355" spans="3:94" s="1" customFormat="1" x14ac:dyDescent="0.3">
      <c r="C355" s="3"/>
      <c r="D355" s="3"/>
      <c r="E355" s="3"/>
      <c r="F355" s="3"/>
      <c r="G355" s="3"/>
      <c r="H355" s="3"/>
      <c r="I355" s="3"/>
      <c r="J355" s="84"/>
      <c r="K355" s="84"/>
      <c r="L355" s="84"/>
      <c r="M355" s="85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79"/>
      <c r="Z355" s="3"/>
      <c r="AI355" s="9"/>
      <c r="AJ355" s="9"/>
      <c r="AK355" s="9"/>
      <c r="AL355" s="9"/>
      <c r="AM355" s="9"/>
      <c r="AN355" s="9"/>
      <c r="AO355" s="9"/>
      <c r="AV355" s="9"/>
      <c r="AW355" s="9"/>
      <c r="AX355" s="9"/>
      <c r="AY355" s="9"/>
      <c r="AZ355" s="9"/>
      <c r="BB355" s="7"/>
      <c r="BC355" s="7"/>
      <c r="BD355" s="7"/>
      <c r="BE355" s="7"/>
      <c r="BF355" s="7"/>
      <c r="BG355" s="7"/>
      <c r="BH355" s="7"/>
      <c r="BI355" s="7"/>
      <c r="BJ355" s="7"/>
      <c r="BK355" s="7"/>
      <c r="BM355" s="67"/>
      <c r="BX355" s="7"/>
      <c r="BY355" s="4"/>
      <c r="BZ355" s="7"/>
      <c r="CA355" s="7"/>
      <c r="CB355" s="7"/>
      <c r="CE355" s="7"/>
      <c r="CF355" s="7"/>
      <c r="CG355" s="7"/>
      <c r="CH355" s="7"/>
      <c r="CI355" s="7"/>
      <c r="CJ355" s="7"/>
      <c r="CK355" s="7"/>
      <c r="CL355" s="7"/>
      <c r="CN355" s="66"/>
      <c r="CO355" s="66"/>
      <c r="CP355" s="4"/>
    </row>
    <row r="356" spans="3:94" s="1" customFormat="1" x14ac:dyDescent="0.3">
      <c r="C356" s="3"/>
      <c r="D356" s="3"/>
      <c r="E356" s="3"/>
      <c r="F356" s="3"/>
      <c r="G356" s="3"/>
      <c r="H356" s="3"/>
      <c r="I356" s="3"/>
      <c r="J356" s="84"/>
      <c r="K356" s="84"/>
      <c r="L356" s="84"/>
      <c r="M356" s="85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79"/>
      <c r="Z356" s="3"/>
      <c r="AI356" s="9"/>
      <c r="AJ356" s="9"/>
      <c r="AK356" s="9"/>
      <c r="AL356" s="9"/>
      <c r="AM356" s="9"/>
      <c r="AN356" s="9"/>
      <c r="AO356" s="9"/>
      <c r="AV356" s="9"/>
      <c r="AW356" s="9"/>
      <c r="AX356" s="9"/>
      <c r="AY356" s="9"/>
      <c r="AZ356" s="9"/>
      <c r="BB356" s="7"/>
      <c r="BC356" s="7"/>
      <c r="BD356" s="7"/>
      <c r="BE356" s="7"/>
      <c r="BF356" s="7"/>
      <c r="BG356" s="7"/>
      <c r="BH356" s="7"/>
      <c r="BI356" s="7"/>
      <c r="BJ356" s="7"/>
      <c r="BK356" s="7"/>
      <c r="BM356" s="67"/>
      <c r="BX356" s="7"/>
      <c r="BY356" s="4"/>
      <c r="BZ356" s="7"/>
      <c r="CA356" s="7"/>
      <c r="CB356" s="7"/>
      <c r="CE356" s="7"/>
      <c r="CF356" s="7"/>
      <c r="CG356" s="7"/>
      <c r="CH356" s="7"/>
      <c r="CI356" s="7"/>
      <c r="CJ356" s="7"/>
      <c r="CK356" s="7"/>
      <c r="CL356" s="7"/>
      <c r="CN356" s="66"/>
      <c r="CO356" s="66"/>
      <c r="CP356" s="4"/>
    </row>
    <row r="357" spans="3:94" s="1" customFormat="1" x14ac:dyDescent="0.3">
      <c r="C357" s="3"/>
      <c r="D357" s="3"/>
      <c r="E357" s="3"/>
      <c r="F357" s="3"/>
      <c r="G357" s="3"/>
      <c r="H357" s="3"/>
      <c r="I357" s="3"/>
      <c r="J357" s="84"/>
      <c r="K357" s="84"/>
      <c r="L357" s="84"/>
      <c r="M357" s="85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79"/>
      <c r="Z357" s="3"/>
      <c r="AI357" s="9"/>
      <c r="AJ357" s="9"/>
      <c r="AK357" s="9"/>
      <c r="AL357" s="9"/>
      <c r="AM357" s="9"/>
      <c r="AN357" s="9"/>
      <c r="AO357" s="9"/>
      <c r="AV357" s="9"/>
      <c r="AW357" s="9"/>
      <c r="AX357" s="9"/>
      <c r="AY357" s="9"/>
      <c r="AZ357" s="9"/>
      <c r="BB357" s="7"/>
      <c r="BC357" s="7"/>
      <c r="BD357" s="7"/>
      <c r="BE357" s="7"/>
      <c r="BF357" s="7"/>
      <c r="BG357" s="7"/>
      <c r="BH357" s="7"/>
      <c r="BI357" s="7"/>
      <c r="BJ357" s="7"/>
      <c r="BK357" s="7"/>
      <c r="BM357" s="67"/>
      <c r="BX357" s="7"/>
      <c r="BY357" s="4"/>
      <c r="BZ357" s="7"/>
      <c r="CA357" s="7"/>
      <c r="CB357" s="7"/>
      <c r="CE357" s="7"/>
      <c r="CF357" s="7"/>
      <c r="CG357" s="7"/>
      <c r="CH357" s="7"/>
      <c r="CI357" s="7"/>
      <c r="CJ357" s="7"/>
      <c r="CK357" s="7"/>
      <c r="CL357" s="7"/>
      <c r="CN357" s="66"/>
      <c r="CO357" s="66"/>
      <c r="CP357" s="4"/>
    </row>
    <row r="358" spans="3:94" s="1" customFormat="1" x14ac:dyDescent="0.3">
      <c r="C358" s="3"/>
      <c r="D358" s="3"/>
      <c r="E358" s="3"/>
      <c r="F358" s="3"/>
      <c r="G358" s="3"/>
      <c r="H358" s="3"/>
      <c r="I358" s="3"/>
      <c r="J358" s="84"/>
      <c r="K358" s="84"/>
      <c r="L358" s="84"/>
      <c r="M358" s="85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79"/>
      <c r="Z358" s="3"/>
      <c r="AI358" s="9"/>
      <c r="AJ358" s="9"/>
      <c r="AK358" s="9"/>
      <c r="AL358" s="9"/>
      <c r="AM358" s="9"/>
      <c r="AN358" s="9"/>
      <c r="AO358" s="9"/>
      <c r="AV358" s="9"/>
      <c r="AW358" s="9"/>
      <c r="AX358" s="9"/>
      <c r="AY358" s="9"/>
      <c r="AZ358" s="9"/>
      <c r="BB358" s="7"/>
      <c r="BC358" s="7"/>
      <c r="BD358" s="7"/>
      <c r="BE358" s="7"/>
      <c r="BF358" s="7"/>
      <c r="BG358" s="7"/>
      <c r="BH358" s="7"/>
      <c r="BI358" s="7"/>
      <c r="BJ358" s="7"/>
      <c r="BK358" s="7"/>
      <c r="BM358" s="67"/>
      <c r="BX358" s="7"/>
      <c r="BY358" s="4"/>
      <c r="BZ358" s="7"/>
      <c r="CA358" s="7"/>
      <c r="CB358" s="7"/>
      <c r="CE358" s="7"/>
      <c r="CF358" s="7"/>
      <c r="CG358" s="7"/>
      <c r="CH358" s="7"/>
      <c r="CI358" s="7"/>
      <c r="CJ358" s="7"/>
      <c r="CK358" s="7"/>
      <c r="CL358" s="7"/>
      <c r="CN358" s="66"/>
      <c r="CO358" s="66"/>
      <c r="CP358" s="4"/>
    </row>
    <row r="359" spans="3:94" s="1" customFormat="1" x14ac:dyDescent="0.3">
      <c r="C359" s="3"/>
      <c r="D359" s="3"/>
      <c r="E359" s="3"/>
      <c r="F359" s="3"/>
      <c r="G359" s="3"/>
      <c r="H359" s="3"/>
      <c r="I359" s="3"/>
      <c r="J359" s="84"/>
      <c r="K359" s="84"/>
      <c r="L359" s="84"/>
      <c r="M359" s="85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79"/>
      <c r="Z359" s="3"/>
      <c r="AI359" s="9"/>
      <c r="AJ359" s="9"/>
      <c r="AK359" s="9"/>
      <c r="AL359" s="9"/>
      <c r="AM359" s="9"/>
      <c r="AN359" s="9"/>
      <c r="AO359" s="9"/>
      <c r="AV359" s="9"/>
      <c r="AW359" s="9"/>
      <c r="AX359" s="9"/>
      <c r="AY359" s="9"/>
      <c r="AZ359" s="9"/>
      <c r="BB359" s="7"/>
      <c r="BC359" s="7"/>
      <c r="BD359" s="7"/>
      <c r="BE359" s="7"/>
      <c r="BF359" s="7"/>
      <c r="BG359" s="7"/>
      <c r="BH359" s="7"/>
      <c r="BI359" s="7"/>
      <c r="BJ359" s="7"/>
      <c r="BK359" s="7"/>
      <c r="BM359" s="67"/>
      <c r="BX359" s="7"/>
      <c r="BY359" s="4"/>
      <c r="BZ359" s="7"/>
      <c r="CA359" s="7"/>
      <c r="CB359" s="7"/>
      <c r="CE359" s="7"/>
      <c r="CF359" s="7"/>
      <c r="CG359" s="7"/>
      <c r="CH359" s="7"/>
      <c r="CI359" s="7"/>
      <c r="CJ359" s="7"/>
      <c r="CK359" s="7"/>
      <c r="CL359" s="7"/>
      <c r="CN359" s="66"/>
      <c r="CO359" s="66"/>
      <c r="CP359" s="4"/>
    </row>
    <row r="360" spans="3:94" s="1" customFormat="1" x14ac:dyDescent="0.3">
      <c r="C360" s="3"/>
      <c r="D360" s="3"/>
      <c r="E360" s="3"/>
      <c r="F360" s="3"/>
      <c r="G360" s="3"/>
      <c r="H360" s="3"/>
      <c r="I360" s="3"/>
      <c r="J360" s="84"/>
      <c r="K360" s="84"/>
      <c r="L360" s="84"/>
      <c r="M360" s="85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79"/>
      <c r="Z360" s="3"/>
      <c r="AI360" s="9"/>
      <c r="AJ360" s="9"/>
      <c r="AK360" s="9"/>
      <c r="AL360" s="9"/>
      <c r="AM360" s="9"/>
      <c r="AN360" s="9"/>
      <c r="AO360" s="9"/>
      <c r="AV360" s="9"/>
      <c r="AW360" s="9"/>
      <c r="AX360" s="9"/>
      <c r="AY360" s="9"/>
      <c r="AZ360" s="9"/>
      <c r="BB360" s="7"/>
      <c r="BC360" s="7"/>
      <c r="BD360" s="7"/>
      <c r="BE360" s="7"/>
      <c r="BF360" s="7"/>
      <c r="BG360" s="7"/>
      <c r="BH360" s="7"/>
      <c r="BI360" s="7"/>
      <c r="BJ360" s="7"/>
      <c r="BK360" s="7"/>
      <c r="BM360" s="67"/>
      <c r="BX360" s="7"/>
      <c r="BY360" s="4"/>
      <c r="BZ360" s="7"/>
      <c r="CA360" s="7"/>
      <c r="CB360" s="7"/>
      <c r="CE360" s="7"/>
      <c r="CF360" s="7"/>
      <c r="CG360" s="7"/>
      <c r="CH360" s="7"/>
      <c r="CI360" s="7"/>
      <c r="CJ360" s="7"/>
      <c r="CK360" s="7"/>
      <c r="CL360" s="7"/>
      <c r="CN360" s="66"/>
      <c r="CO360" s="66"/>
      <c r="CP360" s="4"/>
    </row>
    <row r="361" spans="3:94" s="1" customFormat="1" x14ac:dyDescent="0.3">
      <c r="C361" s="3"/>
      <c r="D361" s="3"/>
      <c r="E361" s="3"/>
      <c r="F361" s="3"/>
      <c r="G361" s="3"/>
      <c r="H361" s="3"/>
      <c r="I361" s="3"/>
      <c r="J361" s="84"/>
      <c r="K361" s="84"/>
      <c r="L361" s="84"/>
      <c r="M361" s="85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79"/>
      <c r="Z361" s="3"/>
      <c r="AI361" s="9"/>
      <c r="AJ361" s="9"/>
      <c r="AK361" s="9"/>
      <c r="AL361" s="9"/>
      <c r="AM361" s="9"/>
      <c r="AN361" s="9"/>
      <c r="AO361" s="9"/>
      <c r="AV361" s="9"/>
      <c r="AW361" s="9"/>
      <c r="AX361" s="9"/>
      <c r="AY361" s="9"/>
      <c r="AZ361" s="9"/>
      <c r="BB361" s="7"/>
      <c r="BC361" s="7"/>
      <c r="BD361" s="7"/>
      <c r="BE361" s="7"/>
      <c r="BF361" s="7"/>
      <c r="BG361" s="7"/>
      <c r="BH361" s="7"/>
      <c r="BI361" s="7"/>
      <c r="BJ361" s="7"/>
      <c r="BK361" s="7"/>
      <c r="BM361" s="67"/>
      <c r="BX361" s="7"/>
      <c r="BY361" s="4"/>
      <c r="BZ361" s="7"/>
      <c r="CA361" s="7"/>
      <c r="CB361" s="7"/>
      <c r="CE361" s="7"/>
      <c r="CF361" s="7"/>
      <c r="CG361" s="7"/>
      <c r="CH361" s="7"/>
      <c r="CI361" s="7"/>
      <c r="CJ361" s="7"/>
      <c r="CK361" s="7"/>
      <c r="CL361" s="7"/>
      <c r="CN361" s="66"/>
      <c r="CO361" s="66"/>
      <c r="CP361" s="4"/>
    </row>
    <row r="362" spans="3:94" s="1" customFormat="1" x14ac:dyDescent="0.3">
      <c r="C362" s="3"/>
      <c r="D362" s="3"/>
      <c r="E362" s="3"/>
      <c r="F362" s="3"/>
      <c r="G362" s="3"/>
      <c r="H362" s="3"/>
      <c r="I362" s="3"/>
      <c r="J362" s="84"/>
      <c r="K362" s="84"/>
      <c r="L362" s="84"/>
      <c r="M362" s="85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79"/>
      <c r="Z362" s="3"/>
      <c r="AI362" s="9"/>
      <c r="AJ362" s="9"/>
      <c r="AK362" s="9"/>
      <c r="AL362" s="9"/>
      <c r="AM362" s="9"/>
      <c r="AN362" s="9"/>
      <c r="AO362" s="9"/>
      <c r="AV362" s="9"/>
      <c r="AW362" s="9"/>
      <c r="AX362" s="9"/>
      <c r="AY362" s="9"/>
      <c r="AZ362" s="9"/>
      <c r="BB362" s="7"/>
      <c r="BC362" s="7"/>
      <c r="BD362" s="7"/>
      <c r="BE362" s="7"/>
      <c r="BF362" s="7"/>
      <c r="BG362" s="7"/>
      <c r="BH362" s="7"/>
      <c r="BI362" s="7"/>
      <c r="BJ362" s="7"/>
      <c r="BK362" s="7"/>
      <c r="BM362" s="67"/>
      <c r="BX362" s="7"/>
      <c r="BY362" s="4"/>
      <c r="BZ362" s="7"/>
      <c r="CA362" s="7"/>
      <c r="CB362" s="7"/>
      <c r="CE362" s="7"/>
      <c r="CF362" s="7"/>
      <c r="CG362" s="7"/>
      <c r="CH362" s="7"/>
      <c r="CI362" s="7"/>
      <c r="CJ362" s="7"/>
      <c r="CK362" s="7"/>
      <c r="CL362" s="7"/>
      <c r="CN362" s="66"/>
      <c r="CO362" s="66"/>
      <c r="CP362" s="4"/>
    </row>
    <row r="363" spans="3:94" s="1" customFormat="1" x14ac:dyDescent="0.3">
      <c r="C363" s="3"/>
      <c r="D363" s="3"/>
      <c r="E363" s="3"/>
      <c r="F363" s="3"/>
      <c r="G363" s="3"/>
      <c r="H363" s="3"/>
      <c r="I363" s="3"/>
      <c r="J363" s="84"/>
      <c r="K363" s="84"/>
      <c r="L363" s="84"/>
      <c r="M363" s="85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79"/>
      <c r="Z363" s="3"/>
      <c r="AI363" s="9"/>
      <c r="AJ363" s="9"/>
      <c r="AK363" s="9"/>
      <c r="AL363" s="9"/>
      <c r="AM363" s="9"/>
      <c r="AN363" s="9"/>
      <c r="AO363" s="9"/>
      <c r="AV363" s="9"/>
      <c r="AW363" s="9"/>
      <c r="AX363" s="9"/>
      <c r="AY363" s="9"/>
      <c r="AZ363" s="9"/>
      <c r="BB363" s="7"/>
      <c r="BC363" s="7"/>
      <c r="BD363" s="7"/>
      <c r="BE363" s="7"/>
      <c r="BF363" s="7"/>
      <c r="BG363" s="7"/>
      <c r="BH363" s="7"/>
      <c r="BI363" s="7"/>
      <c r="BJ363" s="7"/>
      <c r="BK363" s="7"/>
      <c r="BM363" s="67"/>
      <c r="BX363" s="7"/>
      <c r="BY363" s="4"/>
      <c r="BZ363" s="7"/>
      <c r="CA363" s="7"/>
      <c r="CB363" s="7"/>
      <c r="CE363" s="7"/>
      <c r="CF363" s="7"/>
      <c r="CG363" s="7"/>
      <c r="CH363" s="7"/>
      <c r="CI363" s="7"/>
      <c r="CJ363" s="7"/>
      <c r="CK363" s="7"/>
      <c r="CL363" s="7"/>
      <c r="CN363" s="66"/>
      <c r="CO363" s="66"/>
      <c r="CP363" s="4"/>
    </row>
    <row r="364" spans="3:94" s="1" customFormat="1" x14ac:dyDescent="0.3">
      <c r="C364" s="3"/>
      <c r="D364" s="3"/>
      <c r="E364" s="3"/>
      <c r="F364" s="3"/>
      <c r="G364" s="3"/>
      <c r="H364" s="3"/>
      <c r="I364" s="3"/>
      <c r="J364" s="84"/>
      <c r="K364" s="84"/>
      <c r="L364" s="84"/>
      <c r="M364" s="85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79"/>
      <c r="Z364" s="3"/>
      <c r="AI364" s="9"/>
      <c r="AJ364" s="9"/>
      <c r="AK364" s="9"/>
      <c r="AL364" s="9"/>
      <c r="AM364" s="9"/>
      <c r="AN364" s="9"/>
      <c r="AO364" s="9"/>
      <c r="AV364" s="9"/>
      <c r="AW364" s="9"/>
      <c r="AX364" s="9"/>
      <c r="AY364" s="9"/>
      <c r="AZ364" s="9"/>
      <c r="BB364" s="7"/>
      <c r="BC364" s="7"/>
      <c r="BD364" s="7"/>
      <c r="BE364" s="7"/>
      <c r="BF364" s="7"/>
      <c r="BG364" s="7"/>
      <c r="BH364" s="7"/>
      <c r="BI364" s="7"/>
      <c r="BJ364" s="7"/>
      <c r="BK364" s="7"/>
      <c r="BM364" s="67"/>
      <c r="BX364" s="7"/>
      <c r="BY364" s="4"/>
      <c r="BZ364" s="7"/>
      <c r="CA364" s="7"/>
      <c r="CB364" s="7"/>
      <c r="CE364" s="7"/>
      <c r="CF364" s="7"/>
      <c r="CG364" s="7"/>
      <c r="CH364" s="7"/>
      <c r="CI364" s="7"/>
      <c r="CJ364" s="7"/>
      <c r="CK364" s="7"/>
      <c r="CL364" s="7"/>
      <c r="CN364" s="66"/>
      <c r="CO364" s="66"/>
      <c r="CP364" s="4"/>
    </row>
    <row r="365" spans="3:94" s="1" customFormat="1" x14ac:dyDescent="0.3">
      <c r="C365" s="3"/>
      <c r="D365" s="3"/>
      <c r="E365" s="3"/>
      <c r="F365" s="3"/>
      <c r="G365" s="3"/>
      <c r="H365" s="3"/>
      <c r="I365" s="3"/>
      <c r="J365" s="84"/>
      <c r="K365" s="84"/>
      <c r="L365" s="84"/>
      <c r="M365" s="85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79"/>
      <c r="Z365" s="3"/>
      <c r="AI365" s="9"/>
      <c r="AJ365" s="9"/>
      <c r="AK365" s="9"/>
      <c r="AL365" s="9"/>
      <c r="AM365" s="9"/>
      <c r="AN365" s="9"/>
      <c r="AO365" s="9"/>
      <c r="AV365" s="9"/>
      <c r="AW365" s="9"/>
      <c r="AX365" s="9"/>
      <c r="AY365" s="9"/>
      <c r="AZ365" s="9"/>
      <c r="BB365" s="7"/>
      <c r="BC365" s="7"/>
      <c r="BD365" s="7"/>
      <c r="BE365" s="7"/>
      <c r="BF365" s="7"/>
      <c r="BG365" s="7"/>
      <c r="BH365" s="7"/>
      <c r="BI365" s="7"/>
      <c r="BJ365" s="7"/>
      <c r="BK365" s="7"/>
      <c r="BM365" s="67"/>
      <c r="BX365" s="7"/>
      <c r="BY365" s="4"/>
      <c r="BZ365" s="7"/>
      <c r="CA365" s="7"/>
      <c r="CB365" s="7"/>
      <c r="CE365" s="7"/>
      <c r="CF365" s="7"/>
      <c r="CG365" s="7"/>
      <c r="CH365" s="7"/>
      <c r="CI365" s="7"/>
      <c r="CJ365" s="7"/>
      <c r="CK365" s="7"/>
      <c r="CL365" s="7"/>
      <c r="CN365" s="66"/>
      <c r="CO365" s="66"/>
      <c r="CP365" s="4"/>
    </row>
    <row r="366" spans="3:94" s="1" customFormat="1" x14ac:dyDescent="0.3">
      <c r="C366" s="3"/>
      <c r="D366" s="3"/>
      <c r="E366" s="3"/>
      <c r="F366" s="3"/>
      <c r="G366" s="3"/>
      <c r="H366" s="3"/>
      <c r="I366" s="3"/>
      <c r="J366" s="84"/>
      <c r="K366" s="84"/>
      <c r="L366" s="84"/>
      <c r="M366" s="85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79"/>
      <c r="Z366" s="3"/>
      <c r="AI366" s="9"/>
      <c r="AJ366" s="9"/>
      <c r="AK366" s="9"/>
      <c r="AL366" s="9"/>
      <c r="AM366" s="9"/>
      <c r="AN366" s="9"/>
      <c r="AO366" s="9"/>
      <c r="AV366" s="9"/>
      <c r="AW366" s="9"/>
      <c r="AX366" s="9"/>
      <c r="AY366" s="9"/>
      <c r="AZ366" s="9"/>
      <c r="BB366" s="7"/>
      <c r="BC366" s="7"/>
      <c r="BD366" s="7"/>
      <c r="BE366" s="7"/>
      <c r="BF366" s="7"/>
      <c r="BG366" s="7"/>
      <c r="BH366" s="7"/>
      <c r="BI366" s="7"/>
      <c r="BJ366" s="7"/>
      <c r="BK366" s="7"/>
      <c r="BM366" s="67"/>
      <c r="BX366" s="7"/>
      <c r="BY366" s="4"/>
      <c r="BZ366" s="7"/>
      <c r="CA366" s="7"/>
      <c r="CB366" s="7"/>
      <c r="CE366" s="7"/>
      <c r="CF366" s="7"/>
      <c r="CG366" s="7"/>
      <c r="CH366" s="7"/>
      <c r="CI366" s="7"/>
      <c r="CJ366" s="7"/>
      <c r="CK366" s="7"/>
      <c r="CL366" s="7"/>
      <c r="CN366" s="66"/>
      <c r="CO366" s="66"/>
      <c r="CP366" s="4"/>
    </row>
    <row r="367" spans="3:94" s="1" customFormat="1" x14ac:dyDescent="0.3">
      <c r="C367" s="3"/>
      <c r="D367" s="3"/>
      <c r="E367" s="3"/>
      <c r="F367" s="3"/>
      <c r="G367" s="3"/>
      <c r="H367" s="3"/>
      <c r="I367" s="3"/>
      <c r="J367" s="84"/>
      <c r="K367" s="84"/>
      <c r="L367" s="84"/>
      <c r="M367" s="85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79"/>
      <c r="Z367" s="3"/>
      <c r="AI367" s="9"/>
      <c r="AJ367" s="9"/>
      <c r="AK367" s="9"/>
      <c r="AL367" s="9"/>
      <c r="AM367" s="9"/>
      <c r="AN367" s="9"/>
      <c r="AO367" s="9"/>
      <c r="AV367" s="9"/>
      <c r="AW367" s="9"/>
      <c r="AX367" s="9"/>
      <c r="AY367" s="9"/>
      <c r="AZ367" s="9"/>
      <c r="BB367" s="7"/>
      <c r="BC367" s="7"/>
      <c r="BD367" s="7"/>
      <c r="BE367" s="7"/>
      <c r="BF367" s="7"/>
      <c r="BG367" s="7"/>
      <c r="BH367" s="7"/>
      <c r="BI367" s="7"/>
      <c r="BJ367" s="7"/>
      <c r="BK367" s="7"/>
      <c r="BM367" s="67"/>
      <c r="BX367" s="7"/>
      <c r="BY367" s="4"/>
      <c r="BZ367" s="7"/>
      <c r="CA367" s="7"/>
      <c r="CB367" s="7"/>
      <c r="CE367" s="7"/>
      <c r="CF367" s="7"/>
      <c r="CG367" s="7"/>
      <c r="CH367" s="7"/>
      <c r="CI367" s="7"/>
      <c r="CJ367" s="7"/>
      <c r="CK367" s="7"/>
      <c r="CL367" s="7"/>
      <c r="CN367" s="66"/>
      <c r="CO367" s="66"/>
      <c r="CP367" s="4"/>
    </row>
    <row r="368" spans="3:94" s="1" customFormat="1" x14ac:dyDescent="0.3">
      <c r="C368" s="3"/>
      <c r="D368" s="3"/>
      <c r="E368" s="3"/>
      <c r="F368" s="3"/>
      <c r="G368" s="3"/>
      <c r="H368" s="3"/>
      <c r="I368" s="3"/>
      <c r="J368" s="84"/>
      <c r="K368" s="84"/>
      <c r="L368" s="84"/>
      <c r="M368" s="85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79"/>
      <c r="Z368" s="3"/>
      <c r="AI368" s="9"/>
      <c r="AJ368" s="9"/>
      <c r="AK368" s="9"/>
      <c r="AL368" s="9"/>
      <c r="AM368" s="9"/>
      <c r="AN368" s="9"/>
      <c r="AO368" s="9"/>
      <c r="AV368" s="9"/>
      <c r="AW368" s="9"/>
      <c r="AX368" s="9"/>
      <c r="AY368" s="9"/>
      <c r="AZ368" s="9"/>
      <c r="BB368" s="7"/>
      <c r="BC368" s="7"/>
      <c r="BD368" s="7"/>
      <c r="BE368" s="7"/>
      <c r="BF368" s="7"/>
      <c r="BG368" s="7"/>
      <c r="BH368" s="7"/>
      <c r="BI368" s="7"/>
      <c r="BJ368" s="7"/>
      <c r="BK368" s="7"/>
      <c r="BM368" s="67"/>
      <c r="BX368" s="7"/>
      <c r="BY368" s="4"/>
      <c r="BZ368" s="7"/>
      <c r="CA368" s="7"/>
      <c r="CB368" s="7"/>
      <c r="CE368" s="7"/>
      <c r="CF368" s="7"/>
      <c r="CG368" s="7"/>
      <c r="CH368" s="7"/>
      <c r="CI368" s="7"/>
      <c r="CJ368" s="7"/>
      <c r="CK368" s="7"/>
      <c r="CL368" s="7"/>
      <c r="CN368" s="66"/>
      <c r="CO368" s="66"/>
      <c r="CP368" s="4"/>
    </row>
    <row r="369" spans="1:94" s="1" customFormat="1" x14ac:dyDescent="0.3">
      <c r="C369" s="3"/>
      <c r="D369" s="3"/>
      <c r="E369" s="3"/>
      <c r="F369" s="3"/>
      <c r="G369" s="3"/>
      <c r="H369" s="3"/>
      <c r="I369" s="3"/>
      <c r="J369" s="84"/>
      <c r="K369" s="84"/>
      <c r="L369" s="84"/>
      <c r="M369" s="85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79"/>
      <c r="Z369" s="3"/>
      <c r="AI369" s="9"/>
      <c r="AJ369" s="9"/>
      <c r="AK369" s="9"/>
      <c r="AL369" s="9"/>
      <c r="AM369" s="9"/>
      <c r="AN369" s="9"/>
      <c r="AO369" s="9"/>
      <c r="AV369" s="9"/>
      <c r="AW369" s="9"/>
      <c r="AX369" s="9"/>
      <c r="AY369" s="9"/>
      <c r="AZ369" s="9"/>
      <c r="BB369" s="7"/>
      <c r="BC369" s="7"/>
      <c r="BD369" s="7"/>
      <c r="BE369" s="7"/>
      <c r="BF369" s="7"/>
      <c r="BG369" s="7"/>
      <c r="BH369" s="7"/>
      <c r="BI369" s="7"/>
      <c r="BJ369" s="7"/>
      <c r="BK369" s="7"/>
      <c r="BM369" s="67"/>
      <c r="BX369" s="7"/>
      <c r="BY369" s="4"/>
      <c r="BZ369" s="7"/>
      <c r="CA369" s="7"/>
      <c r="CB369" s="7"/>
      <c r="CE369" s="7"/>
      <c r="CF369" s="7"/>
      <c r="CG369" s="7"/>
      <c r="CH369" s="7"/>
      <c r="CI369" s="7"/>
      <c r="CJ369" s="7"/>
      <c r="CK369" s="7"/>
      <c r="CL369" s="7"/>
      <c r="CN369" s="66"/>
      <c r="CO369" s="66"/>
      <c r="CP369" s="4"/>
    </row>
    <row r="370" spans="1:94" s="1" customFormat="1" x14ac:dyDescent="0.3">
      <c r="C370" s="3"/>
      <c r="D370" s="3"/>
      <c r="E370" s="3"/>
      <c r="F370" s="3"/>
      <c r="G370" s="3"/>
      <c r="H370" s="3"/>
      <c r="I370" s="3"/>
      <c r="J370" s="84"/>
      <c r="K370" s="84"/>
      <c r="L370" s="84"/>
      <c r="M370" s="85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79"/>
      <c r="Z370" s="3"/>
      <c r="AI370" s="9"/>
      <c r="AJ370" s="9"/>
      <c r="AK370" s="9"/>
      <c r="AL370" s="9"/>
      <c r="AM370" s="9"/>
      <c r="AN370" s="9"/>
      <c r="AO370" s="9"/>
      <c r="AV370" s="9"/>
      <c r="AW370" s="9"/>
      <c r="AX370" s="9"/>
      <c r="AY370" s="9"/>
      <c r="AZ370" s="9"/>
      <c r="BB370" s="7"/>
      <c r="BC370" s="7"/>
      <c r="BD370" s="7"/>
      <c r="BE370" s="7"/>
      <c r="BF370" s="7"/>
      <c r="BG370" s="7"/>
      <c r="BH370" s="7"/>
      <c r="BI370" s="7"/>
      <c r="BJ370" s="7"/>
      <c r="BK370" s="7"/>
      <c r="BM370" s="67"/>
      <c r="BX370" s="7"/>
      <c r="BY370" s="4"/>
      <c r="BZ370" s="7"/>
      <c r="CA370" s="7"/>
      <c r="CB370" s="7"/>
      <c r="CE370" s="7"/>
      <c r="CF370" s="7"/>
      <c r="CG370" s="7"/>
      <c r="CH370" s="7"/>
      <c r="CI370" s="7"/>
      <c r="CJ370" s="7"/>
      <c r="CK370" s="7"/>
      <c r="CL370" s="7"/>
      <c r="CN370" s="66"/>
      <c r="CO370" s="66"/>
      <c r="CP370" s="4"/>
    </row>
    <row r="371" spans="1:94" s="1" customFormat="1" x14ac:dyDescent="0.3">
      <c r="C371" s="3"/>
      <c r="D371" s="3"/>
      <c r="E371" s="3"/>
      <c r="F371" s="3"/>
      <c r="G371" s="3"/>
      <c r="H371" s="3"/>
      <c r="I371" s="3"/>
      <c r="J371" s="84"/>
      <c r="K371" s="84"/>
      <c r="L371" s="84"/>
      <c r="M371" s="85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79"/>
      <c r="Z371" s="3"/>
      <c r="AI371" s="9"/>
      <c r="AJ371" s="9"/>
      <c r="AK371" s="9"/>
      <c r="AL371" s="9"/>
      <c r="AM371" s="9"/>
      <c r="AN371" s="9"/>
      <c r="AO371" s="9"/>
      <c r="AV371" s="9"/>
      <c r="AW371" s="9"/>
      <c r="AX371" s="9"/>
      <c r="AY371" s="9"/>
      <c r="AZ371" s="9"/>
      <c r="BB371" s="7"/>
      <c r="BC371" s="7"/>
      <c r="BD371" s="7"/>
      <c r="BE371" s="7"/>
      <c r="BF371" s="7"/>
      <c r="BG371" s="7"/>
      <c r="BH371" s="7"/>
      <c r="BI371" s="7"/>
      <c r="BJ371" s="7"/>
      <c r="BK371" s="7"/>
      <c r="BM371" s="67"/>
      <c r="BX371" s="7"/>
      <c r="BY371" s="4"/>
      <c r="BZ371" s="7"/>
      <c r="CA371" s="7"/>
      <c r="CB371" s="7"/>
      <c r="CE371" s="7"/>
      <c r="CF371" s="7"/>
      <c r="CG371" s="7"/>
      <c r="CH371" s="7"/>
      <c r="CI371" s="7"/>
      <c r="CJ371" s="7"/>
      <c r="CK371" s="7"/>
      <c r="CL371" s="7"/>
      <c r="CN371" s="66"/>
      <c r="CO371" s="66"/>
      <c r="CP371" s="4"/>
    </row>
    <row r="372" spans="1:94" s="1" customFormat="1" x14ac:dyDescent="0.3">
      <c r="C372" s="3"/>
      <c r="D372" s="3"/>
      <c r="E372" s="3"/>
      <c r="F372" s="3"/>
      <c r="G372" s="3"/>
      <c r="H372" s="3"/>
      <c r="I372" s="3"/>
      <c r="J372" s="84"/>
      <c r="K372" s="84"/>
      <c r="L372" s="84"/>
      <c r="M372" s="85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79"/>
      <c r="Z372" s="3"/>
      <c r="AI372" s="9"/>
      <c r="AJ372" s="9"/>
      <c r="AK372" s="9"/>
      <c r="AL372" s="9"/>
      <c r="AM372" s="9"/>
      <c r="AN372" s="9"/>
      <c r="AO372" s="9"/>
      <c r="AV372" s="9"/>
      <c r="AW372" s="9"/>
      <c r="AX372" s="9"/>
      <c r="AY372" s="9"/>
      <c r="AZ372" s="9"/>
      <c r="BB372" s="7"/>
      <c r="BC372" s="7"/>
      <c r="BD372" s="7"/>
      <c r="BE372" s="7"/>
      <c r="BF372" s="7"/>
      <c r="BG372" s="7"/>
      <c r="BH372" s="7"/>
      <c r="BI372" s="7"/>
      <c r="BJ372" s="7"/>
      <c r="BK372" s="7"/>
      <c r="BM372" s="67"/>
      <c r="BX372" s="7"/>
      <c r="BY372" s="4"/>
      <c r="BZ372" s="7"/>
      <c r="CA372" s="7"/>
      <c r="CB372" s="7"/>
      <c r="CE372" s="7"/>
      <c r="CF372" s="7"/>
      <c r="CG372" s="7"/>
      <c r="CH372" s="7"/>
      <c r="CI372" s="7"/>
      <c r="CJ372" s="7"/>
      <c r="CK372" s="7"/>
      <c r="CL372" s="7"/>
      <c r="CN372" s="66"/>
      <c r="CO372" s="66"/>
      <c r="CP372" s="4"/>
    </row>
    <row r="373" spans="1:94" s="1" customFormat="1" x14ac:dyDescent="0.3">
      <c r="C373" s="3"/>
      <c r="D373" s="3"/>
      <c r="E373" s="3"/>
      <c r="F373" s="3"/>
      <c r="G373" s="3"/>
      <c r="H373" s="3"/>
      <c r="I373" s="3"/>
      <c r="J373" s="84"/>
      <c r="K373" s="84"/>
      <c r="L373" s="84"/>
      <c r="M373" s="85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79"/>
      <c r="Z373" s="3"/>
      <c r="AI373" s="9"/>
      <c r="AJ373" s="9"/>
      <c r="AK373" s="9"/>
      <c r="AL373" s="9"/>
      <c r="AM373" s="9"/>
      <c r="AN373" s="9"/>
      <c r="AO373" s="9"/>
      <c r="AV373" s="9"/>
      <c r="AW373" s="9"/>
      <c r="AX373" s="9"/>
      <c r="AY373" s="9"/>
      <c r="AZ373" s="9"/>
      <c r="BB373" s="7"/>
      <c r="BC373" s="7"/>
      <c r="BD373" s="7"/>
      <c r="BE373" s="7"/>
      <c r="BF373" s="7"/>
      <c r="BG373" s="7"/>
      <c r="BH373" s="7"/>
      <c r="BI373" s="7"/>
      <c r="BJ373" s="7"/>
      <c r="BK373" s="7"/>
      <c r="BM373" s="67"/>
      <c r="BX373" s="7"/>
      <c r="BY373" s="4"/>
      <c r="BZ373" s="7"/>
      <c r="CA373" s="7"/>
      <c r="CB373" s="7"/>
      <c r="CE373" s="7"/>
      <c r="CF373" s="7"/>
      <c r="CG373" s="7"/>
      <c r="CH373" s="7"/>
      <c r="CI373" s="7"/>
      <c r="CJ373" s="7"/>
      <c r="CK373" s="7"/>
      <c r="CL373" s="7"/>
      <c r="CN373" s="66"/>
      <c r="CO373" s="66"/>
      <c r="CP373" s="4"/>
    </row>
    <row r="374" spans="1:94" s="1" customFormat="1" x14ac:dyDescent="0.3">
      <c r="A374" s="7"/>
      <c r="C374" s="3"/>
      <c r="D374" s="3"/>
      <c r="E374" s="3"/>
      <c r="F374" s="3"/>
      <c r="G374" s="3"/>
      <c r="H374" s="3"/>
      <c r="I374" s="3"/>
      <c r="J374" s="84"/>
      <c r="K374" s="84"/>
      <c r="L374" s="84"/>
      <c r="M374" s="85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79"/>
      <c r="Z374" s="3"/>
      <c r="AA374" s="3"/>
      <c r="AB374" s="3"/>
      <c r="AC374" s="3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B374" s="7"/>
      <c r="BC374" s="7"/>
      <c r="BD374" s="7"/>
      <c r="BE374" s="7"/>
      <c r="BF374" s="7"/>
      <c r="BG374" s="7"/>
      <c r="BH374" s="7"/>
      <c r="BI374" s="7"/>
      <c r="BJ374" s="7"/>
      <c r="BK374" s="7"/>
      <c r="BM374" s="67"/>
      <c r="BX374" s="7"/>
      <c r="BY374" s="4"/>
      <c r="BZ374" s="7"/>
      <c r="CA374" s="7"/>
      <c r="CB374" s="7"/>
      <c r="CE374" s="7"/>
      <c r="CF374" s="7"/>
      <c r="CG374" s="7"/>
      <c r="CH374" s="7"/>
      <c r="CI374" s="7"/>
      <c r="CJ374" s="7"/>
      <c r="CK374" s="7"/>
      <c r="CL374" s="7"/>
      <c r="CN374" s="66"/>
      <c r="CO374" s="66"/>
      <c r="CP374" s="4"/>
    </row>
    <row r="375" spans="1:94" s="1" customFormat="1" x14ac:dyDescent="0.3">
      <c r="A375" s="7"/>
      <c r="C375" s="3"/>
      <c r="D375" s="3"/>
      <c r="E375" s="3"/>
      <c r="F375" s="3"/>
      <c r="G375" s="3"/>
      <c r="H375" s="3"/>
      <c r="I375" s="3"/>
      <c r="J375" s="84"/>
      <c r="K375" s="84"/>
      <c r="L375" s="84"/>
      <c r="M375" s="85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79"/>
      <c r="Z375" s="3"/>
      <c r="AA375" s="3"/>
      <c r="AB375" s="3"/>
      <c r="AC375" s="3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B375" s="7"/>
      <c r="BC375" s="7"/>
      <c r="BD375" s="7"/>
      <c r="BE375" s="7"/>
      <c r="BF375" s="7"/>
      <c r="BG375" s="7"/>
      <c r="BH375" s="7"/>
      <c r="BI375" s="7"/>
      <c r="BJ375" s="7"/>
      <c r="BK375" s="7"/>
      <c r="BM375" s="67"/>
      <c r="BX375" s="7"/>
      <c r="BY375" s="4"/>
      <c r="BZ375" s="7"/>
      <c r="CA375" s="7"/>
      <c r="CB375" s="7"/>
      <c r="CE375" s="7"/>
      <c r="CF375" s="7"/>
      <c r="CG375" s="7"/>
      <c r="CH375" s="7"/>
      <c r="CI375" s="7"/>
      <c r="CJ375" s="7"/>
      <c r="CK375" s="7"/>
      <c r="CL375" s="7"/>
      <c r="CN375" s="66"/>
      <c r="CO375" s="66"/>
      <c r="CP375" s="4"/>
    </row>
    <row r="376" spans="1:94" s="1" customFormat="1" x14ac:dyDescent="0.3">
      <c r="A376" s="7"/>
      <c r="C376" s="3"/>
      <c r="D376" s="3"/>
      <c r="E376" s="3"/>
      <c r="F376" s="3"/>
      <c r="G376" s="3"/>
      <c r="H376" s="3"/>
      <c r="I376" s="3"/>
      <c r="J376" s="84"/>
      <c r="K376" s="84"/>
      <c r="L376" s="84"/>
      <c r="M376" s="85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79"/>
      <c r="Z376" s="3"/>
      <c r="AA376" s="3"/>
      <c r="AB376" s="3"/>
      <c r="AC376" s="3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B376" s="7"/>
      <c r="BC376" s="7"/>
      <c r="BD376" s="7"/>
      <c r="BE376" s="7"/>
      <c r="BF376" s="7"/>
      <c r="BG376" s="7"/>
      <c r="BH376" s="7"/>
      <c r="BI376" s="7"/>
      <c r="BJ376" s="7"/>
      <c r="BK376" s="7"/>
      <c r="BM376" s="67"/>
      <c r="BX376" s="7"/>
      <c r="BY376" s="4"/>
      <c r="BZ376" s="7"/>
      <c r="CA376" s="7"/>
      <c r="CB376" s="7"/>
      <c r="CE376" s="7"/>
      <c r="CF376" s="7"/>
      <c r="CG376" s="7"/>
      <c r="CH376" s="7"/>
      <c r="CI376" s="7"/>
      <c r="CJ376" s="7"/>
      <c r="CK376" s="7"/>
      <c r="CL376" s="7"/>
      <c r="CN376" s="66"/>
      <c r="CO376" s="66"/>
      <c r="CP376" s="4"/>
    </row>
    <row r="377" spans="1:94" s="1" customFormat="1" x14ac:dyDescent="0.3">
      <c r="A377" s="7"/>
      <c r="C377" s="3"/>
      <c r="D377" s="3"/>
      <c r="E377" s="3"/>
      <c r="F377" s="3"/>
      <c r="G377" s="3"/>
      <c r="H377" s="3"/>
      <c r="I377" s="3"/>
      <c r="J377" s="84"/>
      <c r="K377" s="84"/>
      <c r="L377" s="84"/>
      <c r="M377" s="85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79"/>
      <c r="Z377" s="3"/>
      <c r="AA377" s="3"/>
      <c r="AB377" s="3"/>
      <c r="AC377" s="3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B377" s="7"/>
      <c r="BC377" s="7"/>
      <c r="BD377" s="7"/>
      <c r="BE377" s="7"/>
      <c r="BF377" s="7"/>
      <c r="BG377" s="7"/>
      <c r="BH377" s="7"/>
      <c r="BI377" s="7"/>
      <c r="BJ377" s="7"/>
      <c r="BK377" s="7"/>
      <c r="BM377" s="67"/>
      <c r="BX377" s="7"/>
      <c r="BY377" s="4"/>
      <c r="BZ377" s="7"/>
      <c r="CA377" s="7"/>
      <c r="CB377" s="7"/>
      <c r="CE377" s="7"/>
      <c r="CF377" s="7"/>
      <c r="CG377" s="7"/>
      <c r="CH377" s="7"/>
      <c r="CI377" s="7"/>
      <c r="CJ377" s="7"/>
      <c r="CK377" s="7"/>
      <c r="CL377" s="7"/>
      <c r="CN377" s="66"/>
      <c r="CO377" s="66"/>
      <c r="CP377" s="4"/>
    </row>
    <row r="378" spans="1:94" s="1" customFormat="1" x14ac:dyDescent="0.3">
      <c r="A378" s="7"/>
      <c r="C378" s="3"/>
      <c r="D378" s="3"/>
      <c r="E378" s="3"/>
      <c r="F378" s="3"/>
      <c r="G378" s="3"/>
      <c r="H378" s="3"/>
      <c r="I378" s="3"/>
      <c r="J378" s="84"/>
      <c r="K378" s="84"/>
      <c r="L378" s="84"/>
      <c r="M378" s="85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79"/>
      <c r="Z378" s="3"/>
      <c r="AA378" s="3"/>
      <c r="AB378" s="3"/>
      <c r="AC378" s="3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B378" s="7"/>
      <c r="BC378" s="7"/>
      <c r="BD378" s="7"/>
      <c r="BE378" s="7"/>
      <c r="BF378" s="7"/>
      <c r="BG378" s="7"/>
      <c r="BH378" s="7"/>
      <c r="BI378" s="7"/>
      <c r="BJ378" s="7"/>
      <c r="BK378" s="7"/>
      <c r="BM378" s="67"/>
      <c r="BX378" s="7"/>
      <c r="BY378" s="4"/>
      <c r="BZ378" s="7"/>
      <c r="CA378" s="7"/>
      <c r="CB378" s="7"/>
      <c r="CE378" s="7"/>
      <c r="CF378" s="7"/>
      <c r="CG378" s="7"/>
      <c r="CH378" s="7"/>
      <c r="CI378" s="7"/>
      <c r="CJ378" s="7"/>
      <c r="CK378" s="7"/>
      <c r="CL378" s="7"/>
      <c r="CN378" s="66"/>
      <c r="CO378" s="66"/>
      <c r="CP378" s="4"/>
    </row>
    <row r="379" spans="1:94" s="1" customFormat="1" x14ac:dyDescent="0.3">
      <c r="A379" s="7"/>
      <c r="C379" s="3"/>
      <c r="D379" s="3"/>
      <c r="E379" s="3"/>
      <c r="F379" s="3"/>
      <c r="G379" s="3"/>
      <c r="H379" s="3"/>
      <c r="I379" s="3"/>
      <c r="J379" s="84"/>
      <c r="K379" s="84"/>
      <c r="L379" s="84"/>
      <c r="M379" s="85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79"/>
      <c r="Z379" s="3"/>
      <c r="AA379" s="3"/>
      <c r="AB379" s="3"/>
      <c r="AC379" s="3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B379" s="7"/>
      <c r="BC379" s="7"/>
      <c r="BD379" s="7"/>
      <c r="BE379" s="7"/>
      <c r="BF379" s="7"/>
      <c r="BG379" s="7"/>
      <c r="BH379" s="7"/>
      <c r="BI379" s="7"/>
      <c r="BJ379" s="7"/>
      <c r="BK379" s="7"/>
      <c r="BM379" s="67"/>
      <c r="BX379" s="7"/>
      <c r="BY379" s="4"/>
      <c r="BZ379" s="7"/>
      <c r="CA379" s="7"/>
      <c r="CB379" s="7"/>
      <c r="CE379" s="7"/>
      <c r="CF379" s="7"/>
      <c r="CG379" s="7"/>
      <c r="CH379" s="7"/>
      <c r="CI379" s="7"/>
      <c r="CJ379" s="7"/>
      <c r="CK379" s="7"/>
      <c r="CL379" s="7"/>
      <c r="CN379" s="66"/>
      <c r="CO379" s="66"/>
      <c r="CP379" s="4"/>
    </row>
    <row r="380" spans="1:94" s="1" customFormat="1" x14ac:dyDescent="0.3">
      <c r="A380" s="7"/>
      <c r="C380" s="3"/>
      <c r="D380" s="3"/>
      <c r="E380" s="3"/>
      <c r="F380" s="3"/>
      <c r="G380" s="3"/>
      <c r="H380" s="3"/>
      <c r="I380" s="3"/>
      <c r="J380" s="84"/>
      <c r="K380" s="84"/>
      <c r="L380" s="84"/>
      <c r="M380" s="85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79"/>
      <c r="Z380" s="3"/>
      <c r="AA380" s="3"/>
      <c r="AB380" s="3"/>
      <c r="AC380" s="3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B380" s="7"/>
      <c r="BC380" s="7"/>
      <c r="BD380" s="7"/>
      <c r="BE380" s="7"/>
      <c r="BF380" s="7"/>
      <c r="BG380" s="7"/>
      <c r="BH380" s="7"/>
      <c r="BI380" s="7"/>
      <c r="BJ380" s="7"/>
      <c r="BK380" s="7"/>
      <c r="BM380" s="67"/>
      <c r="BX380" s="7"/>
      <c r="BY380" s="4"/>
      <c r="BZ380" s="7"/>
      <c r="CA380" s="7"/>
      <c r="CB380" s="7"/>
      <c r="CE380" s="7"/>
      <c r="CF380" s="7"/>
      <c r="CG380" s="7"/>
      <c r="CH380" s="7"/>
      <c r="CI380" s="7"/>
      <c r="CJ380" s="7"/>
      <c r="CK380" s="7"/>
      <c r="CL380" s="7"/>
      <c r="CN380" s="66"/>
      <c r="CO380" s="66"/>
      <c r="CP380" s="4"/>
    </row>
    <row r="381" spans="1:94" s="1" customFormat="1" x14ac:dyDescent="0.3">
      <c r="A381" s="7"/>
      <c r="C381" s="3"/>
      <c r="D381" s="3"/>
      <c r="E381" s="3"/>
      <c r="F381" s="3"/>
      <c r="G381" s="3"/>
      <c r="H381" s="3"/>
      <c r="I381" s="3"/>
      <c r="J381" s="84"/>
      <c r="K381" s="84"/>
      <c r="L381" s="84"/>
      <c r="M381" s="85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79"/>
      <c r="Z381" s="3"/>
      <c r="AA381" s="3"/>
      <c r="AB381" s="3"/>
      <c r="AC381" s="3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B381" s="7"/>
      <c r="BC381" s="7"/>
      <c r="BD381" s="7"/>
      <c r="BE381" s="7"/>
      <c r="BF381" s="7"/>
      <c r="BG381" s="7"/>
      <c r="BH381" s="7"/>
      <c r="BI381" s="7"/>
      <c r="BJ381" s="7"/>
      <c r="BK381" s="7"/>
      <c r="BM381" s="67"/>
      <c r="BX381" s="7"/>
      <c r="BY381" s="4"/>
      <c r="BZ381" s="7"/>
      <c r="CA381" s="7"/>
      <c r="CB381" s="7"/>
      <c r="CE381" s="7"/>
      <c r="CF381" s="7"/>
      <c r="CG381" s="7"/>
      <c r="CH381" s="7"/>
      <c r="CI381" s="7"/>
      <c r="CJ381" s="7"/>
      <c r="CK381" s="7"/>
      <c r="CL381" s="7"/>
      <c r="CN381" s="66"/>
      <c r="CO381" s="66"/>
      <c r="CP381" s="4"/>
    </row>
    <row r="382" spans="1:94" s="1" customFormat="1" x14ac:dyDescent="0.3">
      <c r="A382" s="7"/>
      <c r="C382" s="3"/>
      <c r="D382" s="3"/>
      <c r="E382" s="3"/>
      <c r="F382" s="3"/>
      <c r="G382" s="3"/>
      <c r="H382" s="3"/>
      <c r="I382" s="3"/>
      <c r="J382" s="84"/>
      <c r="K382" s="84"/>
      <c r="L382" s="84"/>
      <c r="M382" s="85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79"/>
      <c r="Z382" s="3"/>
      <c r="AA382" s="3"/>
      <c r="AB382" s="3"/>
      <c r="AC382" s="3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B382" s="7"/>
      <c r="BC382" s="7"/>
      <c r="BD382" s="7"/>
      <c r="BE382" s="7"/>
      <c r="BF382" s="7"/>
      <c r="BG382" s="7"/>
      <c r="BH382" s="7"/>
      <c r="BI382" s="7"/>
      <c r="BJ382" s="7"/>
      <c r="BK382" s="7"/>
      <c r="BM382" s="67"/>
      <c r="BX382" s="7"/>
      <c r="BY382" s="4"/>
      <c r="BZ382" s="7"/>
      <c r="CA382" s="7"/>
      <c r="CB382" s="7"/>
      <c r="CE382" s="7"/>
      <c r="CF382" s="7"/>
      <c r="CG382" s="7"/>
      <c r="CH382" s="7"/>
      <c r="CI382" s="7"/>
      <c r="CJ382" s="7"/>
      <c r="CK382" s="7"/>
      <c r="CL382" s="7"/>
      <c r="CN382" s="66"/>
      <c r="CO382" s="66"/>
      <c r="CP382" s="4"/>
    </row>
    <row r="383" spans="1:94" s="1" customFormat="1" x14ac:dyDescent="0.3">
      <c r="A383" s="7"/>
      <c r="C383" s="3"/>
      <c r="D383" s="3"/>
      <c r="E383" s="3"/>
      <c r="F383" s="3"/>
      <c r="G383" s="3"/>
      <c r="H383" s="3"/>
      <c r="I383" s="3"/>
      <c r="J383" s="84"/>
      <c r="K383" s="84"/>
      <c r="L383" s="84"/>
      <c r="M383" s="85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79"/>
      <c r="Z383" s="3"/>
      <c r="AA383" s="3"/>
      <c r="AB383" s="3"/>
      <c r="AC383" s="3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B383" s="7"/>
      <c r="BC383" s="7"/>
      <c r="BD383" s="7"/>
      <c r="BE383" s="7"/>
      <c r="BF383" s="7"/>
      <c r="BG383" s="7"/>
      <c r="BH383" s="7"/>
      <c r="BI383" s="7"/>
      <c r="BJ383" s="7"/>
      <c r="BK383" s="7"/>
      <c r="BM383" s="67"/>
      <c r="BX383" s="7"/>
      <c r="BY383" s="4"/>
      <c r="BZ383" s="7"/>
      <c r="CA383" s="7"/>
      <c r="CB383" s="7"/>
      <c r="CE383" s="7"/>
      <c r="CF383" s="7"/>
      <c r="CG383" s="7"/>
      <c r="CH383" s="7"/>
      <c r="CI383" s="7"/>
      <c r="CJ383" s="7"/>
      <c r="CK383" s="7"/>
      <c r="CL383" s="7"/>
      <c r="CN383" s="66"/>
      <c r="CO383" s="66"/>
      <c r="CP383" s="4"/>
    </row>
    <row r="384" spans="1:94" s="1" customFormat="1" x14ac:dyDescent="0.3">
      <c r="A384" s="7"/>
      <c r="C384" s="3"/>
      <c r="D384" s="3"/>
      <c r="E384" s="3"/>
      <c r="F384" s="3"/>
      <c r="G384" s="3"/>
      <c r="H384" s="3"/>
      <c r="I384" s="3"/>
      <c r="J384" s="84"/>
      <c r="K384" s="84"/>
      <c r="L384" s="84"/>
      <c r="M384" s="85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79"/>
      <c r="Z384" s="3"/>
      <c r="AA384" s="3"/>
      <c r="AB384" s="3"/>
      <c r="AC384" s="3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B384" s="7"/>
      <c r="BC384" s="7"/>
      <c r="BD384" s="7"/>
      <c r="BE384" s="7"/>
      <c r="BF384" s="7"/>
      <c r="BG384" s="7"/>
      <c r="BH384" s="7"/>
      <c r="BI384" s="7"/>
      <c r="BJ384" s="7"/>
      <c r="BK384" s="7"/>
      <c r="BM384" s="67"/>
      <c r="BX384" s="7"/>
      <c r="BY384" s="4"/>
      <c r="BZ384" s="7"/>
      <c r="CA384" s="7"/>
      <c r="CB384" s="7"/>
      <c r="CE384" s="7"/>
      <c r="CF384" s="7"/>
      <c r="CG384" s="7"/>
      <c r="CH384" s="7"/>
      <c r="CI384" s="7"/>
      <c r="CJ384" s="7"/>
      <c r="CK384" s="7"/>
      <c r="CL384" s="7"/>
      <c r="CN384" s="66"/>
      <c r="CO384" s="66"/>
      <c r="CP384" s="4"/>
    </row>
    <row r="385" spans="1:94" s="1" customFormat="1" x14ac:dyDescent="0.3">
      <c r="A385" s="7"/>
      <c r="C385" s="3"/>
      <c r="D385" s="3"/>
      <c r="E385" s="3"/>
      <c r="F385" s="3"/>
      <c r="G385" s="3"/>
      <c r="H385" s="3"/>
      <c r="I385" s="3"/>
      <c r="J385" s="84"/>
      <c r="K385" s="84"/>
      <c r="L385" s="84"/>
      <c r="M385" s="85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79"/>
      <c r="Z385" s="3"/>
      <c r="AA385" s="3"/>
      <c r="AB385" s="3"/>
      <c r="AC385" s="3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B385" s="7"/>
      <c r="BC385" s="7"/>
      <c r="BD385" s="7"/>
      <c r="BE385" s="7"/>
      <c r="BF385" s="7"/>
      <c r="BG385" s="7"/>
      <c r="BH385" s="7"/>
      <c r="BI385" s="7"/>
      <c r="BJ385" s="7"/>
      <c r="BK385" s="7"/>
      <c r="BM385" s="67"/>
      <c r="BX385" s="7"/>
      <c r="BY385" s="4"/>
      <c r="BZ385" s="7"/>
      <c r="CA385" s="7"/>
      <c r="CB385" s="7"/>
      <c r="CE385" s="7"/>
      <c r="CF385" s="7"/>
      <c r="CG385" s="7"/>
      <c r="CH385" s="7"/>
      <c r="CI385" s="7"/>
      <c r="CJ385" s="7"/>
      <c r="CK385" s="7"/>
      <c r="CL385" s="7"/>
      <c r="CN385" s="66"/>
      <c r="CO385" s="66"/>
      <c r="CP385" s="4"/>
    </row>
    <row r="386" spans="1:94" s="1" customFormat="1" x14ac:dyDescent="0.3">
      <c r="A386" s="7"/>
      <c r="C386" s="3"/>
      <c r="D386" s="3"/>
      <c r="E386" s="3"/>
      <c r="F386" s="3"/>
      <c r="G386" s="3"/>
      <c r="H386" s="3"/>
      <c r="I386" s="3"/>
      <c r="J386" s="84"/>
      <c r="K386" s="84"/>
      <c r="L386" s="84"/>
      <c r="M386" s="85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79"/>
      <c r="Z386" s="3"/>
      <c r="AA386" s="3"/>
      <c r="AB386" s="3"/>
      <c r="AC386" s="3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B386" s="7"/>
      <c r="BC386" s="7"/>
      <c r="BD386" s="7"/>
      <c r="BE386" s="7"/>
      <c r="BF386" s="7"/>
      <c r="BG386" s="7"/>
      <c r="BH386" s="7"/>
      <c r="BI386" s="7"/>
      <c r="BJ386" s="7"/>
      <c r="BK386" s="7"/>
      <c r="BM386" s="67"/>
      <c r="BX386" s="7"/>
      <c r="BY386" s="4"/>
      <c r="BZ386" s="7"/>
      <c r="CA386" s="7"/>
      <c r="CB386" s="7"/>
      <c r="CE386" s="7"/>
      <c r="CF386" s="7"/>
      <c r="CG386" s="7"/>
      <c r="CH386" s="7"/>
      <c r="CI386" s="7"/>
      <c r="CJ386" s="7"/>
      <c r="CK386" s="7"/>
      <c r="CL386" s="7"/>
      <c r="CN386" s="66"/>
      <c r="CO386" s="66"/>
      <c r="CP386" s="4"/>
    </row>
    <row r="387" spans="1:94" s="1" customFormat="1" x14ac:dyDescent="0.3">
      <c r="A387" s="7"/>
      <c r="C387" s="3"/>
      <c r="D387" s="3"/>
      <c r="E387" s="3"/>
      <c r="F387" s="3"/>
      <c r="G387" s="3"/>
      <c r="H387" s="3"/>
      <c r="I387" s="3"/>
      <c r="J387" s="84"/>
      <c r="K387" s="84"/>
      <c r="L387" s="84"/>
      <c r="M387" s="85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79"/>
      <c r="Z387" s="3"/>
      <c r="AA387" s="3"/>
      <c r="AB387" s="3"/>
      <c r="AC387" s="3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B387" s="7"/>
      <c r="BC387" s="7"/>
      <c r="BD387" s="7"/>
      <c r="BE387" s="7"/>
      <c r="BF387" s="7"/>
      <c r="BG387" s="7"/>
      <c r="BH387" s="7"/>
      <c r="BI387" s="7"/>
      <c r="BJ387" s="7"/>
      <c r="BK387" s="7"/>
      <c r="BM387" s="67"/>
      <c r="BX387" s="7"/>
      <c r="BY387" s="4"/>
      <c r="BZ387" s="7"/>
      <c r="CA387" s="7"/>
      <c r="CB387" s="7"/>
      <c r="CE387" s="7"/>
      <c r="CF387" s="7"/>
      <c r="CG387" s="7"/>
      <c r="CH387" s="7"/>
      <c r="CI387" s="7"/>
      <c r="CJ387" s="7"/>
      <c r="CK387" s="7"/>
      <c r="CL387" s="7"/>
      <c r="CN387" s="66"/>
      <c r="CO387" s="66"/>
      <c r="CP387" s="4"/>
    </row>
    <row r="388" spans="1:94" s="1" customFormat="1" x14ac:dyDescent="0.3">
      <c r="A388" s="7"/>
      <c r="C388" s="3"/>
      <c r="D388" s="3"/>
      <c r="E388" s="3"/>
      <c r="F388" s="3"/>
      <c r="G388" s="3"/>
      <c r="H388" s="3"/>
      <c r="I388" s="3"/>
      <c r="J388" s="84"/>
      <c r="K388" s="84"/>
      <c r="L388" s="84"/>
      <c r="M388" s="85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79"/>
      <c r="Z388" s="3"/>
      <c r="AA388" s="3"/>
      <c r="AB388" s="3"/>
      <c r="AC388" s="3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B388" s="7"/>
      <c r="BC388" s="7"/>
      <c r="BD388" s="7"/>
      <c r="BE388" s="7"/>
      <c r="BF388" s="7"/>
      <c r="BG388" s="7"/>
      <c r="BH388" s="7"/>
      <c r="BI388" s="7"/>
      <c r="BJ388" s="7"/>
      <c r="BK388" s="7"/>
      <c r="BM388" s="67"/>
      <c r="BX388" s="7"/>
      <c r="BY388" s="4"/>
      <c r="BZ388" s="7"/>
      <c r="CA388" s="7"/>
      <c r="CB388" s="7"/>
      <c r="CE388" s="7"/>
      <c r="CF388" s="7"/>
      <c r="CG388" s="7"/>
      <c r="CH388" s="7"/>
      <c r="CI388" s="7"/>
      <c r="CJ388" s="7"/>
      <c r="CK388" s="7"/>
      <c r="CL388" s="7"/>
      <c r="CN388" s="66"/>
      <c r="CO388" s="66"/>
      <c r="CP388" s="4"/>
    </row>
    <row r="389" spans="1:94" s="1" customFormat="1" x14ac:dyDescent="0.3">
      <c r="A389" s="7"/>
      <c r="C389" s="3"/>
      <c r="D389" s="3"/>
      <c r="E389" s="3"/>
      <c r="F389" s="3"/>
      <c r="G389" s="3"/>
      <c r="H389" s="3"/>
      <c r="I389" s="3"/>
      <c r="J389" s="84"/>
      <c r="K389" s="84"/>
      <c r="L389" s="84"/>
      <c r="M389" s="85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79"/>
      <c r="Z389" s="3"/>
      <c r="AA389" s="3"/>
      <c r="AB389" s="3"/>
      <c r="AC389" s="3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B389" s="7"/>
      <c r="BC389" s="7"/>
      <c r="BD389" s="7"/>
      <c r="BE389" s="7"/>
      <c r="BF389" s="7"/>
      <c r="BG389" s="7"/>
      <c r="BH389" s="7"/>
      <c r="BI389" s="7"/>
      <c r="BJ389" s="7"/>
      <c r="BK389" s="7"/>
      <c r="BM389" s="67"/>
      <c r="BX389" s="7"/>
      <c r="BY389" s="4"/>
      <c r="BZ389" s="7"/>
      <c r="CA389" s="7"/>
      <c r="CB389" s="7"/>
      <c r="CE389" s="7"/>
      <c r="CF389" s="7"/>
      <c r="CG389" s="7"/>
      <c r="CH389" s="7"/>
      <c r="CI389" s="7"/>
      <c r="CJ389" s="7"/>
      <c r="CK389" s="7"/>
      <c r="CL389" s="7"/>
      <c r="CN389" s="66"/>
      <c r="CO389" s="66"/>
      <c r="CP389" s="4"/>
    </row>
    <row r="390" spans="1:94" s="1" customFormat="1" x14ac:dyDescent="0.3">
      <c r="A390" s="7"/>
      <c r="C390" s="3"/>
      <c r="D390" s="3"/>
      <c r="E390" s="3"/>
      <c r="F390" s="3"/>
      <c r="G390" s="3"/>
      <c r="H390" s="3"/>
      <c r="I390" s="3"/>
      <c r="J390" s="84"/>
      <c r="K390" s="84"/>
      <c r="L390" s="84"/>
      <c r="M390" s="85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79"/>
      <c r="Z390" s="3"/>
      <c r="AA390" s="3"/>
      <c r="AB390" s="3"/>
      <c r="AC390" s="3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B390" s="7"/>
      <c r="BC390" s="7"/>
      <c r="BD390" s="7"/>
      <c r="BE390" s="7"/>
      <c r="BF390" s="7"/>
      <c r="BG390" s="7"/>
      <c r="BH390" s="7"/>
      <c r="BI390" s="7"/>
      <c r="BJ390" s="7"/>
      <c r="BK390" s="7"/>
      <c r="BM390" s="67"/>
      <c r="BX390" s="7"/>
      <c r="BY390" s="4"/>
      <c r="BZ390" s="7"/>
      <c r="CA390" s="7"/>
      <c r="CB390" s="7"/>
      <c r="CE390" s="7"/>
      <c r="CF390" s="7"/>
      <c r="CG390" s="7"/>
      <c r="CH390" s="7"/>
      <c r="CI390" s="7"/>
      <c r="CJ390" s="7"/>
      <c r="CK390" s="7"/>
      <c r="CL390" s="7"/>
      <c r="CN390" s="66"/>
      <c r="CO390" s="66"/>
      <c r="CP390" s="4"/>
    </row>
    <row r="391" spans="1:94" s="1" customFormat="1" x14ac:dyDescent="0.3">
      <c r="A391" s="7"/>
      <c r="C391" s="3"/>
      <c r="D391" s="3"/>
      <c r="E391" s="3"/>
      <c r="F391" s="3"/>
      <c r="G391" s="3"/>
      <c r="H391" s="3"/>
      <c r="I391" s="3"/>
      <c r="J391" s="84"/>
      <c r="K391" s="84"/>
      <c r="L391" s="84"/>
      <c r="M391" s="85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79"/>
      <c r="Z391" s="3"/>
      <c r="AA391" s="3"/>
      <c r="AB391" s="3"/>
      <c r="AC391" s="3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B391" s="7"/>
      <c r="BC391" s="7"/>
      <c r="BD391" s="7"/>
      <c r="BE391" s="7"/>
      <c r="BF391" s="7"/>
      <c r="BG391" s="7"/>
      <c r="BH391" s="7"/>
      <c r="BI391" s="7"/>
      <c r="BJ391" s="7"/>
      <c r="BK391" s="7"/>
      <c r="BM391" s="67"/>
      <c r="BX391" s="7"/>
      <c r="BY391" s="4"/>
      <c r="BZ391" s="7"/>
      <c r="CA391" s="7"/>
      <c r="CB391" s="7"/>
      <c r="CE391" s="7"/>
      <c r="CF391" s="7"/>
      <c r="CG391" s="7"/>
      <c r="CH391" s="7"/>
      <c r="CI391" s="7"/>
      <c r="CJ391" s="7"/>
      <c r="CK391" s="7"/>
      <c r="CL391" s="7"/>
      <c r="CN391" s="66"/>
      <c r="CO391" s="66"/>
      <c r="CP391" s="4"/>
    </row>
    <row r="392" spans="1:94" s="1" customFormat="1" x14ac:dyDescent="0.3">
      <c r="A392" s="7"/>
      <c r="C392" s="3"/>
      <c r="D392" s="3"/>
      <c r="E392" s="3"/>
      <c r="F392" s="3"/>
      <c r="G392" s="3"/>
      <c r="H392" s="3"/>
      <c r="I392" s="3"/>
      <c r="J392" s="84"/>
      <c r="K392" s="84"/>
      <c r="L392" s="84"/>
      <c r="M392" s="85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79"/>
      <c r="Z392" s="3"/>
      <c r="AA392" s="3"/>
      <c r="AB392" s="3"/>
      <c r="AC392" s="3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B392" s="7"/>
      <c r="BC392" s="7"/>
      <c r="BD392" s="7"/>
      <c r="BE392" s="7"/>
      <c r="BF392" s="7"/>
      <c r="BG392" s="7"/>
      <c r="BH392" s="7"/>
      <c r="BI392" s="7"/>
      <c r="BJ392" s="7"/>
      <c r="BK392" s="7"/>
      <c r="BM392" s="67"/>
      <c r="BX392" s="7"/>
      <c r="BY392" s="4"/>
      <c r="BZ392" s="7"/>
      <c r="CA392" s="7"/>
      <c r="CB392" s="7"/>
      <c r="CE392" s="7"/>
      <c r="CF392" s="7"/>
      <c r="CG392" s="7"/>
      <c r="CH392" s="7"/>
      <c r="CI392" s="7"/>
      <c r="CJ392" s="7"/>
      <c r="CK392" s="7"/>
      <c r="CL392" s="7"/>
      <c r="CN392" s="66"/>
      <c r="CO392" s="66"/>
      <c r="CP392" s="4"/>
    </row>
    <row r="393" spans="1:94" s="1" customFormat="1" x14ac:dyDescent="0.3">
      <c r="A393" s="7"/>
      <c r="C393" s="3"/>
      <c r="D393" s="3"/>
      <c r="E393" s="3"/>
      <c r="F393" s="3"/>
      <c r="G393" s="3"/>
      <c r="H393" s="3"/>
      <c r="I393" s="3"/>
      <c r="J393" s="84"/>
      <c r="K393" s="84"/>
      <c r="L393" s="84"/>
      <c r="M393" s="85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79"/>
      <c r="Z393" s="3"/>
      <c r="AA393" s="3"/>
      <c r="AB393" s="3"/>
      <c r="AC393" s="3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B393" s="7"/>
      <c r="BC393" s="7"/>
      <c r="BD393" s="7"/>
      <c r="BE393" s="7"/>
      <c r="BF393" s="7"/>
      <c r="BG393" s="7"/>
      <c r="BH393" s="7"/>
      <c r="BI393" s="7"/>
      <c r="BJ393" s="7"/>
      <c r="BK393" s="7"/>
      <c r="BM393" s="67"/>
      <c r="BX393" s="7"/>
      <c r="BY393" s="4"/>
      <c r="BZ393" s="7"/>
      <c r="CA393" s="7"/>
      <c r="CB393" s="7"/>
      <c r="CE393" s="7"/>
      <c r="CF393" s="7"/>
      <c r="CG393" s="7"/>
      <c r="CH393" s="7"/>
      <c r="CI393" s="7"/>
      <c r="CJ393" s="7"/>
      <c r="CK393" s="7"/>
      <c r="CL393" s="7"/>
      <c r="CN393" s="66"/>
      <c r="CO393" s="66"/>
      <c r="CP393" s="4"/>
    </row>
    <row r="394" spans="1:94" s="1" customFormat="1" x14ac:dyDescent="0.3">
      <c r="A394" s="7"/>
      <c r="C394" s="3"/>
      <c r="D394" s="3"/>
      <c r="E394" s="3"/>
      <c r="F394" s="3"/>
      <c r="G394" s="3"/>
      <c r="H394" s="3"/>
      <c r="I394" s="3"/>
      <c r="J394" s="84"/>
      <c r="K394" s="84"/>
      <c r="L394" s="84"/>
      <c r="M394" s="85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79"/>
      <c r="Z394" s="3"/>
      <c r="AA394" s="3"/>
      <c r="AB394" s="3"/>
      <c r="AC394" s="3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B394" s="7"/>
      <c r="BC394" s="7"/>
      <c r="BD394" s="7"/>
      <c r="BE394" s="7"/>
      <c r="BF394" s="7"/>
      <c r="BG394" s="7"/>
      <c r="BH394" s="7"/>
      <c r="BI394" s="7"/>
      <c r="BJ394" s="7"/>
      <c r="BK394" s="7"/>
      <c r="BM394" s="67"/>
      <c r="BX394" s="7"/>
      <c r="BY394" s="4"/>
      <c r="BZ394" s="7"/>
      <c r="CA394" s="7"/>
      <c r="CB394" s="7"/>
      <c r="CE394" s="7"/>
      <c r="CF394" s="7"/>
      <c r="CG394" s="7"/>
      <c r="CH394" s="7"/>
      <c r="CI394" s="7"/>
      <c r="CJ394" s="7"/>
      <c r="CK394" s="7"/>
      <c r="CL394" s="7"/>
      <c r="CN394" s="66"/>
      <c r="CO394" s="66"/>
      <c r="CP394" s="4"/>
    </row>
    <row r="395" spans="1:94" s="1" customFormat="1" x14ac:dyDescent="0.3">
      <c r="A395" s="7"/>
      <c r="C395" s="3"/>
      <c r="D395" s="3"/>
      <c r="E395" s="3"/>
      <c r="F395" s="3"/>
      <c r="G395" s="3"/>
      <c r="H395" s="3"/>
      <c r="I395" s="3"/>
      <c r="J395" s="84"/>
      <c r="K395" s="84"/>
      <c r="L395" s="84"/>
      <c r="M395" s="85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79"/>
      <c r="Z395" s="3"/>
      <c r="AA395" s="3"/>
      <c r="AB395" s="3"/>
      <c r="AC395" s="3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B395" s="7"/>
      <c r="BC395" s="7"/>
      <c r="BD395" s="7"/>
      <c r="BE395" s="7"/>
      <c r="BF395" s="7"/>
      <c r="BG395" s="7"/>
      <c r="BH395" s="7"/>
      <c r="BI395" s="7"/>
      <c r="BJ395" s="7"/>
      <c r="BK395" s="7"/>
      <c r="BM395" s="67"/>
      <c r="BX395" s="7"/>
      <c r="BY395" s="4"/>
      <c r="BZ395" s="7"/>
      <c r="CA395" s="7"/>
      <c r="CB395" s="7"/>
      <c r="CE395" s="7"/>
      <c r="CF395" s="7"/>
      <c r="CG395" s="7"/>
      <c r="CH395" s="7"/>
      <c r="CI395" s="7"/>
      <c r="CJ395" s="7"/>
      <c r="CK395" s="7"/>
      <c r="CL395" s="7"/>
      <c r="CN395" s="66"/>
      <c r="CO395" s="66"/>
      <c r="CP395" s="4"/>
    </row>
    <row r="396" spans="1:94" s="1" customFormat="1" x14ac:dyDescent="0.3">
      <c r="A396" s="7"/>
      <c r="C396" s="3"/>
      <c r="D396" s="3"/>
      <c r="E396" s="3"/>
      <c r="F396" s="3"/>
      <c r="G396" s="3"/>
      <c r="H396" s="3"/>
      <c r="I396" s="3"/>
      <c r="J396" s="84"/>
      <c r="K396" s="84"/>
      <c r="L396" s="84"/>
      <c r="M396" s="85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79"/>
      <c r="Z396" s="3"/>
      <c r="AA396" s="3"/>
      <c r="AB396" s="3"/>
      <c r="AC396" s="3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B396" s="7"/>
      <c r="BC396" s="7"/>
      <c r="BD396" s="7"/>
      <c r="BE396" s="7"/>
      <c r="BF396" s="7"/>
      <c r="BG396" s="7"/>
      <c r="BH396" s="7"/>
      <c r="BI396" s="7"/>
      <c r="BJ396" s="7"/>
      <c r="BK396" s="7"/>
      <c r="BM396" s="67"/>
      <c r="BX396" s="7"/>
      <c r="BY396" s="4"/>
      <c r="BZ396" s="7"/>
      <c r="CA396" s="7"/>
      <c r="CB396" s="7"/>
      <c r="CE396" s="7"/>
      <c r="CF396" s="7"/>
      <c r="CG396" s="7"/>
      <c r="CH396" s="7"/>
      <c r="CI396" s="7"/>
      <c r="CJ396" s="7"/>
      <c r="CK396" s="7"/>
      <c r="CL396" s="7"/>
      <c r="CN396" s="66"/>
      <c r="CO396" s="66"/>
      <c r="CP396" s="4"/>
    </row>
    <row r="397" spans="1:94" s="1" customFormat="1" x14ac:dyDescent="0.3">
      <c r="A397" s="7"/>
      <c r="C397" s="3"/>
      <c r="D397" s="3"/>
      <c r="E397" s="3"/>
      <c r="F397" s="3"/>
      <c r="G397" s="3"/>
      <c r="H397" s="3"/>
      <c r="I397" s="3"/>
      <c r="J397" s="84"/>
      <c r="K397" s="84"/>
      <c r="L397" s="84"/>
      <c r="M397" s="85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79"/>
      <c r="Z397" s="3"/>
      <c r="AA397" s="3"/>
      <c r="AB397" s="3"/>
      <c r="AC397" s="3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B397" s="7"/>
      <c r="BC397" s="7"/>
      <c r="BD397" s="7"/>
      <c r="BE397" s="7"/>
      <c r="BF397" s="7"/>
      <c r="BG397" s="7"/>
      <c r="BH397" s="7"/>
      <c r="BI397" s="7"/>
      <c r="BJ397" s="7"/>
      <c r="BK397" s="7"/>
      <c r="BM397" s="67"/>
      <c r="BX397" s="7"/>
      <c r="BY397" s="4"/>
      <c r="BZ397" s="7"/>
      <c r="CA397" s="7"/>
      <c r="CB397" s="7"/>
      <c r="CE397" s="7"/>
      <c r="CF397" s="7"/>
      <c r="CG397" s="7"/>
      <c r="CH397" s="7"/>
      <c r="CI397" s="7"/>
      <c r="CJ397" s="7"/>
      <c r="CK397" s="7"/>
      <c r="CL397" s="7"/>
      <c r="CN397" s="66"/>
      <c r="CO397" s="66"/>
      <c r="CP397" s="4"/>
    </row>
    <row r="398" spans="1:94" s="1" customFormat="1" x14ac:dyDescent="0.3">
      <c r="A398" s="7"/>
      <c r="C398" s="3"/>
      <c r="D398" s="3"/>
      <c r="E398" s="3"/>
      <c r="F398" s="3"/>
      <c r="G398" s="3"/>
      <c r="H398" s="3"/>
      <c r="I398" s="3"/>
      <c r="J398" s="84"/>
      <c r="K398" s="84"/>
      <c r="L398" s="84"/>
      <c r="M398" s="85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79"/>
      <c r="Z398" s="3"/>
      <c r="AA398" s="3"/>
      <c r="AB398" s="3"/>
      <c r="AC398" s="3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B398" s="7"/>
      <c r="BC398" s="7"/>
      <c r="BD398" s="7"/>
      <c r="BE398" s="7"/>
      <c r="BF398" s="7"/>
      <c r="BG398" s="7"/>
      <c r="BH398" s="7"/>
      <c r="BI398" s="7"/>
      <c r="BJ398" s="7"/>
      <c r="BK398" s="7"/>
      <c r="BM398" s="67"/>
      <c r="BX398" s="7"/>
      <c r="BY398" s="4"/>
      <c r="BZ398" s="7"/>
      <c r="CA398" s="7"/>
      <c r="CB398" s="7"/>
      <c r="CE398" s="7"/>
      <c r="CF398" s="7"/>
      <c r="CG398" s="7"/>
      <c r="CH398" s="7"/>
      <c r="CI398" s="7"/>
      <c r="CJ398" s="7"/>
      <c r="CK398" s="7"/>
      <c r="CL398" s="7"/>
      <c r="CN398" s="66"/>
      <c r="CO398" s="66"/>
      <c r="CP398" s="4"/>
    </row>
    <row r="399" spans="1:94" s="1" customFormat="1" x14ac:dyDescent="0.3">
      <c r="A399" s="7"/>
      <c r="C399" s="3"/>
      <c r="D399" s="3"/>
      <c r="E399" s="3"/>
      <c r="F399" s="3"/>
      <c r="G399" s="3"/>
      <c r="H399" s="3"/>
      <c r="I399" s="3"/>
      <c r="J399" s="84"/>
      <c r="K399" s="84"/>
      <c r="L399" s="84"/>
      <c r="M399" s="85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79"/>
      <c r="Z399" s="3"/>
      <c r="AA399" s="3"/>
      <c r="AB399" s="3"/>
      <c r="AC399" s="3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B399" s="7"/>
      <c r="BC399" s="7"/>
      <c r="BD399" s="7"/>
      <c r="BE399" s="7"/>
      <c r="BF399" s="7"/>
      <c r="BG399" s="7"/>
      <c r="BH399" s="7"/>
      <c r="BI399" s="7"/>
      <c r="BJ399" s="7"/>
      <c r="BK399" s="7"/>
      <c r="BM399" s="67"/>
      <c r="BX399" s="7"/>
      <c r="BY399" s="4"/>
      <c r="BZ399" s="7"/>
      <c r="CA399" s="7"/>
      <c r="CB399" s="7"/>
      <c r="CE399" s="7"/>
      <c r="CF399" s="7"/>
      <c r="CG399" s="7"/>
      <c r="CH399" s="7"/>
      <c r="CI399" s="7"/>
      <c r="CJ399" s="7"/>
      <c r="CK399" s="7"/>
      <c r="CL399" s="7"/>
      <c r="CN399" s="66"/>
      <c r="CO399" s="66"/>
      <c r="CP399" s="4"/>
    </row>
    <row r="400" spans="1:94" s="1" customFormat="1" x14ac:dyDescent="0.3">
      <c r="A400" s="7"/>
      <c r="C400" s="3"/>
      <c r="D400" s="3"/>
      <c r="E400" s="3"/>
      <c r="F400" s="3"/>
      <c r="G400" s="3"/>
      <c r="H400" s="3"/>
      <c r="I400" s="3"/>
      <c r="J400" s="84"/>
      <c r="K400" s="84"/>
      <c r="L400" s="84"/>
      <c r="M400" s="85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79"/>
      <c r="Z400" s="3"/>
      <c r="AA400" s="3"/>
      <c r="AB400" s="3"/>
      <c r="AC400" s="3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B400" s="7"/>
      <c r="BC400" s="7"/>
      <c r="BD400" s="7"/>
      <c r="BE400" s="7"/>
      <c r="BF400" s="7"/>
      <c r="BG400" s="7"/>
      <c r="BH400" s="7"/>
      <c r="BI400" s="7"/>
      <c r="BJ400" s="7"/>
      <c r="BK400" s="7"/>
      <c r="BM400" s="67"/>
      <c r="BX400" s="7"/>
      <c r="BY400" s="4"/>
      <c r="BZ400" s="7"/>
      <c r="CA400" s="7"/>
      <c r="CB400" s="7"/>
      <c r="CE400" s="7"/>
      <c r="CF400" s="7"/>
      <c r="CG400" s="7"/>
      <c r="CH400" s="7"/>
      <c r="CI400" s="7"/>
      <c r="CJ400" s="7"/>
      <c r="CK400" s="7"/>
      <c r="CL400" s="7"/>
      <c r="CN400" s="66"/>
      <c r="CO400" s="66"/>
      <c r="CP400" s="4"/>
    </row>
    <row r="401" spans="1:94" s="1" customFormat="1" x14ac:dyDescent="0.3">
      <c r="A401" s="7"/>
      <c r="C401" s="3"/>
      <c r="D401" s="3"/>
      <c r="E401" s="3"/>
      <c r="F401" s="3"/>
      <c r="G401" s="3"/>
      <c r="H401" s="3"/>
      <c r="I401" s="3"/>
      <c r="J401" s="84"/>
      <c r="K401" s="84"/>
      <c r="L401" s="84"/>
      <c r="M401" s="85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79"/>
      <c r="Z401" s="3"/>
      <c r="AA401" s="3"/>
      <c r="AB401" s="3"/>
      <c r="AC401" s="3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B401" s="7"/>
      <c r="BC401" s="7"/>
      <c r="BD401" s="7"/>
      <c r="BE401" s="7"/>
      <c r="BF401" s="7"/>
      <c r="BG401" s="7"/>
      <c r="BH401" s="7"/>
      <c r="BI401" s="7"/>
      <c r="BJ401" s="7"/>
      <c r="BK401" s="7"/>
      <c r="BM401" s="67"/>
      <c r="BX401" s="7"/>
      <c r="BY401" s="4"/>
      <c r="BZ401" s="7"/>
      <c r="CA401" s="7"/>
      <c r="CB401" s="7"/>
      <c r="CE401" s="7"/>
      <c r="CF401" s="7"/>
      <c r="CG401" s="7"/>
      <c r="CH401" s="7"/>
      <c r="CI401" s="7"/>
      <c r="CJ401" s="7"/>
      <c r="CK401" s="7"/>
      <c r="CL401" s="7"/>
      <c r="CN401" s="66"/>
      <c r="CO401" s="66"/>
      <c r="CP401" s="4"/>
    </row>
    <row r="402" spans="1:94" s="1" customFormat="1" x14ac:dyDescent="0.3">
      <c r="A402" s="7"/>
      <c r="C402" s="3"/>
      <c r="D402" s="3"/>
      <c r="E402" s="3"/>
      <c r="F402" s="3"/>
      <c r="G402" s="3"/>
      <c r="H402" s="3"/>
      <c r="I402" s="3"/>
      <c r="J402" s="84"/>
      <c r="K402" s="84"/>
      <c r="L402" s="84"/>
      <c r="M402" s="85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79"/>
      <c r="Z402" s="3"/>
      <c r="AA402" s="3"/>
      <c r="AB402" s="3"/>
      <c r="AC402" s="3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B402" s="7"/>
      <c r="BC402" s="7"/>
      <c r="BD402" s="7"/>
      <c r="BE402" s="7"/>
      <c r="BF402" s="7"/>
      <c r="BG402" s="7"/>
      <c r="BH402" s="7"/>
      <c r="BI402" s="7"/>
      <c r="BJ402" s="7"/>
      <c r="BK402" s="7"/>
      <c r="BM402" s="67"/>
      <c r="BX402" s="7"/>
      <c r="BY402" s="4"/>
      <c r="BZ402" s="7"/>
      <c r="CA402" s="7"/>
      <c r="CB402" s="7"/>
      <c r="CE402" s="7"/>
      <c r="CF402" s="7"/>
      <c r="CG402" s="7"/>
      <c r="CH402" s="7"/>
      <c r="CI402" s="7"/>
      <c r="CJ402" s="7"/>
      <c r="CK402" s="7"/>
      <c r="CL402" s="7"/>
      <c r="CN402" s="66"/>
      <c r="CO402" s="66"/>
      <c r="CP402" s="4"/>
    </row>
    <row r="403" spans="1:94" s="1" customFormat="1" x14ac:dyDescent="0.3">
      <c r="A403" s="7"/>
      <c r="C403" s="3"/>
      <c r="D403" s="3"/>
      <c r="E403" s="3"/>
      <c r="F403" s="3"/>
      <c r="G403" s="3"/>
      <c r="H403" s="3"/>
      <c r="I403" s="3"/>
      <c r="J403" s="84"/>
      <c r="K403" s="84"/>
      <c r="L403" s="84"/>
      <c r="M403" s="85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79"/>
      <c r="Z403" s="3"/>
      <c r="AA403" s="3"/>
      <c r="AB403" s="3"/>
      <c r="AC403" s="3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B403" s="7"/>
      <c r="BC403" s="7"/>
      <c r="BD403" s="7"/>
      <c r="BE403" s="7"/>
      <c r="BF403" s="7"/>
      <c r="BG403" s="7"/>
      <c r="BH403" s="7"/>
      <c r="BI403" s="7"/>
      <c r="BJ403" s="7"/>
      <c r="BK403" s="7"/>
      <c r="BM403" s="67"/>
      <c r="BX403" s="7"/>
      <c r="BY403" s="4"/>
      <c r="BZ403" s="7"/>
      <c r="CA403" s="7"/>
      <c r="CB403" s="7"/>
      <c r="CE403" s="7"/>
      <c r="CF403" s="7"/>
      <c r="CG403" s="7"/>
      <c r="CH403" s="7"/>
      <c r="CI403" s="7"/>
      <c r="CJ403" s="7"/>
      <c r="CK403" s="7"/>
      <c r="CL403" s="7"/>
      <c r="CN403" s="66"/>
      <c r="CO403" s="66"/>
      <c r="CP403" s="4"/>
    </row>
    <row r="404" spans="1:94" s="1" customFormat="1" x14ac:dyDescent="0.3">
      <c r="A404" s="7"/>
      <c r="C404" s="3"/>
      <c r="D404" s="3"/>
      <c r="E404" s="3"/>
      <c r="F404" s="3"/>
      <c r="G404" s="3"/>
      <c r="H404" s="3"/>
      <c r="I404" s="3"/>
      <c r="J404" s="84"/>
      <c r="K404" s="84"/>
      <c r="L404" s="84"/>
      <c r="M404" s="85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79"/>
      <c r="Z404" s="3"/>
      <c r="AA404" s="3"/>
      <c r="AB404" s="3"/>
      <c r="AC404" s="3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B404" s="7"/>
      <c r="BC404" s="7"/>
      <c r="BD404" s="7"/>
      <c r="BE404" s="7"/>
      <c r="BF404" s="7"/>
      <c r="BG404" s="7"/>
      <c r="BH404" s="7"/>
      <c r="BI404" s="7"/>
      <c r="BJ404" s="7"/>
      <c r="BK404" s="7"/>
      <c r="BM404" s="67"/>
      <c r="BX404" s="7"/>
      <c r="BY404" s="4"/>
      <c r="BZ404" s="7"/>
      <c r="CA404" s="7"/>
      <c r="CB404" s="7"/>
      <c r="CE404" s="7"/>
      <c r="CF404" s="7"/>
      <c r="CG404" s="7"/>
      <c r="CH404" s="7"/>
      <c r="CI404" s="7"/>
      <c r="CJ404" s="7"/>
      <c r="CK404" s="7"/>
      <c r="CL404" s="7"/>
      <c r="CN404" s="66"/>
      <c r="CO404" s="66"/>
      <c r="CP404" s="4"/>
    </row>
    <row r="405" spans="1:94" s="1" customFormat="1" x14ac:dyDescent="0.3">
      <c r="A405" s="7"/>
      <c r="C405" s="3"/>
      <c r="D405" s="3"/>
      <c r="E405" s="3"/>
      <c r="F405" s="3"/>
      <c r="G405" s="3"/>
      <c r="H405" s="3"/>
      <c r="I405" s="3"/>
      <c r="J405" s="84"/>
      <c r="K405" s="84"/>
      <c r="L405" s="84"/>
      <c r="M405" s="85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79"/>
      <c r="Z405" s="3"/>
      <c r="AA405" s="3"/>
      <c r="AB405" s="3"/>
      <c r="AC405" s="3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B405" s="7"/>
      <c r="BC405" s="7"/>
      <c r="BD405" s="7"/>
      <c r="BE405" s="7"/>
      <c r="BF405" s="7"/>
      <c r="BG405" s="7"/>
      <c r="BH405" s="7"/>
      <c r="BI405" s="7"/>
      <c r="BJ405" s="7"/>
      <c r="BK405" s="7"/>
      <c r="BM405" s="67"/>
      <c r="BX405" s="7"/>
      <c r="BY405" s="4"/>
      <c r="BZ405" s="7"/>
      <c r="CA405" s="7"/>
      <c r="CB405" s="7"/>
      <c r="CE405" s="7"/>
      <c r="CF405" s="7"/>
      <c r="CG405" s="7"/>
      <c r="CH405" s="7"/>
      <c r="CI405" s="7"/>
      <c r="CJ405" s="7"/>
      <c r="CK405" s="7"/>
      <c r="CL405" s="7"/>
      <c r="CN405" s="66"/>
      <c r="CO405" s="66"/>
      <c r="CP405" s="4"/>
    </row>
    <row r="406" spans="1:94" s="1" customFormat="1" x14ac:dyDescent="0.3">
      <c r="A406" s="7"/>
      <c r="C406" s="3"/>
      <c r="D406" s="3"/>
      <c r="E406" s="3"/>
      <c r="F406" s="3"/>
      <c r="G406" s="3"/>
      <c r="H406" s="3"/>
      <c r="I406" s="3"/>
      <c r="J406" s="84"/>
      <c r="K406" s="84"/>
      <c r="L406" s="84"/>
      <c r="M406" s="85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79"/>
      <c r="Z406" s="3"/>
      <c r="AA406" s="3"/>
      <c r="AB406" s="3"/>
      <c r="AC406" s="3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B406" s="7"/>
      <c r="BC406" s="7"/>
      <c r="BD406" s="7"/>
      <c r="BE406" s="7"/>
      <c r="BF406" s="7"/>
      <c r="BG406" s="7"/>
      <c r="BH406" s="7"/>
      <c r="BI406" s="7"/>
      <c r="BJ406" s="7"/>
      <c r="BK406" s="7"/>
      <c r="BM406" s="67"/>
      <c r="BX406" s="7"/>
      <c r="BY406" s="4"/>
      <c r="BZ406" s="7"/>
      <c r="CA406" s="7"/>
      <c r="CB406" s="7"/>
      <c r="CE406" s="7"/>
      <c r="CF406" s="7"/>
      <c r="CG406" s="7"/>
      <c r="CH406" s="7"/>
      <c r="CI406" s="7"/>
      <c r="CJ406" s="7"/>
      <c r="CK406" s="7"/>
      <c r="CL406" s="7"/>
      <c r="CN406" s="66"/>
      <c r="CO406" s="66"/>
      <c r="CP406" s="4"/>
    </row>
    <row r="407" spans="1:94" s="1" customFormat="1" x14ac:dyDescent="0.3">
      <c r="A407" s="7"/>
      <c r="C407" s="3"/>
      <c r="D407" s="3"/>
      <c r="E407" s="3"/>
      <c r="F407" s="3"/>
      <c r="G407" s="3"/>
      <c r="H407" s="3"/>
      <c r="I407" s="3"/>
      <c r="J407" s="84"/>
      <c r="K407" s="84"/>
      <c r="L407" s="84"/>
      <c r="M407" s="85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79"/>
      <c r="Z407" s="3"/>
      <c r="AA407" s="3"/>
      <c r="AB407" s="3"/>
      <c r="AC407" s="3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B407" s="7"/>
      <c r="BC407" s="7"/>
      <c r="BD407" s="7"/>
      <c r="BE407" s="7"/>
      <c r="BF407" s="7"/>
      <c r="BG407" s="7"/>
      <c r="BH407" s="7"/>
      <c r="BI407" s="7"/>
      <c r="BJ407" s="7"/>
      <c r="BK407" s="7"/>
      <c r="BM407" s="67"/>
      <c r="BX407" s="7"/>
      <c r="BY407" s="4"/>
      <c r="BZ407" s="7"/>
      <c r="CA407" s="7"/>
      <c r="CB407" s="7"/>
      <c r="CE407" s="7"/>
      <c r="CF407" s="7"/>
      <c r="CG407" s="7"/>
      <c r="CH407" s="7"/>
      <c r="CI407" s="7"/>
      <c r="CJ407" s="7"/>
      <c r="CK407" s="7"/>
      <c r="CL407" s="7"/>
      <c r="CN407" s="66"/>
      <c r="CO407" s="66"/>
      <c r="CP407" s="4"/>
    </row>
    <row r="408" spans="1:94" s="1" customFormat="1" x14ac:dyDescent="0.3">
      <c r="A408" s="7"/>
      <c r="C408" s="3"/>
      <c r="D408" s="3"/>
      <c r="E408" s="3"/>
      <c r="F408" s="3"/>
      <c r="G408" s="3"/>
      <c r="H408" s="3"/>
      <c r="I408" s="3"/>
      <c r="J408" s="84"/>
      <c r="K408" s="84"/>
      <c r="L408" s="84"/>
      <c r="M408" s="85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79"/>
      <c r="Z408" s="3"/>
      <c r="AA408" s="3"/>
      <c r="AB408" s="3"/>
      <c r="AC408" s="3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B408" s="7"/>
      <c r="BC408" s="7"/>
      <c r="BD408" s="7"/>
      <c r="BE408" s="7"/>
      <c r="BF408" s="7"/>
      <c r="BG408" s="7"/>
      <c r="BH408" s="7"/>
      <c r="BI408" s="7"/>
      <c r="BJ408" s="7"/>
      <c r="BK408" s="7"/>
      <c r="BM408" s="67"/>
      <c r="BX408" s="7"/>
      <c r="BY408" s="4"/>
      <c r="BZ408" s="7"/>
      <c r="CA408" s="7"/>
      <c r="CB408" s="7"/>
      <c r="CE408" s="7"/>
      <c r="CF408" s="7"/>
      <c r="CG408" s="7"/>
      <c r="CH408" s="7"/>
      <c r="CI408" s="7"/>
      <c r="CJ408" s="7"/>
      <c r="CK408" s="7"/>
      <c r="CL408" s="7"/>
      <c r="CN408" s="66"/>
      <c r="CO408" s="66"/>
      <c r="CP408" s="4"/>
    </row>
    <row r="409" spans="1:94" s="1" customFormat="1" x14ac:dyDescent="0.3">
      <c r="A409" s="7"/>
      <c r="C409" s="3"/>
      <c r="D409" s="3"/>
      <c r="E409" s="3"/>
      <c r="F409" s="3"/>
      <c r="G409" s="3"/>
      <c r="H409" s="3"/>
      <c r="I409" s="3"/>
      <c r="J409" s="84"/>
      <c r="K409" s="84"/>
      <c r="L409" s="84"/>
      <c r="M409" s="85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79"/>
      <c r="Z409" s="3"/>
      <c r="AA409" s="3"/>
      <c r="AB409" s="3"/>
      <c r="AC409" s="3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B409" s="7"/>
      <c r="BC409" s="7"/>
      <c r="BD409" s="7"/>
      <c r="BE409" s="7"/>
      <c r="BF409" s="7"/>
      <c r="BG409" s="7"/>
      <c r="BH409" s="7"/>
      <c r="BI409" s="7"/>
      <c r="BJ409" s="7"/>
      <c r="BK409" s="7"/>
      <c r="BM409" s="67"/>
      <c r="BX409" s="7"/>
      <c r="BY409" s="4"/>
      <c r="BZ409" s="7"/>
      <c r="CA409" s="7"/>
      <c r="CB409" s="7"/>
      <c r="CE409" s="7"/>
      <c r="CF409" s="7"/>
      <c r="CG409" s="7"/>
      <c r="CH409" s="7"/>
      <c r="CI409" s="7"/>
      <c r="CJ409" s="7"/>
      <c r="CK409" s="7"/>
      <c r="CL409" s="7"/>
      <c r="CN409" s="66"/>
      <c r="CO409" s="66"/>
      <c r="CP409" s="4"/>
    </row>
    <row r="410" spans="1:94" s="1" customFormat="1" x14ac:dyDescent="0.3">
      <c r="A410" s="7"/>
      <c r="C410" s="3"/>
      <c r="D410" s="3"/>
      <c r="E410" s="3"/>
      <c r="F410" s="3"/>
      <c r="G410" s="3"/>
      <c r="H410" s="3"/>
      <c r="I410" s="3"/>
      <c r="J410" s="84"/>
      <c r="K410" s="84"/>
      <c r="L410" s="84"/>
      <c r="M410" s="85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79"/>
      <c r="Z410" s="3"/>
      <c r="AA410" s="3"/>
      <c r="AB410" s="3"/>
      <c r="AC410" s="3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B410" s="7"/>
      <c r="BC410" s="7"/>
      <c r="BD410" s="7"/>
      <c r="BE410" s="7"/>
      <c r="BF410" s="7"/>
      <c r="BG410" s="7"/>
      <c r="BH410" s="7"/>
      <c r="BI410" s="7"/>
      <c r="BJ410" s="7"/>
      <c r="BK410" s="7"/>
      <c r="BM410" s="67"/>
      <c r="BX410" s="7"/>
      <c r="BY410" s="4"/>
      <c r="BZ410" s="7"/>
      <c r="CA410" s="7"/>
      <c r="CB410" s="7"/>
      <c r="CE410" s="7"/>
      <c r="CF410" s="7"/>
      <c r="CG410" s="7"/>
      <c r="CH410" s="7"/>
      <c r="CI410" s="7"/>
      <c r="CJ410" s="7"/>
      <c r="CK410" s="7"/>
      <c r="CL410" s="7"/>
      <c r="CN410" s="66"/>
      <c r="CO410" s="66"/>
      <c r="CP410" s="4"/>
    </row>
    <row r="411" spans="1:94" s="1" customFormat="1" x14ac:dyDescent="0.3">
      <c r="A411" s="7"/>
      <c r="C411" s="3"/>
      <c r="D411" s="3"/>
      <c r="E411" s="3"/>
      <c r="F411" s="3"/>
      <c r="G411" s="3"/>
      <c r="H411" s="3"/>
      <c r="I411" s="3"/>
      <c r="J411" s="84"/>
      <c r="K411" s="84"/>
      <c r="L411" s="84"/>
      <c r="M411" s="85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79"/>
      <c r="Z411" s="3"/>
      <c r="AA411" s="3"/>
      <c r="AB411" s="3"/>
      <c r="AC411" s="3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B411" s="7"/>
      <c r="BC411" s="7"/>
      <c r="BD411" s="7"/>
      <c r="BE411" s="7"/>
      <c r="BF411" s="7"/>
      <c r="BG411" s="7"/>
      <c r="BH411" s="7"/>
      <c r="BI411" s="7"/>
      <c r="BJ411" s="7"/>
      <c r="BK411" s="7"/>
      <c r="BM411" s="67"/>
      <c r="BX411" s="7"/>
      <c r="BY411" s="4"/>
      <c r="BZ411" s="7"/>
      <c r="CA411" s="7"/>
      <c r="CB411" s="7"/>
      <c r="CE411" s="7"/>
      <c r="CF411" s="7"/>
      <c r="CG411" s="7"/>
      <c r="CH411" s="7"/>
      <c r="CI411" s="7"/>
      <c r="CJ411" s="7"/>
      <c r="CK411" s="7"/>
      <c r="CL411" s="7"/>
      <c r="CN411" s="66"/>
      <c r="CO411" s="66"/>
      <c r="CP411" s="4"/>
    </row>
    <row r="412" spans="1:94" s="1" customFormat="1" x14ac:dyDescent="0.3">
      <c r="A412" s="7"/>
      <c r="C412" s="3"/>
      <c r="D412" s="3"/>
      <c r="E412" s="3"/>
      <c r="F412" s="3"/>
      <c r="G412" s="3"/>
      <c r="H412" s="3"/>
      <c r="I412" s="3"/>
      <c r="J412" s="84"/>
      <c r="K412" s="84"/>
      <c r="L412" s="84"/>
      <c r="M412" s="85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79"/>
      <c r="Z412" s="3"/>
      <c r="AA412" s="3"/>
      <c r="AB412" s="3"/>
      <c r="AC412" s="3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B412" s="7"/>
      <c r="BC412" s="7"/>
      <c r="BD412" s="7"/>
      <c r="BE412" s="7"/>
      <c r="BF412" s="7"/>
      <c r="BG412" s="7"/>
      <c r="BH412" s="7"/>
      <c r="BI412" s="7"/>
      <c r="BJ412" s="7"/>
      <c r="BK412" s="7"/>
      <c r="BM412" s="67"/>
      <c r="BX412" s="7"/>
      <c r="BY412" s="4"/>
      <c r="BZ412" s="7"/>
      <c r="CA412" s="7"/>
      <c r="CB412" s="7"/>
      <c r="CE412" s="7"/>
      <c r="CF412" s="7"/>
      <c r="CG412" s="7"/>
      <c r="CH412" s="7"/>
      <c r="CI412" s="7"/>
      <c r="CJ412" s="7"/>
      <c r="CK412" s="7"/>
      <c r="CL412" s="7"/>
      <c r="CN412" s="66"/>
      <c r="CO412" s="66"/>
      <c r="CP412" s="4"/>
    </row>
    <row r="413" spans="1:94" s="1" customFormat="1" x14ac:dyDescent="0.3">
      <c r="A413" s="7"/>
      <c r="C413" s="3"/>
      <c r="D413" s="3"/>
      <c r="E413" s="3"/>
      <c r="F413" s="3"/>
      <c r="G413" s="3"/>
      <c r="H413" s="3"/>
      <c r="I413" s="3"/>
      <c r="J413" s="84"/>
      <c r="K413" s="84"/>
      <c r="L413" s="84"/>
      <c r="M413" s="85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79"/>
      <c r="Z413" s="3"/>
      <c r="AA413" s="3"/>
      <c r="AB413" s="3"/>
      <c r="AC413" s="3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B413" s="7"/>
      <c r="BC413" s="7"/>
      <c r="BD413" s="7"/>
      <c r="BE413" s="7"/>
      <c r="BF413" s="7"/>
      <c r="BG413" s="7"/>
      <c r="BH413" s="7"/>
      <c r="BI413" s="7"/>
      <c r="BJ413" s="7"/>
      <c r="BK413" s="7"/>
      <c r="BM413" s="67"/>
      <c r="BX413" s="7"/>
      <c r="BY413" s="4"/>
      <c r="BZ413" s="7"/>
      <c r="CA413" s="7"/>
      <c r="CB413" s="7"/>
      <c r="CE413" s="7"/>
      <c r="CF413" s="7"/>
      <c r="CG413" s="7"/>
      <c r="CH413" s="7"/>
      <c r="CI413" s="7"/>
      <c r="CJ413" s="7"/>
      <c r="CK413" s="7"/>
      <c r="CL413" s="7"/>
      <c r="CN413" s="66"/>
      <c r="CO413" s="66"/>
      <c r="CP413" s="4"/>
    </row>
    <row r="414" spans="1:94" s="1" customFormat="1" x14ac:dyDescent="0.3">
      <c r="A414" s="7"/>
      <c r="C414" s="3"/>
      <c r="D414" s="3"/>
      <c r="E414" s="3"/>
      <c r="F414" s="3"/>
      <c r="G414" s="3"/>
      <c r="H414" s="3"/>
      <c r="I414" s="3"/>
      <c r="J414" s="84"/>
      <c r="K414" s="84"/>
      <c r="L414" s="84"/>
      <c r="M414" s="85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79"/>
      <c r="Z414" s="3"/>
      <c r="AA414" s="3"/>
      <c r="AB414" s="3"/>
      <c r="AC414" s="3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B414" s="7"/>
      <c r="BC414" s="7"/>
      <c r="BD414" s="7"/>
      <c r="BE414" s="7"/>
      <c r="BF414" s="7"/>
      <c r="BG414" s="7"/>
      <c r="BH414" s="7"/>
      <c r="BI414" s="7"/>
      <c r="BJ414" s="7"/>
      <c r="BK414" s="7"/>
      <c r="BM414" s="67"/>
      <c r="BX414" s="7"/>
      <c r="BY414" s="4"/>
      <c r="BZ414" s="7"/>
      <c r="CA414" s="7"/>
      <c r="CB414" s="7"/>
      <c r="CE414" s="7"/>
      <c r="CF414" s="7"/>
      <c r="CG414" s="7"/>
      <c r="CH414" s="7"/>
      <c r="CI414" s="7"/>
      <c r="CJ414" s="7"/>
      <c r="CK414" s="7"/>
      <c r="CL414" s="7"/>
      <c r="CN414" s="66"/>
      <c r="CO414" s="66"/>
      <c r="CP414" s="4"/>
    </row>
    <row r="415" spans="1:94" s="1" customFormat="1" x14ac:dyDescent="0.3">
      <c r="A415" s="7"/>
      <c r="C415" s="3"/>
      <c r="D415" s="3"/>
      <c r="E415" s="3"/>
      <c r="F415" s="3"/>
      <c r="G415" s="3"/>
      <c r="H415" s="3"/>
      <c r="I415" s="3"/>
      <c r="J415" s="84"/>
      <c r="K415" s="84"/>
      <c r="L415" s="84"/>
      <c r="M415" s="85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79"/>
      <c r="Z415" s="3"/>
      <c r="AA415" s="3"/>
      <c r="AB415" s="3"/>
      <c r="AC415" s="3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B415" s="7"/>
      <c r="BC415" s="7"/>
      <c r="BD415" s="7"/>
      <c r="BE415" s="7"/>
      <c r="BF415" s="7"/>
      <c r="BG415" s="7"/>
      <c r="BH415" s="7"/>
      <c r="BI415" s="7"/>
      <c r="BJ415" s="7"/>
      <c r="BK415" s="7"/>
      <c r="BM415" s="67"/>
      <c r="BX415" s="7"/>
      <c r="BY415" s="4"/>
      <c r="BZ415" s="7"/>
      <c r="CA415" s="7"/>
      <c r="CB415" s="7"/>
      <c r="CE415" s="7"/>
      <c r="CF415" s="7"/>
      <c r="CG415" s="7"/>
      <c r="CH415" s="7"/>
      <c r="CI415" s="7"/>
      <c r="CJ415" s="7"/>
      <c r="CK415" s="7"/>
      <c r="CL415" s="7"/>
      <c r="CN415" s="66"/>
      <c r="CO415" s="66"/>
      <c r="CP415" s="4"/>
    </row>
    <row r="416" spans="1:94" s="1" customFormat="1" x14ac:dyDescent="0.3">
      <c r="A416" s="7"/>
      <c r="C416" s="3"/>
      <c r="D416" s="3"/>
      <c r="E416" s="3"/>
      <c r="F416" s="3"/>
      <c r="G416" s="3"/>
      <c r="H416" s="3"/>
      <c r="I416" s="3"/>
      <c r="J416" s="84"/>
      <c r="K416" s="84"/>
      <c r="L416" s="84"/>
      <c r="M416" s="85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79"/>
      <c r="Z416" s="3"/>
      <c r="AA416" s="3"/>
      <c r="AB416" s="3"/>
      <c r="AC416" s="3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B416" s="7"/>
      <c r="BC416" s="7"/>
      <c r="BD416" s="7"/>
      <c r="BE416" s="7"/>
      <c r="BF416" s="7"/>
      <c r="BG416" s="7"/>
      <c r="BH416" s="7"/>
      <c r="BI416" s="7"/>
      <c r="BJ416" s="7"/>
      <c r="BK416" s="7"/>
      <c r="BM416" s="67"/>
      <c r="BX416" s="7"/>
      <c r="BY416" s="4"/>
      <c r="BZ416" s="7"/>
      <c r="CA416" s="7"/>
      <c r="CB416" s="7"/>
      <c r="CE416" s="7"/>
      <c r="CF416" s="7"/>
      <c r="CG416" s="7"/>
      <c r="CH416" s="7"/>
      <c r="CI416" s="7"/>
      <c r="CJ416" s="7"/>
      <c r="CK416" s="7"/>
      <c r="CL416" s="7"/>
      <c r="CN416" s="66"/>
      <c r="CO416" s="66"/>
      <c r="CP416" s="4"/>
    </row>
    <row r="417" spans="1:94" s="1" customFormat="1" x14ac:dyDescent="0.3">
      <c r="A417" s="7"/>
      <c r="C417" s="3"/>
      <c r="D417" s="3"/>
      <c r="E417" s="3"/>
      <c r="F417" s="3"/>
      <c r="G417" s="3"/>
      <c r="H417" s="3"/>
      <c r="I417" s="3"/>
      <c r="J417" s="84"/>
      <c r="K417" s="84"/>
      <c r="L417" s="84"/>
      <c r="M417" s="85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79"/>
      <c r="Z417" s="3"/>
      <c r="AA417" s="3"/>
      <c r="AB417" s="3"/>
      <c r="AC417" s="3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B417" s="7"/>
      <c r="BC417" s="7"/>
      <c r="BD417" s="7"/>
      <c r="BE417" s="7"/>
      <c r="BF417" s="7"/>
      <c r="BG417" s="7"/>
      <c r="BH417" s="7"/>
      <c r="BI417" s="7"/>
      <c r="BJ417" s="7"/>
      <c r="BK417" s="7"/>
      <c r="BM417" s="67"/>
      <c r="BX417" s="7"/>
      <c r="BY417" s="4"/>
      <c r="BZ417" s="7"/>
      <c r="CA417" s="7"/>
      <c r="CB417" s="7"/>
      <c r="CE417" s="7"/>
      <c r="CF417" s="7"/>
      <c r="CG417" s="7"/>
      <c r="CH417" s="7"/>
      <c r="CI417" s="7"/>
      <c r="CJ417" s="7"/>
      <c r="CK417" s="7"/>
      <c r="CL417" s="7"/>
      <c r="CN417" s="66"/>
      <c r="CO417" s="66"/>
      <c r="CP417" s="4"/>
    </row>
    <row r="418" spans="1:94" s="1" customFormat="1" x14ac:dyDescent="0.3">
      <c r="A418" s="7"/>
      <c r="C418" s="3"/>
      <c r="D418" s="3"/>
      <c r="E418" s="3"/>
      <c r="F418" s="3"/>
      <c r="G418" s="3"/>
      <c r="H418" s="3"/>
      <c r="I418" s="3"/>
      <c r="J418" s="84"/>
      <c r="K418" s="84"/>
      <c r="L418" s="84"/>
      <c r="M418" s="85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79"/>
      <c r="Z418" s="3"/>
      <c r="AA418" s="3"/>
      <c r="AB418" s="3"/>
      <c r="AC418" s="3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B418" s="7"/>
      <c r="BC418" s="7"/>
      <c r="BD418" s="7"/>
      <c r="BE418" s="7"/>
      <c r="BF418" s="7"/>
      <c r="BG418" s="7"/>
      <c r="BH418" s="7"/>
      <c r="BI418" s="7"/>
      <c r="BJ418" s="7"/>
      <c r="BK418" s="7"/>
      <c r="BM418" s="67"/>
      <c r="BX418" s="7"/>
      <c r="BY418" s="4"/>
      <c r="BZ418" s="7"/>
      <c r="CA418" s="7"/>
      <c r="CB418" s="7"/>
      <c r="CE418" s="7"/>
      <c r="CF418" s="7"/>
      <c r="CG418" s="7"/>
      <c r="CH418" s="7"/>
      <c r="CI418" s="7"/>
      <c r="CJ418" s="7"/>
      <c r="CK418" s="7"/>
      <c r="CL418" s="7"/>
      <c r="CN418" s="66"/>
      <c r="CO418" s="66"/>
      <c r="CP418" s="4"/>
    </row>
    <row r="419" spans="1:94" s="1" customFormat="1" x14ac:dyDescent="0.3">
      <c r="A419" s="7"/>
      <c r="C419" s="3"/>
      <c r="D419" s="3"/>
      <c r="E419" s="3"/>
      <c r="F419" s="3"/>
      <c r="G419" s="3"/>
      <c r="H419" s="3"/>
      <c r="I419" s="3"/>
      <c r="J419" s="84"/>
      <c r="K419" s="84"/>
      <c r="L419" s="84"/>
      <c r="M419" s="85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79"/>
      <c r="Z419" s="3"/>
      <c r="AA419" s="3"/>
      <c r="AB419" s="3"/>
      <c r="AC419" s="3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B419" s="7"/>
      <c r="BC419" s="7"/>
      <c r="BD419" s="7"/>
      <c r="BE419" s="7"/>
      <c r="BF419" s="7"/>
      <c r="BG419" s="7"/>
      <c r="BH419" s="7"/>
      <c r="BI419" s="7"/>
      <c r="BJ419" s="7"/>
      <c r="BK419" s="7"/>
      <c r="BM419" s="67"/>
      <c r="BX419" s="7"/>
      <c r="BY419" s="4"/>
      <c r="BZ419" s="7"/>
      <c r="CA419" s="7"/>
      <c r="CB419" s="7"/>
      <c r="CE419" s="7"/>
      <c r="CF419" s="7"/>
      <c r="CG419" s="7"/>
      <c r="CH419" s="7"/>
      <c r="CI419" s="7"/>
      <c r="CJ419" s="7"/>
      <c r="CK419" s="7"/>
      <c r="CL419" s="7"/>
      <c r="CN419" s="66"/>
      <c r="CO419" s="66"/>
      <c r="CP419" s="4"/>
    </row>
    <row r="420" spans="1:94" s="1" customFormat="1" x14ac:dyDescent="0.3">
      <c r="A420" s="7"/>
      <c r="C420" s="3"/>
      <c r="D420" s="3"/>
      <c r="E420" s="3"/>
      <c r="F420" s="3"/>
      <c r="G420" s="3"/>
      <c r="H420" s="3"/>
      <c r="I420" s="3"/>
      <c r="J420" s="84"/>
      <c r="K420" s="84"/>
      <c r="L420" s="84"/>
      <c r="M420" s="85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79"/>
      <c r="Z420" s="3"/>
      <c r="AA420" s="3"/>
      <c r="AB420" s="3"/>
      <c r="AC420" s="3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B420" s="7"/>
      <c r="BC420" s="7"/>
      <c r="BD420" s="7"/>
      <c r="BE420" s="7"/>
      <c r="BF420" s="7"/>
      <c r="BG420" s="7"/>
      <c r="BH420" s="7"/>
      <c r="BI420" s="7"/>
      <c r="BJ420" s="7"/>
      <c r="BK420" s="7"/>
      <c r="BM420" s="67"/>
      <c r="BX420" s="7"/>
      <c r="BY420" s="4"/>
      <c r="BZ420" s="7"/>
      <c r="CA420" s="7"/>
      <c r="CB420" s="7"/>
      <c r="CE420" s="7"/>
      <c r="CF420" s="7"/>
      <c r="CG420" s="7"/>
      <c r="CH420" s="7"/>
      <c r="CI420" s="7"/>
      <c r="CJ420" s="7"/>
      <c r="CK420" s="7"/>
      <c r="CL420" s="7"/>
      <c r="CN420" s="66"/>
      <c r="CO420" s="66"/>
      <c r="CP420" s="4"/>
    </row>
    <row r="421" spans="1:94" s="1" customFormat="1" x14ac:dyDescent="0.3">
      <c r="A421" s="7"/>
      <c r="C421" s="3"/>
      <c r="D421" s="3"/>
      <c r="E421" s="3"/>
      <c r="F421" s="3"/>
      <c r="G421" s="3"/>
      <c r="H421" s="3"/>
      <c r="I421" s="3"/>
      <c r="J421" s="84"/>
      <c r="K421" s="84"/>
      <c r="L421" s="84"/>
      <c r="M421" s="85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79"/>
      <c r="Z421" s="3"/>
      <c r="AA421" s="3"/>
      <c r="AB421" s="3"/>
      <c r="AC421" s="3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B421" s="7"/>
      <c r="BC421" s="7"/>
      <c r="BD421" s="7"/>
      <c r="BE421" s="7"/>
      <c r="BF421" s="7"/>
      <c r="BG421" s="7"/>
      <c r="BH421" s="7"/>
      <c r="BI421" s="7"/>
      <c r="BJ421" s="7"/>
      <c r="BK421" s="7"/>
      <c r="BM421" s="67"/>
      <c r="BX421" s="7"/>
      <c r="BY421" s="4"/>
      <c r="BZ421" s="7"/>
      <c r="CA421" s="7"/>
      <c r="CB421" s="7"/>
      <c r="CE421" s="7"/>
      <c r="CF421" s="7"/>
      <c r="CG421" s="7"/>
      <c r="CH421" s="7"/>
      <c r="CI421" s="7"/>
      <c r="CJ421" s="7"/>
      <c r="CK421" s="7"/>
      <c r="CL421" s="7"/>
      <c r="CN421" s="66"/>
      <c r="CO421" s="66"/>
      <c r="CP421" s="4"/>
    </row>
    <row r="422" spans="1:94" s="1" customFormat="1" x14ac:dyDescent="0.3">
      <c r="A422" s="7"/>
      <c r="C422" s="3"/>
      <c r="D422" s="3"/>
      <c r="E422" s="3"/>
      <c r="F422" s="3"/>
      <c r="G422" s="3"/>
      <c r="H422" s="3"/>
      <c r="I422" s="3"/>
      <c r="J422" s="84"/>
      <c r="K422" s="84"/>
      <c r="L422" s="84"/>
      <c r="M422" s="85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79"/>
      <c r="Z422" s="3"/>
      <c r="AA422" s="3"/>
      <c r="AB422" s="3"/>
      <c r="AC422" s="3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B422" s="7"/>
      <c r="BC422" s="7"/>
      <c r="BD422" s="7"/>
      <c r="BE422" s="7"/>
      <c r="BF422" s="7"/>
      <c r="BG422" s="7"/>
      <c r="BH422" s="7"/>
      <c r="BI422" s="7"/>
      <c r="BJ422" s="7"/>
      <c r="BK422" s="7"/>
      <c r="BM422" s="67"/>
      <c r="BX422" s="7"/>
      <c r="BY422" s="4"/>
      <c r="BZ422" s="7"/>
      <c r="CA422" s="7"/>
      <c r="CB422" s="7"/>
      <c r="CE422" s="7"/>
      <c r="CF422" s="7"/>
      <c r="CG422" s="7"/>
      <c r="CH422" s="7"/>
      <c r="CI422" s="7"/>
      <c r="CJ422" s="7"/>
      <c r="CK422" s="7"/>
      <c r="CL422" s="7"/>
      <c r="CN422" s="66"/>
      <c r="CO422" s="66"/>
      <c r="CP422" s="4"/>
    </row>
    <row r="423" spans="1:94" s="1" customFormat="1" x14ac:dyDescent="0.3">
      <c r="A423" s="7"/>
      <c r="C423" s="3"/>
      <c r="D423" s="3"/>
      <c r="E423" s="3"/>
      <c r="F423" s="3"/>
      <c r="G423" s="3"/>
      <c r="H423" s="3"/>
      <c r="I423" s="3"/>
      <c r="J423" s="84"/>
      <c r="K423" s="84"/>
      <c r="L423" s="84"/>
      <c r="M423" s="85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79"/>
      <c r="Z423" s="3"/>
      <c r="AA423" s="3"/>
      <c r="AB423" s="3"/>
      <c r="AC423" s="3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B423" s="7"/>
      <c r="BC423" s="7"/>
      <c r="BD423" s="7"/>
      <c r="BE423" s="7"/>
      <c r="BF423" s="7"/>
      <c r="BG423" s="7"/>
      <c r="BH423" s="7"/>
      <c r="BI423" s="7"/>
      <c r="BJ423" s="7"/>
      <c r="BK423" s="7"/>
      <c r="BM423" s="67"/>
      <c r="BX423" s="7"/>
      <c r="BY423" s="4"/>
      <c r="BZ423" s="7"/>
      <c r="CA423" s="7"/>
      <c r="CB423" s="7"/>
      <c r="CE423" s="7"/>
      <c r="CF423" s="7"/>
      <c r="CG423" s="7"/>
      <c r="CH423" s="7"/>
      <c r="CI423" s="7"/>
      <c r="CJ423" s="7"/>
      <c r="CK423" s="7"/>
      <c r="CL423" s="7"/>
      <c r="CN423" s="66"/>
      <c r="CO423" s="66"/>
      <c r="CP423" s="4"/>
    </row>
    <row r="424" spans="1:94" s="1" customFormat="1" x14ac:dyDescent="0.3">
      <c r="A424" s="7"/>
      <c r="C424" s="3"/>
      <c r="D424" s="3"/>
      <c r="E424" s="3"/>
      <c r="F424" s="3"/>
      <c r="G424" s="3"/>
      <c r="H424" s="3"/>
      <c r="I424" s="3"/>
      <c r="J424" s="84"/>
      <c r="K424" s="84"/>
      <c r="L424" s="84"/>
      <c r="M424" s="85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79"/>
      <c r="Z424" s="3"/>
      <c r="AA424" s="3"/>
      <c r="AB424" s="3"/>
      <c r="AC424" s="3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B424" s="7"/>
      <c r="BC424" s="7"/>
      <c r="BD424" s="7"/>
      <c r="BE424" s="7"/>
      <c r="BF424" s="7"/>
      <c r="BG424" s="7"/>
      <c r="BH424" s="7"/>
      <c r="BI424" s="7"/>
      <c r="BJ424" s="7"/>
      <c r="BK424" s="7"/>
      <c r="BM424" s="67"/>
      <c r="BX424" s="7"/>
      <c r="BY424" s="4"/>
      <c r="BZ424" s="7"/>
      <c r="CA424" s="7"/>
      <c r="CB424" s="7"/>
      <c r="CE424" s="7"/>
      <c r="CF424" s="7"/>
      <c r="CG424" s="7"/>
      <c r="CH424" s="7"/>
      <c r="CI424" s="7"/>
      <c r="CJ424" s="7"/>
      <c r="CK424" s="7"/>
      <c r="CL424" s="7"/>
      <c r="CN424" s="66"/>
      <c r="CO424" s="66"/>
      <c r="CP424" s="4"/>
    </row>
    <row r="425" spans="1:94" s="1" customFormat="1" x14ac:dyDescent="0.3">
      <c r="A425" s="7"/>
      <c r="C425" s="3"/>
      <c r="D425" s="3"/>
      <c r="E425" s="3"/>
      <c r="F425" s="3"/>
      <c r="G425" s="3"/>
      <c r="H425" s="3"/>
      <c r="I425" s="3"/>
      <c r="J425" s="84"/>
      <c r="K425" s="84"/>
      <c r="L425" s="84"/>
      <c r="M425" s="85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79"/>
      <c r="Z425" s="3"/>
      <c r="AA425" s="3"/>
      <c r="AB425" s="3"/>
      <c r="AC425" s="3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B425" s="7"/>
      <c r="BC425" s="7"/>
      <c r="BD425" s="7"/>
      <c r="BE425" s="7"/>
      <c r="BF425" s="7"/>
      <c r="BG425" s="7"/>
      <c r="BH425" s="7"/>
      <c r="BI425" s="7"/>
      <c r="BJ425" s="7"/>
      <c r="BK425" s="7"/>
      <c r="BM425" s="67"/>
      <c r="BX425" s="7"/>
      <c r="BY425" s="4"/>
      <c r="BZ425" s="7"/>
      <c r="CA425" s="7"/>
      <c r="CB425" s="7"/>
      <c r="CE425" s="7"/>
      <c r="CF425" s="7"/>
      <c r="CG425" s="7"/>
      <c r="CH425" s="7"/>
      <c r="CI425" s="7"/>
      <c r="CJ425" s="7"/>
      <c r="CK425" s="7"/>
      <c r="CL425" s="7"/>
      <c r="CN425" s="66"/>
      <c r="CO425" s="66"/>
      <c r="CP425" s="4"/>
    </row>
    <row r="426" spans="1:94" s="1" customFormat="1" x14ac:dyDescent="0.3">
      <c r="A426" s="7"/>
      <c r="C426" s="3"/>
      <c r="D426" s="3"/>
      <c r="E426" s="3"/>
      <c r="F426" s="3"/>
      <c r="G426" s="3"/>
      <c r="H426" s="3"/>
      <c r="I426" s="3"/>
      <c r="J426" s="84"/>
      <c r="K426" s="84"/>
      <c r="L426" s="84"/>
      <c r="M426" s="85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79"/>
      <c r="Z426" s="3"/>
      <c r="AA426" s="3"/>
      <c r="AB426" s="3"/>
      <c r="AC426" s="3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B426" s="7"/>
      <c r="BC426" s="7"/>
      <c r="BD426" s="7"/>
      <c r="BE426" s="7"/>
      <c r="BF426" s="7"/>
      <c r="BG426" s="7"/>
      <c r="BH426" s="7"/>
      <c r="BI426" s="7"/>
      <c r="BJ426" s="7"/>
      <c r="BK426" s="7"/>
      <c r="BM426" s="67"/>
      <c r="BX426" s="7"/>
      <c r="BY426" s="4"/>
      <c r="BZ426" s="7"/>
      <c r="CA426" s="7"/>
      <c r="CB426" s="7"/>
      <c r="CE426" s="7"/>
      <c r="CF426" s="7"/>
      <c r="CG426" s="7"/>
      <c r="CH426" s="7"/>
      <c r="CI426" s="7"/>
      <c r="CJ426" s="7"/>
      <c r="CK426" s="7"/>
      <c r="CL426" s="7"/>
      <c r="CN426" s="66"/>
      <c r="CO426" s="66"/>
      <c r="CP426" s="4"/>
    </row>
    <row r="427" spans="1:94" s="1" customFormat="1" x14ac:dyDescent="0.3">
      <c r="A427" s="7"/>
      <c r="C427" s="3"/>
      <c r="D427" s="3"/>
      <c r="E427" s="3"/>
      <c r="F427" s="3"/>
      <c r="G427" s="3"/>
      <c r="H427" s="3"/>
      <c r="I427" s="3"/>
      <c r="J427" s="84"/>
      <c r="K427" s="84"/>
      <c r="L427" s="84"/>
      <c r="M427" s="85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79"/>
      <c r="Z427" s="3"/>
      <c r="AA427" s="3"/>
      <c r="AB427" s="3"/>
      <c r="AC427" s="3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B427" s="7"/>
      <c r="BC427" s="7"/>
      <c r="BD427" s="7"/>
      <c r="BE427" s="7"/>
      <c r="BF427" s="7"/>
      <c r="BG427" s="7"/>
      <c r="BH427" s="7"/>
      <c r="BI427" s="7"/>
      <c r="BJ427" s="7"/>
      <c r="BK427" s="7"/>
      <c r="BM427" s="67"/>
      <c r="BX427" s="7"/>
      <c r="BY427" s="4"/>
      <c r="BZ427" s="7"/>
      <c r="CA427" s="7"/>
      <c r="CB427" s="7"/>
      <c r="CE427" s="7"/>
      <c r="CF427" s="7"/>
      <c r="CG427" s="7"/>
      <c r="CH427" s="7"/>
      <c r="CI427" s="7"/>
      <c r="CJ427" s="7"/>
      <c r="CK427" s="7"/>
      <c r="CL427" s="7"/>
      <c r="CN427" s="66"/>
      <c r="CO427" s="66"/>
      <c r="CP427" s="4"/>
    </row>
    <row r="428" spans="1:94" s="1" customFormat="1" x14ac:dyDescent="0.3">
      <c r="A428" s="7"/>
      <c r="C428" s="3"/>
      <c r="D428" s="3"/>
      <c r="E428" s="3"/>
      <c r="F428" s="3"/>
      <c r="G428" s="3"/>
      <c r="H428" s="3"/>
      <c r="I428" s="3"/>
      <c r="J428" s="84"/>
      <c r="K428" s="84"/>
      <c r="L428" s="84"/>
      <c r="M428" s="85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79"/>
      <c r="Z428" s="3"/>
      <c r="AA428" s="3"/>
      <c r="AB428" s="3"/>
      <c r="AC428" s="3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B428" s="7"/>
      <c r="BC428" s="7"/>
      <c r="BD428" s="7"/>
      <c r="BE428" s="7"/>
      <c r="BF428" s="7"/>
      <c r="BG428" s="7"/>
      <c r="BH428" s="7"/>
      <c r="BI428" s="7"/>
      <c r="BJ428" s="7"/>
      <c r="BK428" s="7"/>
      <c r="BM428" s="67"/>
      <c r="BX428" s="7"/>
      <c r="BY428" s="4"/>
      <c r="BZ428" s="7"/>
      <c r="CA428" s="7"/>
      <c r="CB428" s="7"/>
      <c r="CE428" s="7"/>
      <c r="CF428" s="7"/>
      <c r="CG428" s="7"/>
      <c r="CH428" s="7"/>
      <c r="CI428" s="7"/>
      <c r="CJ428" s="7"/>
      <c r="CK428" s="7"/>
      <c r="CL428" s="7"/>
      <c r="CN428" s="66"/>
      <c r="CO428" s="66"/>
      <c r="CP428" s="4"/>
    </row>
    <row r="429" spans="1:94" s="1" customFormat="1" x14ac:dyDescent="0.3">
      <c r="A429" s="7"/>
      <c r="C429" s="3"/>
      <c r="D429" s="3"/>
      <c r="E429" s="3"/>
      <c r="F429" s="3"/>
      <c r="G429" s="3"/>
      <c r="H429" s="3"/>
      <c r="I429" s="3"/>
      <c r="J429" s="84"/>
      <c r="K429" s="84"/>
      <c r="L429" s="84"/>
      <c r="M429" s="85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79"/>
      <c r="Z429" s="3"/>
      <c r="AA429" s="3"/>
      <c r="AB429" s="3"/>
      <c r="AC429" s="3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B429" s="7"/>
      <c r="BC429" s="7"/>
      <c r="BD429" s="7"/>
      <c r="BE429" s="7"/>
      <c r="BF429" s="7"/>
      <c r="BG429" s="7"/>
      <c r="BH429" s="7"/>
      <c r="BI429" s="7"/>
      <c r="BJ429" s="7"/>
      <c r="BK429" s="7"/>
      <c r="BM429" s="67"/>
      <c r="BX429" s="7"/>
      <c r="BY429" s="4"/>
      <c r="BZ429" s="7"/>
      <c r="CA429" s="7"/>
      <c r="CB429" s="7"/>
      <c r="CE429" s="7"/>
      <c r="CF429" s="7"/>
      <c r="CG429" s="7"/>
      <c r="CH429" s="7"/>
      <c r="CI429" s="7"/>
      <c r="CJ429" s="7"/>
      <c r="CK429" s="7"/>
      <c r="CL429" s="7"/>
      <c r="CN429" s="66"/>
      <c r="CO429" s="66"/>
      <c r="CP429" s="4"/>
    </row>
    <row r="430" spans="1:94" s="1" customFormat="1" x14ac:dyDescent="0.3">
      <c r="A430" s="7"/>
      <c r="C430" s="3"/>
      <c r="D430" s="3"/>
      <c r="E430" s="3"/>
      <c r="F430" s="3"/>
      <c r="G430" s="3"/>
      <c r="H430" s="3"/>
      <c r="I430" s="3"/>
      <c r="J430" s="84"/>
      <c r="K430" s="84"/>
      <c r="L430" s="84"/>
      <c r="M430" s="85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79"/>
      <c r="Z430" s="3"/>
      <c r="AA430" s="3"/>
      <c r="AB430" s="3"/>
      <c r="AC430" s="3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B430" s="7"/>
      <c r="BC430" s="7"/>
      <c r="BD430" s="7"/>
      <c r="BE430" s="7"/>
      <c r="BF430" s="7"/>
      <c r="BG430" s="7"/>
      <c r="BH430" s="7"/>
      <c r="BI430" s="7"/>
      <c r="BJ430" s="7"/>
      <c r="BK430" s="7"/>
      <c r="BM430" s="67"/>
      <c r="BX430" s="7"/>
      <c r="BY430" s="4"/>
      <c r="BZ430" s="7"/>
      <c r="CA430" s="7"/>
      <c r="CB430" s="7"/>
      <c r="CE430" s="7"/>
      <c r="CF430" s="7"/>
      <c r="CG430" s="7"/>
      <c r="CH430" s="7"/>
      <c r="CI430" s="7"/>
      <c r="CJ430" s="7"/>
      <c r="CK430" s="7"/>
      <c r="CL430" s="7"/>
      <c r="CN430" s="66"/>
      <c r="CO430" s="66"/>
      <c r="CP430" s="4"/>
    </row>
    <row r="431" spans="1:94" s="1" customFormat="1" x14ac:dyDescent="0.3">
      <c r="A431" s="7"/>
      <c r="C431" s="3"/>
      <c r="D431" s="3"/>
      <c r="E431" s="3"/>
      <c r="F431" s="3"/>
      <c r="G431" s="3"/>
      <c r="H431" s="3"/>
      <c r="I431" s="3"/>
      <c r="J431" s="84"/>
      <c r="K431" s="84"/>
      <c r="L431" s="84"/>
      <c r="M431" s="85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79"/>
      <c r="Z431" s="3"/>
      <c r="AA431" s="3"/>
      <c r="AB431" s="3"/>
      <c r="AC431" s="3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B431" s="7"/>
      <c r="BC431" s="7"/>
      <c r="BD431" s="7"/>
      <c r="BE431" s="7"/>
      <c r="BF431" s="7"/>
      <c r="BG431" s="7"/>
      <c r="BH431" s="7"/>
      <c r="BI431" s="7"/>
      <c r="BJ431" s="7"/>
      <c r="BK431" s="7"/>
      <c r="BM431" s="67"/>
      <c r="BX431" s="7"/>
      <c r="BY431" s="4"/>
      <c r="BZ431" s="7"/>
      <c r="CA431" s="7"/>
      <c r="CB431" s="7"/>
      <c r="CE431" s="7"/>
      <c r="CF431" s="7"/>
      <c r="CG431" s="7"/>
      <c r="CH431" s="7"/>
      <c r="CI431" s="7"/>
      <c r="CJ431" s="7"/>
      <c r="CK431" s="7"/>
      <c r="CL431" s="7"/>
      <c r="CN431" s="66"/>
      <c r="CO431" s="66"/>
      <c r="CP431" s="4"/>
    </row>
    <row r="432" spans="1:94" s="1" customFormat="1" x14ac:dyDescent="0.3">
      <c r="A432" s="7"/>
      <c r="C432" s="3"/>
      <c r="D432" s="3"/>
      <c r="E432" s="3"/>
      <c r="F432" s="3"/>
      <c r="G432" s="3"/>
      <c r="H432" s="3"/>
      <c r="I432" s="3"/>
      <c r="J432" s="84"/>
      <c r="K432" s="84"/>
      <c r="L432" s="84"/>
      <c r="M432" s="85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79"/>
      <c r="Z432" s="3"/>
      <c r="AA432" s="3"/>
      <c r="AB432" s="3"/>
      <c r="AC432" s="3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B432" s="7"/>
      <c r="BC432" s="7"/>
      <c r="BD432" s="7"/>
      <c r="BE432" s="7"/>
      <c r="BF432" s="7"/>
      <c r="BG432" s="7"/>
      <c r="BH432" s="7"/>
      <c r="BI432" s="7"/>
      <c r="BJ432" s="7"/>
      <c r="BK432" s="7"/>
      <c r="BM432" s="67"/>
      <c r="BX432" s="7"/>
      <c r="BY432" s="4"/>
      <c r="BZ432" s="7"/>
      <c r="CA432" s="7"/>
      <c r="CB432" s="7"/>
      <c r="CE432" s="7"/>
      <c r="CF432" s="7"/>
      <c r="CG432" s="7"/>
      <c r="CH432" s="7"/>
      <c r="CI432" s="7"/>
      <c r="CJ432" s="7"/>
      <c r="CK432" s="7"/>
      <c r="CL432" s="7"/>
      <c r="CN432" s="66"/>
      <c r="CO432" s="66"/>
      <c r="CP432" s="4"/>
    </row>
    <row r="433" spans="1:94" s="1" customFormat="1" x14ac:dyDescent="0.3">
      <c r="A433" s="7"/>
      <c r="C433" s="3"/>
      <c r="D433" s="3"/>
      <c r="E433" s="3"/>
      <c r="F433" s="3"/>
      <c r="G433" s="3"/>
      <c r="H433" s="3"/>
      <c r="I433" s="3"/>
      <c r="J433" s="84"/>
      <c r="K433" s="84"/>
      <c r="L433" s="84"/>
      <c r="M433" s="85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79"/>
      <c r="Z433" s="3"/>
      <c r="AA433" s="3"/>
      <c r="AB433" s="3"/>
      <c r="AC433" s="3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B433" s="7"/>
      <c r="BC433" s="7"/>
      <c r="BD433" s="7"/>
      <c r="BE433" s="7"/>
      <c r="BF433" s="7"/>
      <c r="BG433" s="7"/>
      <c r="BH433" s="7"/>
      <c r="BI433" s="7"/>
      <c r="BJ433" s="7"/>
      <c r="BK433" s="7"/>
      <c r="BM433" s="67"/>
      <c r="BX433" s="7"/>
      <c r="BY433" s="4"/>
      <c r="BZ433" s="7"/>
      <c r="CA433" s="7"/>
      <c r="CB433" s="7"/>
      <c r="CE433" s="7"/>
      <c r="CF433" s="7"/>
      <c r="CG433" s="7"/>
      <c r="CH433" s="7"/>
      <c r="CI433" s="7"/>
      <c r="CJ433" s="7"/>
      <c r="CK433" s="7"/>
      <c r="CL433" s="7"/>
      <c r="CN433" s="66"/>
      <c r="CO433" s="66"/>
      <c r="CP433" s="4"/>
    </row>
    <row r="434" spans="1:94" s="1" customFormat="1" x14ac:dyDescent="0.3">
      <c r="A434" s="7"/>
      <c r="C434" s="3"/>
      <c r="D434" s="3"/>
      <c r="E434" s="3"/>
      <c r="F434" s="3"/>
      <c r="G434" s="3"/>
      <c r="H434" s="3"/>
      <c r="I434" s="3"/>
      <c r="J434" s="84"/>
      <c r="K434" s="84"/>
      <c r="L434" s="84"/>
      <c r="M434" s="85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79"/>
      <c r="Z434" s="3"/>
      <c r="AA434" s="3"/>
      <c r="AB434" s="3"/>
      <c r="AC434" s="3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B434" s="7"/>
      <c r="BC434" s="7"/>
      <c r="BD434" s="7"/>
      <c r="BE434" s="7"/>
      <c r="BF434" s="7"/>
      <c r="BG434" s="7"/>
      <c r="BH434" s="7"/>
      <c r="BI434" s="7"/>
      <c r="BJ434" s="7"/>
      <c r="BK434" s="7"/>
      <c r="BM434" s="67"/>
      <c r="BX434" s="7"/>
      <c r="BY434" s="4"/>
      <c r="BZ434" s="7"/>
      <c r="CA434" s="7"/>
      <c r="CB434" s="7"/>
      <c r="CE434" s="7"/>
      <c r="CF434" s="7"/>
      <c r="CG434" s="7"/>
      <c r="CH434" s="7"/>
      <c r="CI434" s="7"/>
      <c r="CJ434" s="7"/>
      <c r="CK434" s="7"/>
      <c r="CL434" s="7"/>
      <c r="CN434" s="66"/>
      <c r="CO434" s="66"/>
      <c r="CP434" s="4"/>
    </row>
    <row r="435" spans="1:94" s="1" customFormat="1" x14ac:dyDescent="0.3">
      <c r="A435" s="7"/>
      <c r="C435" s="3"/>
      <c r="D435" s="3"/>
      <c r="E435" s="3"/>
      <c r="F435" s="3"/>
      <c r="G435" s="3"/>
      <c r="H435" s="3"/>
      <c r="I435" s="3"/>
      <c r="J435" s="84"/>
      <c r="K435" s="84"/>
      <c r="L435" s="84"/>
      <c r="M435" s="85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79"/>
      <c r="Z435" s="3"/>
      <c r="AA435" s="3"/>
      <c r="AB435" s="3"/>
      <c r="AC435" s="3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B435" s="7"/>
      <c r="BC435" s="7"/>
      <c r="BD435" s="7"/>
      <c r="BE435" s="7"/>
      <c r="BF435" s="7"/>
      <c r="BG435" s="7"/>
      <c r="BH435" s="7"/>
      <c r="BI435" s="7"/>
      <c r="BJ435" s="7"/>
      <c r="BK435" s="7"/>
      <c r="BM435" s="67"/>
      <c r="BX435" s="7"/>
      <c r="BY435" s="4"/>
      <c r="BZ435" s="7"/>
      <c r="CA435" s="7"/>
      <c r="CB435" s="7"/>
      <c r="CE435" s="7"/>
      <c r="CF435" s="7"/>
      <c r="CG435" s="7"/>
      <c r="CH435" s="7"/>
      <c r="CI435" s="7"/>
      <c r="CJ435" s="7"/>
      <c r="CK435" s="7"/>
      <c r="CL435" s="7"/>
      <c r="CN435" s="66"/>
      <c r="CO435" s="66"/>
      <c r="CP435" s="4"/>
    </row>
    <row r="436" spans="1:94" s="1" customFormat="1" x14ac:dyDescent="0.3">
      <c r="A436" s="7"/>
      <c r="C436" s="3"/>
      <c r="D436" s="3"/>
      <c r="E436" s="3"/>
      <c r="F436" s="3"/>
      <c r="G436" s="3"/>
      <c r="H436" s="3"/>
      <c r="I436" s="3"/>
      <c r="J436" s="84"/>
      <c r="K436" s="84"/>
      <c r="L436" s="84"/>
      <c r="M436" s="85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79"/>
      <c r="Z436" s="3"/>
      <c r="AA436" s="3"/>
      <c r="AB436" s="3"/>
      <c r="AC436" s="3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B436" s="7"/>
      <c r="BC436" s="7"/>
      <c r="BD436" s="7"/>
      <c r="BE436" s="7"/>
      <c r="BF436" s="7"/>
      <c r="BG436" s="7"/>
      <c r="BH436" s="7"/>
      <c r="BI436" s="7"/>
      <c r="BJ436" s="7"/>
      <c r="BK436" s="7"/>
      <c r="BM436" s="67"/>
      <c r="BX436" s="7"/>
      <c r="BY436" s="4"/>
      <c r="BZ436" s="7"/>
      <c r="CA436" s="7"/>
      <c r="CB436" s="7"/>
      <c r="CE436" s="7"/>
      <c r="CF436" s="7"/>
      <c r="CG436" s="7"/>
      <c r="CH436" s="7"/>
      <c r="CI436" s="7"/>
      <c r="CJ436" s="7"/>
      <c r="CK436" s="7"/>
      <c r="CL436" s="7"/>
      <c r="CN436" s="66"/>
      <c r="CO436" s="66"/>
      <c r="CP436" s="4"/>
    </row>
    <row r="437" spans="1:94" s="1" customFormat="1" x14ac:dyDescent="0.3">
      <c r="A437" s="7"/>
      <c r="C437" s="3"/>
      <c r="D437" s="3"/>
      <c r="E437" s="3"/>
      <c r="F437" s="3"/>
      <c r="G437" s="3"/>
      <c r="H437" s="3"/>
      <c r="I437" s="3"/>
      <c r="J437" s="84"/>
      <c r="K437" s="84"/>
      <c r="L437" s="84"/>
      <c r="M437" s="85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79"/>
      <c r="Z437" s="3"/>
      <c r="AA437" s="3"/>
      <c r="AB437" s="3"/>
      <c r="AC437" s="3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B437" s="7"/>
      <c r="BC437" s="7"/>
      <c r="BD437" s="7"/>
      <c r="BE437" s="7"/>
      <c r="BF437" s="7"/>
      <c r="BG437" s="7"/>
      <c r="BH437" s="7"/>
      <c r="BI437" s="7"/>
      <c r="BJ437" s="7"/>
      <c r="BK437" s="7"/>
      <c r="BM437" s="67"/>
      <c r="BX437" s="7"/>
      <c r="BY437" s="4"/>
      <c r="BZ437" s="7"/>
      <c r="CA437" s="7"/>
      <c r="CB437" s="7"/>
      <c r="CE437" s="7"/>
      <c r="CF437" s="7"/>
      <c r="CG437" s="7"/>
      <c r="CH437" s="7"/>
      <c r="CI437" s="7"/>
      <c r="CJ437" s="7"/>
      <c r="CK437" s="7"/>
      <c r="CL437" s="7"/>
      <c r="CN437" s="66"/>
      <c r="CO437" s="66"/>
      <c r="CP437" s="4"/>
    </row>
    <row r="438" spans="1:94" s="1" customFormat="1" x14ac:dyDescent="0.3">
      <c r="A438" s="7"/>
      <c r="C438" s="3"/>
      <c r="D438" s="3"/>
      <c r="E438" s="3"/>
      <c r="F438" s="3"/>
      <c r="G438" s="3"/>
      <c r="H438" s="3"/>
      <c r="I438" s="3"/>
      <c r="J438" s="84"/>
      <c r="K438" s="84"/>
      <c r="L438" s="84"/>
      <c r="M438" s="85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79"/>
      <c r="Z438" s="3"/>
      <c r="AA438" s="3"/>
      <c r="AB438" s="3"/>
      <c r="AC438" s="3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B438" s="7"/>
      <c r="BC438" s="7"/>
      <c r="BD438" s="7"/>
      <c r="BE438" s="7"/>
      <c r="BF438" s="7"/>
      <c r="BG438" s="7"/>
      <c r="BH438" s="7"/>
      <c r="BI438" s="7"/>
      <c r="BJ438" s="7"/>
      <c r="BK438" s="7"/>
      <c r="BM438" s="67"/>
      <c r="BX438" s="7"/>
      <c r="BY438" s="4"/>
      <c r="BZ438" s="7"/>
      <c r="CA438" s="7"/>
      <c r="CB438" s="7"/>
      <c r="CE438" s="7"/>
      <c r="CF438" s="7"/>
      <c r="CG438" s="7"/>
      <c r="CH438" s="7"/>
      <c r="CI438" s="7"/>
      <c r="CJ438" s="7"/>
      <c r="CK438" s="7"/>
      <c r="CL438" s="7"/>
      <c r="CN438" s="66"/>
      <c r="CO438" s="66"/>
      <c r="CP438" s="4"/>
    </row>
    <row r="439" spans="1:94" s="1" customFormat="1" x14ac:dyDescent="0.3">
      <c r="A439" s="7"/>
      <c r="C439" s="3"/>
      <c r="D439" s="3"/>
      <c r="E439" s="3"/>
      <c r="F439" s="3"/>
      <c r="G439" s="3"/>
      <c r="H439" s="3"/>
      <c r="I439" s="3"/>
      <c r="J439" s="84"/>
      <c r="K439" s="84"/>
      <c r="L439" s="84"/>
      <c r="M439" s="85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79"/>
      <c r="Z439" s="3"/>
      <c r="AA439" s="3"/>
      <c r="AB439" s="3"/>
      <c r="AC439" s="3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B439" s="7"/>
      <c r="BC439" s="7"/>
      <c r="BD439" s="7"/>
      <c r="BE439" s="7"/>
      <c r="BF439" s="7"/>
      <c r="BG439" s="7"/>
      <c r="BH439" s="7"/>
      <c r="BI439" s="7"/>
      <c r="BJ439" s="7"/>
      <c r="BK439" s="7"/>
      <c r="BM439" s="67"/>
      <c r="BX439" s="7"/>
      <c r="BY439" s="4"/>
      <c r="BZ439" s="7"/>
      <c r="CA439" s="7"/>
      <c r="CB439" s="7"/>
      <c r="CE439" s="7"/>
      <c r="CF439" s="7"/>
      <c r="CG439" s="7"/>
      <c r="CH439" s="7"/>
      <c r="CI439" s="7"/>
      <c r="CJ439" s="7"/>
      <c r="CK439" s="7"/>
      <c r="CL439" s="7"/>
      <c r="CN439" s="66"/>
      <c r="CO439" s="66"/>
      <c r="CP439" s="4"/>
    </row>
    <row r="440" spans="1:94" s="1" customFormat="1" x14ac:dyDescent="0.3">
      <c r="A440" s="7"/>
      <c r="C440" s="3"/>
      <c r="D440" s="3"/>
      <c r="E440" s="3"/>
      <c r="F440" s="3"/>
      <c r="G440" s="3"/>
      <c r="H440" s="3"/>
      <c r="I440" s="3"/>
      <c r="J440" s="84"/>
      <c r="K440" s="84"/>
      <c r="L440" s="84"/>
      <c r="M440" s="85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79"/>
      <c r="Z440" s="3"/>
      <c r="AA440" s="3"/>
      <c r="AB440" s="3"/>
      <c r="AC440" s="3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B440" s="7"/>
      <c r="BC440" s="7"/>
      <c r="BD440" s="7"/>
      <c r="BE440" s="7"/>
      <c r="BF440" s="7"/>
      <c r="BG440" s="7"/>
      <c r="BH440" s="7"/>
      <c r="BI440" s="7"/>
      <c r="BJ440" s="7"/>
      <c r="BK440" s="7"/>
      <c r="BM440" s="67"/>
      <c r="BX440" s="7"/>
      <c r="BY440" s="4"/>
      <c r="BZ440" s="7"/>
      <c r="CA440" s="7"/>
      <c r="CB440" s="7"/>
      <c r="CE440" s="7"/>
      <c r="CF440" s="7"/>
      <c r="CG440" s="7"/>
      <c r="CH440" s="7"/>
      <c r="CI440" s="7"/>
      <c r="CJ440" s="7"/>
      <c r="CK440" s="7"/>
      <c r="CL440" s="7"/>
      <c r="CN440" s="66"/>
      <c r="CO440" s="66"/>
      <c r="CP440" s="4"/>
    </row>
    <row r="441" spans="1:94" s="1" customFormat="1" x14ac:dyDescent="0.3">
      <c r="A441" s="7"/>
      <c r="C441" s="3"/>
      <c r="D441" s="3"/>
      <c r="E441" s="3"/>
      <c r="F441" s="3"/>
      <c r="G441" s="3"/>
      <c r="H441" s="3"/>
      <c r="I441" s="3"/>
      <c r="J441" s="84"/>
      <c r="K441" s="84"/>
      <c r="L441" s="84"/>
      <c r="M441" s="85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79"/>
      <c r="Z441" s="3"/>
      <c r="AA441" s="3"/>
      <c r="AB441" s="3"/>
      <c r="AC441" s="3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B441" s="7"/>
      <c r="BC441" s="7"/>
      <c r="BD441" s="7"/>
      <c r="BE441" s="7"/>
      <c r="BF441" s="7"/>
      <c r="BG441" s="7"/>
      <c r="BH441" s="7"/>
      <c r="BI441" s="7"/>
      <c r="BJ441" s="7"/>
      <c r="BK441" s="7"/>
      <c r="BM441" s="67"/>
      <c r="BX441" s="7"/>
      <c r="BY441" s="4"/>
      <c r="BZ441" s="7"/>
      <c r="CA441" s="7"/>
      <c r="CB441" s="7"/>
      <c r="CE441" s="7"/>
      <c r="CF441" s="7"/>
      <c r="CG441" s="7"/>
      <c r="CH441" s="7"/>
      <c r="CI441" s="7"/>
      <c r="CJ441" s="7"/>
      <c r="CK441" s="7"/>
      <c r="CL441" s="7"/>
      <c r="CN441" s="66"/>
      <c r="CO441" s="66"/>
      <c r="CP441" s="4"/>
    </row>
    <row r="442" spans="1:94" s="1" customFormat="1" x14ac:dyDescent="0.3">
      <c r="A442" s="7"/>
      <c r="C442" s="3"/>
      <c r="D442" s="3"/>
      <c r="E442" s="3"/>
      <c r="F442" s="3"/>
      <c r="G442" s="3"/>
      <c r="H442" s="3"/>
      <c r="I442" s="3"/>
      <c r="J442" s="84"/>
      <c r="K442" s="84"/>
      <c r="L442" s="84"/>
      <c r="M442" s="85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79"/>
      <c r="Z442" s="3"/>
      <c r="AA442" s="3"/>
      <c r="AB442" s="3"/>
      <c r="AC442" s="3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B442" s="7"/>
      <c r="BC442" s="7"/>
      <c r="BD442" s="7"/>
      <c r="BE442" s="7"/>
      <c r="BF442" s="7"/>
      <c r="BG442" s="7"/>
      <c r="BH442" s="7"/>
      <c r="BI442" s="7"/>
      <c r="BJ442" s="7"/>
      <c r="BK442" s="7"/>
      <c r="BM442" s="67"/>
      <c r="BX442" s="7"/>
      <c r="BY442" s="4"/>
      <c r="BZ442" s="7"/>
      <c r="CA442" s="7"/>
      <c r="CB442" s="7"/>
      <c r="CE442" s="7"/>
      <c r="CF442" s="7"/>
      <c r="CG442" s="7"/>
      <c r="CH442" s="7"/>
      <c r="CI442" s="7"/>
      <c r="CJ442" s="7"/>
      <c r="CK442" s="7"/>
      <c r="CL442" s="7"/>
      <c r="CN442" s="66"/>
      <c r="CO442" s="66"/>
      <c r="CP442" s="4"/>
    </row>
    <row r="443" spans="1:94" s="1" customFormat="1" x14ac:dyDescent="0.3">
      <c r="A443" s="7"/>
      <c r="C443" s="3"/>
      <c r="D443" s="3"/>
      <c r="E443" s="3"/>
      <c r="F443" s="3"/>
      <c r="G443" s="3"/>
      <c r="H443" s="3"/>
      <c r="I443" s="3"/>
      <c r="J443" s="84"/>
      <c r="K443" s="84"/>
      <c r="L443" s="84"/>
      <c r="M443" s="85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79"/>
      <c r="Z443" s="3"/>
      <c r="AA443" s="3"/>
      <c r="AB443" s="3"/>
      <c r="AC443" s="3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B443" s="7"/>
      <c r="BC443" s="7"/>
      <c r="BD443" s="7"/>
      <c r="BE443" s="7"/>
      <c r="BF443" s="7"/>
      <c r="BG443" s="7"/>
      <c r="BH443" s="7"/>
      <c r="BI443" s="7"/>
      <c r="BJ443" s="7"/>
      <c r="BK443" s="7"/>
      <c r="BM443" s="67"/>
      <c r="BX443" s="7"/>
      <c r="BY443" s="4"/>
      <c r="BZ443" s="7"/>
      <c r="CA443" s="7"/>
      <c r="CB443" s="7"/>
      <c r="CE443" s="7"/>
      <c r="CF443" s="7"/>
      <c r="CG443" s="7"/>
      <c r="CH443" s="7"/>
      <c r="CI443" s="7"/>
      <c r="CJ443" s="7"/>
      <c r="CK443" s="7"/>
      <c r="CL443" s="7"/>
      <c r="CN443" s="66"/>
      <c r="CO443" s="66"/>
      <c r="CP443" s="4"/>
    </row>
    <row r="444" spans="1:94" s="1" customFormat="1" x14ac:dyDescent="0.3">
      <c r="A444" s="7"/>
      <c r="C444" s="3"/>
      <c r="D444" s="3"/>
      <c r="E444" s="3"/>
      <c r="F444" s="3"/>
      <c r="G444" s="3"/>
      <c r="H444" s="3"/>
      <c r="I444" s="3"/>
      <c r="J444" s="84"/>
      <c r="K444" s="84"/>
      <c r="L444" s="84"/>
      <c r="M444" s="85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79"/>
      <c r="Z444" s="3"/>
      <c r="AA444" s="3"/>
      <c r="AB444" s="3"/>
      <c r="AC444" s="3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B444" s="7"/>
      <c r="BC444" s="7"/>
      <c r="BD444" s="7"/>
      <c r="BE444" s="7"/>
      <c r="BF444" s="7"/>
      <c r="BG444" s="7"/>
      <c r="BH444" s="7"/>
      <c r="BI444" s="7"/>
      <c r="BJ444" s="7"/>
      <c r="BK444" s="7"/>
      <c r="BM444" s="67"/>
      <c r="BX444" s="7"/>
      <c r="BY444" s="4"/>
      <c r="BZ444" s="7"/>
      <c r="CA444" s="7"/>
      <c r="CB444" s="7"/>
      <c r="CE444" s="7"/>
      <c r="CF444" s="7"/>
      <c r="CG444" s="7"/>
      <c r="CH444" s="7"/>
      <c r="CI444" s="7"/>
      <c r="CJ444" s="7"/>
      <c r="CK444" s="7"/>
      <c r="CL444" s="7"/>
      <c r="CN444" s="66"/>
      <c r="CO444" s="66"/>
      <c r="CP444" s="4"/>
    </row>
    <row r="445" spans="1:94" s="1" customFormat="1" x14ac:dyDescent="0.3">
      <c r="A445" s="7"/>
      <c r="C445" s="3"/>
      <c r="D445" s="3"/>
      <c r="E445" s="3"/>
      <c r="F445" s="3"/>
      <c r="G445" s="3"/>
      <c r="H445" s="3"/>
      <c r="I445" s="3"/>
      <c r="J445" s="84"/>
      <c r="K445" s="84"/>
      <c r="L445" s="84"/>
      <c r="M445" s="85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79"/>
      <c r="Z445" s="3"/>
      <c r="AA445" s="3"/>
      <c r="AB445" s="3"/>
      <c r="AC445" s="3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B445" s="7"/>
      <c r="BC445" s="7"/>
      <c r="BD445" s="7"/>
      <c r="BE445" s="7"/>
      <c r="BF445" s="7"/>
      <c r="BG445" s="7"/>
      <c r="BH445" s="7"/>
      <c r="BI445" s="7"/>
      <c r="BJ445" s="7"/>
      <c r="BK445" s="7"/>
      <c r="BM445" s="67"/>
      <c r="BX445" s="7"/>
      <c r="BY445" s="4"/>
      <c r="BZ445" s="7"/>
      <c r="CA445" s="7"/>
      <c r="CB445" s="7"/>
      <c r="CE445" s="7"/>
      <c r="CF445" s="7"/>
      <c r="CG445" s="7"/>
      <c r="CH445" s="7"/>
      <c r="CI445" s="7"/>
      <c r="CJ445" s="7"/>
      <c r="CK445" s="7"/>
      <c r="CL445" s="7"/>
      <c r="CN445" s="66"/>
      <c r="CO445" s="66"/>
      <c r="CP445" s="4"/>
    </row>
    <row r="446" spans="1:94" s="1" customFormat="1" x14ac:dyDescent="0.3">
      <c r="A446" s="7"/>
      <c r="C446" s="3"/>
      <c r="D446" s="3"/>
      <c r="E446" s="3"/>
      <c r="F446" s="3"/>
      <c r="G446" s="3"/>
      <c r="H446" s="3"/>
      <c r="I446" s="3"/>
      <c r="J446" s="84"/>
      <c r="K446" s="84"/>
      <c r="L446" s="84"/>
      <c r="M446" s="85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79"/>
      <c r="Z446" s="3"/>
      <c r="AA446" s="3"/>
      <c r="AB446" s="3"/>
      <c r="AC446" s="3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B446" s="7"/>
      <c r="BC446" s="7"/>
      <c r="BD446" s="7"/>
      <c r="BE446" s="7"/>
      <c r="BF446" s="7"/>
      <c r="BG446" s="7"/>
      <c r="BH446" s="7"/>
      <c r="BI446" s="7"/>
      <c r="BJ446" s="7"/>
      <c r="BK446" s="7"/>
      <c r="BM446" s="67"/>
      <c r="BX446" s="7"/>
      <c r="BY446" s="4"/>
      <c r="BZ446" s="7"/>
      <c r="CA446" s="7"/>
      <c r="CB446" s="7"/>
      <c r="CE446" s="7"/>
      <c r="CF446" s="7"/>
      <c r="CG446" s="7"/>
      <c r="CH446" s="7"/>
      <c r="CI446" s="7"/>
      <c r="CJ446" s="7"/>
      <c r="CK446" s="7"/>
      <c r="CL446" s="7"/>
      <c r="CN446" s="66"/>
      <c r="CO446" s="66"/>
      <c r="CP446" s="4"/>
    </row>
    <row r="447" spans="1:94" s="1" customFormat="1" x14ac:dyDescent="0.3">
      <c r="A447" s="7"/>
      <c r="C447" s="3"/>
      <c r="D447" s="3"/>
      <c r="E447" s="3"/>
      <c r="F447" s="3"/>
      <c r="G447" s="3"/>
      <c r="H447" s="3"/>
      <c r="I447" s="3"/>
      <c r="J447" s="84"/>
      <c r="K447" s="84"/>
      <c r="L447" s="84"/>
      <c r="M447" s="85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79"/>
      <c r="Z447" s="3"/>
      <c r="AA447" s="3"/>
      <c r="AB447" s="3"/>
      <c r="AC447" s="3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B447" s="7"/>
      <c r="BC447" s="7"/>
      <c r="BD447" s="7"/>
      <c r="BE447" s="7"/>
      <c r="BF447" s="7"/>
      <c r="BG447" s="7"/>
      <c r="BH447" s="7"/>
      <c r="BI447" s="7"/>
      <c r="BJ447" s="7"/>
      <c r="BK447" s="7"/>
      <c r="BM447" s="67"/>
      <c r="BX447" s="7"/>
      <c r="BY447" s="4"/>
      <c r="BZ447" s="7"/>
      <c r="CA447" s="7"/>
      <c r="CB447" s="7"/>
      <c r="CE447" s="7"/>
      <c r="CF447" s="7"/>
      <c r="CG447" s="7"/>
      <c r="CH447" s="7"/>
      <c r="CI447" s="7"/>
      <c r="CJ447" s="7"/>
      <c r="CK447" s="7"/>
      <c r="CL447" s="7"/>
      <c r="CN447" s="66"/>
      <c r="CO447" s="66"/>
      <c r="CP447" s="4"/>
    </row>
    <row r="448" spans="1:94" s="1" customFormat="1" x14ac:dyDescent="0.3">
      <c r="A448" s="7"/>
      <c r="C448" s="3"/>
      <c r="D448" s="3"/>
      <c r="E448" s="3"/>
      <c r="F448" s="3"/>
      <c r="G448" s="3"/>
      <c r="H448" s="3"/>
      <c r="I448" s="3"/>
      <c r="J448" s="84"/>
      <c r="K448" s="84"/>
      <c r="L448" s="84"/>
      <c r="M448" s="85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79"/>
      <c r="Z448" s="3"/>
      <c r="AA448" s="3"/>
      <c r="AB448" s="3"/>
      <c r="AC448" s="3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B448" s="7"/>
      <c r="BC448" s="7"/>
      <c r="BD448" s="7"/>
      <c r="BE448" s="7"/>
      <c r="BF448" s="7"/>
      <c r="BG448" s="7"/>
      <c r="BH448" s="7"/>
      <c r="BI448" s="7"/>
      <c r="BJ448" s="7"/>
      <c r="BK448" s="7"/>
      <c r="BM448" s="67"/>
      <c r="BX448" s="7"/>
      <c r="BY448" s="4"/>
      <c r="BZ448" s="7"/>
      <c r="CA448" s="7"/>
      <c r="CB448" s="7"/>
      <c r="CE448" s="7"/>
      <c r="CF448" s="7"/>
      <c r="CG448" s="7"/>
      <c r="CH448" s="7"/>
      <c r="CI448" s="7"/>
      <c r="CJ448" s="7"/>
      <c r="CK448" s="7"/>
      <c r="CL448" s="7"/>
      <c r="CN448" s="66"/>
      <c r="CO448" s="66"/>
      <c r="CP448" s="4"/>
    </row>
    <row r="449" spans="1:94" s="1" customFormat="1" x14ac:dyDescent="0.3">
      <c r="A449" s="7"/>
      <c r="C449" s="3"/>
      <c r="D449" s="3"/>
      <c r="E449" s="3"/>
      <c r="F449" s="3"/>
      <c r="G449" s="3"/>
      <c r="H449" s="3"/>
      <c r="I449" s="3"/>
      <c r="J449" s="84"/>
      <c r="K449" s="84"/>
      <c r="L449" s="84"/>
      <c r="M449" s="85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79"/>
      <c r="Z449" s="3"/>
      <c r="AA449" s="3"/>
      <c r="AB449" s="3"/>
      <c r="AC449" s="3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B449" s="7"/>
      <c r="BC449" s="7"/>
      <c r="BD449" s="7"/>
      <c r="BE449" s="7"/>
      <c r="BF449" s="7"/>
      <c r="BG449" s="7"/>
      <c r="BH449" s="7"/>
      <c r="BI449" s="7"/>
      <c r="BJ449" s="7"/>
      <c r="BK449" s="7"/>
      <c r="BM449" s="67"/>
      <c r="BX449" s="7"/>
      <c r="BY449" s="4"/>
      <c r="BZ449" s="7"/>
      <c r="CA449" s="7"/>
      <c r="CB449" s="7"/>
      <c r="CE449" s="7"/>
      <c r="CF449" s="7"/>
      <c r="CG449" s="7"/>
      <c r="CH449" s="7"/>
      <c r="CI449" s="7"/>
      <c r="CJ449" s="7"/>
      <c r="CK449" s="7"/>
      <c r="CL449" s="7"/>
      <c r="CN449" s="66"/>
      <c r="CO449" s="66"/>
      <c r="CP449" s="4"/>
    </row>
    <row r="450" spans="1:94" s="1" customFormat="1" x14ac:dyDescent="0.3">
      <c r="A450" s="7"/>
      <c r="C450" s="3"/>
      <c r="D450" s="3"/>
      <c r="E450" s="3"/>
      <c r="F450" s="3"/>
      <c r="G450" s="3"/>
      <c r="H450" s="3"/>
      <c r="I450" s="3"/>
      <c r="J450" s="84"/>
      <c r="K450" s="84"/>
      <c r="L450" s="84"/>
      <c r="M450" s="85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79"/>
      <c r="Z450" s="3"/>
      <c r="AA450" s="3"/>
      <c r="AB450" s="3"/>
      <c r="AC450" s="3"/>
      <c r="AI450" s="9"/>
      <c r="AJ450" s="9"/>
      <c r="AK450" s="9"/>
      <c r="AL450" s="9"/>
      <c r="AM450" s="9"/>
      <c r="AN450" s="9"/>
      <c r="AO450" s="9"/>
      <c r="AP450" s="9"/>
      <c r="AQ450" s="9"/>
      <c r="AR450" s="9"/>
      <c r="AS450" s="9"/>
      <c r="AT450" s="9"/>
      <c r="AU450" s="9"/>
      <c r="AV450" s="9"/>
      <c r="AW450" s="9"/>
      <c r="AX450" s="9"/>
      <c r="AY450" s="9"/>
      <c r="AZ450" s="9"/>
      <c r="BB450" s="7"/>
      <c r="BC450" s="7"/>
      <c r="BD450" s="7"/>
      <c r="BE450" s="7"/>
      <c r="BF450" s="7"/>
      <c r="BG450" s="7"/>
      <c r="BH450" s="7"/>
      <c r="BI450" s="7"/>
      <c r="BJ450" s="7"/>
      <c r="BK450" s="7"/>
      <c r="BM450" s="67"/>
      <c r="BX450" s="7"/>
      <c r="BY450" s="4"/>
      <c r="BZ450" s="7"/>
      <c r="CA450" s="7"/>
      <c r="CB450" s="7"/>
      <c r="CE450" s="7"/>
      <c r="CF450" s="7"/>
      <c r="CG450" s="7"/>
      <c r="CH450" s="7"/>
      <c r="CI450" s="7"/>
      <c r="CJ450" s="7"/>
      <c r="CK450" s="7"/>
      <c r="CL450" s="7"/>
      <c r="CN450" s="66"/>
      <c r="CO450" s="66"/>
      <c r="CP450" s="4"/>
    </row>
    <row r="451" spans="1:94" s="1" customFormat="1" x14ac:dyDescent="0.3">
      <c r="A451" s="7"/>
      <c r="C451" s="3"/>
      <c r="D451" s="3"/>
      <c r="E451" s="3"/>
      <c r="F451" s="3"/>
      <c r="G451" s="3"/>
      <c r="H451" s="3"/>
      <c r="I451" s="3"/>
      <c r="J451" s="84"/>
      <c r="K451" s="84"/>
      <c r="L451" s="84"/>
      <c r="M451" s="85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79"/>
      <c r="Z451" s="3"/>
      <c r="AA451" s="3"/>
      <c r="AB451" s="3"/>
      <c r="AC451" s="3"/>
      <c r="AI451" s="9"/>
      <c r="AJ451" s="9"/>
      <c r="AK451" s="9"/>
      <c r="AL451" s="9"/>
      <c r="AM451" s="9"/>
      <c r="AN451" s="9"/>
      <c r="AO451" s="9"/>
      <c r="AP451" s="9"/>
      <c r="AQ451" s="9"/>
      <c r="AR451" s="9"/>
      <c r="AS451" s="9"/>
      <c r="AT451" s="9"/>
      <c r="AU451" s="9"/>
      <c r="AV451" s="9"/>
      <c r="AW451" s="9"/>
      <c r="AX451" s="9"/>
      <c r="AY451" s="9"/>
      <c r="AZ451" s="9"/>
      <c r="BB451" s="7"/>
      <c r="BC451" s="7"/>
      <c r="BD451" s="7"/>
      <c r="BE451" s="7"/>
      <c r="BF451" s="7"/>
      <c r="BG451" s="7"/>
      <c r="BH451" s="7"/>
      <c r="BI451" s="7"/>
      <c r="BJ451" s="7"/>
      <c r="BK451" s="7"/>
      <c r="BM451" s="67"/>
      <c r="BX451" s="7"/>
      <c r="BY451" s="4"/>
      <c r="BZ451" s="7"/>
      <c r="CA451" s="7"/>
      <c r="CB451" s="7"/>
      <c r="CE451" s="7"/>
      <c r="CF451" s="7"/>
      <c r="CG451" s="7"/>
      <c r="CH451" s="7"/>
      <c r="CI451" s="7"/>
      <c r="CJ451" s="7"/>
      <c r="CK451" s="7"/>
      <c r="CL451" s="7"/>
      <c r="CN451" s="66"/>
      <c r="CO451" s="66"/>
      <c r="CP451" s="4"/>
    </row>
    <row r="452" spans="1:94" s="1" customFormat="1" x14ac:dyDescent="0.3">
      <c r="A452" s="7"/>
      <c r="C452" s="3"/>
      <c r="D452" s="3"/>
      <c r="E452" s="3"/>
      <c r="F452" s="3"/>
      <c r="G452" s="3"/>
      <c r="H452" s="3"/>
      <c r="I452" s="3"/>
      <c r="J452" s="84"/>
      <c r="K452" s="84"/>
      <c r="L452" s="84"/>
      <c r="M452" s="85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79"/>
      <c r="Z452" s="3"/>
      <c r="AA452" s="3"/>
      <c r="AB452" s="3"/>
      <c r="AC452" s="3"/>
      <c r="AI452" s="9"/>
      <c r="AJ452" s="9"/>
      <c r="AK452" s="9"/>
      <c r="AL452" s="9"/>
      <c r="AM452" s="9"/>
      <c r="AN452" s="9"/>
      <c r="AO452" s="9"/>
      <c r="AP452" s="9"/>
      <c r="AQ452" s="9"/>
      <c r="AR452" s="9"/>
      <c r="AS452" s="9"/>
      <c r="AT452" s="9"/>
      <c r="AU452" s="9"/>
      <c r="AV452" s="9"/>
      <c r="AW452" s="9"/>
      <c r="AX452" s="9"/>
      <c r="AY452" s="9"/>
      <c r="AZ452" s="9"/>
      <c r="BB452" s="7"/>
      <c r="BC452" s="7"/>
      <c r="BD452" s="7"/>
      <c r="BE452" s="7"/>
      <c r="BF452" s="7"/>
      <c r="BG452" s="7"/>
      <c r="BH452" s="7"/>
      <c r="BI452" s="7"/>
      <c r="BJ452" s="7"/>
      <c r="BK452" s="7"/>
      <c r="BM452" s="67"/>
      <c r="BX452" s="7"/>
      <c r="BY452" s="4"/>
      <c r="BZ452" s="7"/>
      <c r="CA452" s="7"/>
      <c r="CB452" s="7"/>
      <c r="CE452" s="7"/>
      <c r="CF452" s="7"/>
      <c r="CG452" s="7"/>
      <c r="CH452" s="7"/>
      <c r="CI452" s="7"/>
      <c r="CJ452" s="7"/>
      <c r="CK452" s="7"/>
      <c r="CL452" s="7"/>
      <c r="CN452" s="66"/>
      <c r="CO452" s="66"/>
      <c r="CP452" s="4"/>
    </row>
    <row r="453" spans="1:94" s="1" customFormat="1" x14ac:dyDescent="0.3">
      <c r="A453" s="7"/>
      <c r="C453" s="3"/>
      <c r="D453" s="3"/>
      <c r="E453" s="3"/>
      <c r="F453" s="3"/>
      <c r="G453" s="3"/>
      <c r="H453" s="3"/>
      <c r="I453" s="3"/>
      <c r="J453" s="84"/>
      <c r="K453" s="84"/>
      <c r="L453" s="84"/>
      <c r="M453" s="85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79"/>
      <c r="Z453" s="3"/>
      <c r="AA453" s="3"/>
      <c r="AB453" s="3"/>
      <c r="AC453" s="3"/>
      <c r="AI453" s="9"/>
      <c r="AJ453" s="9"/>
      <c r="AK453" s="9"/>
      <c r="AL453" s="9"/>
      <c r="AM453" s="9"/>
      <c r="AN453" s="9"/>
      <c r="AO453" s="9"/>
      <c r="AP453" s="9"/>
      <c r="AQ453" s="9"/>
      <c r="AR453" s="9"/>
      <c r="AS453" s="9"/>
      <c r="AT453" s="9"/>
      <c r="AU453" s="9"/>
      <c r="AV453" s="9"/>
      <c r="AW453" s="9"/>
      <c r="AX453" s="9"/>
      <c r="AY453" s="9"/>
      <c r="AZ453" s="9"/>
      <c r="BB453" s="7"/>
      <c r="BC453" s="7"/>
      <c r="BD453" s="7"/>
      <c r="BE453" s="7"/>
      <c r="BF453" s="7"/>
      <c r="BG453" s="7"/>
      <c r="BH453" s="7"/>
      <c r="BI453" s="7"/>
      <c r="BJ453" s="7"/>
      <c r="BK453" s="7"/>
      <c r="BM453" s="67"/>
      <c r="BX453" s="7"/>
      <c r="BY453" s="4"/>
      <c r="BZ453" s="7"/>
      <c r="CA453" s="7"/>
      <c r="CB453" s="7"/>
      <c r="CE453" s="7"/>
      <c r="CF453" s="7"/>
      <c r="CG453" s="7"/>
      <c r="CH453" s="7"/>
      <c r="CI453" s="7"/>
      <c r="CJ453" s="7"/>
      <c r="CK453" s="7"/>
      <c r="CL453" s="7"/>
      <c r="CN453" s="66"/>
      <c r="CO453" s="66"/>
      <c r="CP453" s="4"/>
    </row>
    <row r="454" spans="1:94" s="1" customFormat="1" x14ac:dyDescent="0.3">
      <c r="A454" s="7"/>
      <c r="C454" s="3"/>
      <c r="D454" s="3"/>
      <c r="E454" s="3"/>
      <c r="F454" s="3"/>
      <c r="G454" s="3"/>
      <c r="H454" s="3"/>
      <c r="I454" s="3"/>
      <c r="J454" s="84"/>
      <c r="K454" s="84"/>
      <c r="L454" s="84"/>
      <c r="M454" s="85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79"/>
      <c r="Z454" s="3"/>
      <c r="AA454" s="3"/>
      <c r="AB454" s="3"/>
      <c r="AC454" s="3"/>
      <c r="AI454" s="9"/>
      <c r="AJ454" s="9"/>
      <c r="AK454" s="9"/>
      <c r="AL454" s="9"/>
      <c r="AM454" s="9"/>
      <c r="AN454" s="9"/>
      <c r="AO454" s="9"/>
      <c r="AP454" s="9"/>
      <c r="AQ454" s="9"/>
      <c r="AR454" s="9"/>
      <c r="AS454" s="9"/>
      <c r="AT454" s="9"/>
      <c r="AU454" s="9"/>
      <c r="AV454" s="9"/>
      <c r="AW454" s="9"/>
      <c r="AX454" s="9"/>
      <c r="AY454" s="9"/>
      <c r="AZ454" s="9"/>
      <c r="BB454" s="7"/>
      <c r="BC454" s="7"/>
      <c r="BD454" s="7"/>
      <c r="BE454" s="7"/>
      <c r="BF454" s="7"/>
      <c r="BG454" s="7"/>
      <c r="BH454" s="7"/>
      <c r="BI454" s="7"/>
      <c r="BJ454" s="7"/>
      <c r="BK454" s="7"/>
      <c r="BM454" s="67"/>
      <c r="BX454" s="7"/>
      <c r="BY454" s="4"/>
      <c r="BZ454" s="7"/>
      <c r="CA454" s="7"/>
      <c r="CB454" s="7"/>
      <c r="CE454" s="7"/>
      <c r="CF454" s="7"/>
      <c r="CG454" s="7"/>
      <c r="CH454" s="7"/>
      <c r="CI454" s="7"/>
      <c r="CJ454" s="7"/>
      <c r="CK454" s="7"/>
      <c r="CL454" s="7"/>
      <c r="CN454" s="66"/>
      <c r="CO454" s="66"/>
      <c r="CP454" s="4"/>
    </row>
    <row r="455" spans="1:94" s="1" customFormat="1" x14ac:dyDescent="0.3">
      <c r="A455" s="7"/>
      <c r="C455" s="3"/>
      <c r="D455" s="3"/>
      <c r="E455" s="3"/>
      <c r="F455" s="3"/>
      <c r="G455" s="3"/>
      <c r="H455" s="3"/>
      <c r="I455" s="3"/>
      <c r="J455" s="84"/>
      <c r="K455" s="84"/>
      <c r="L455" s="84"/>
      <c r="M455" s="85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79"/>
      <c r="Z455" s="3"/>
      <c r="AA455" s="3"/>
      <c r="AB455" s="3"/>
      <c r="AC455" s="3"/>
      <c r="AI455" s="9"/>
      <c r="AJ455" s="9"/>
      <c r="AK455" s="9"/>
      <c r="AL455" s="9"/>
      <c r="AM455" s="9"/>
      <c r="AN455" s="9"/>
      <c r="AO455" s="9"/>
      <c r="AP455" s="9"/>
      <c r="AQ455" s="9"/>
      <c r="AR455" s="9"/>
      <c r="AS455" s="9"/>
      <c r="AT455" s="9"/>
      <c r="AU455" s="9"/>
      <c r="AV455" s="9"/>
      <c r="AW455" s="9"/>
      <c r="AX455" s="9"/>
      <c r="AY455" s="9"/>
      <c r="AZ455" s="9"/>
      <c r="BB455" s="7"/>
      <c r="BC455" s="7"/>
      <c r="BD455" s="7"/>
      <c r="BE455" s="7"/>
      <c r="BF455" s="7"/>
      <c r="BG455" s="7"/>
      <c r="BH455" s="7"/>
      <c r="BI455" s="7"/>
      <c r="BJ455" s="7"/>
      <c r="BK455" s="7"/>
      <c r="BM455" s="67"/>
      <c r="BX455" s="7"/>
      <c r="BY455" s="4"/>
      <c r="BZ455" s="7"/>
      <c r="CA455" s="7"/>
      <c r="CB455" s="7"/>
      <c r="CE455" s="7"/>
      <c r="CF455" s="7"/>
      <c r="CG455" s="7"/>
      <c r="CH455" s="7"/>
      <c r="CI455" s="7"/>
      <c r="CJ455" s="7"/>
      <c r="CK455" s="7"/>
      <c r="CL455" s="7"/>
      <c r="CN455" s="66"/>
      <c r="CO455" s="66"/>
      <c r="CP455" s="4"/>
    </row>
    <row r="456" spans="1:94" s="1" customFormat="1" x14ac:dyDescent="0.3">
      <c r="A456" s="7"/>
      <c r="C456" s="3"/>
      <c r="D456" s="3"/>
      <c r="E456" s="3"/>
      <c r="F456" s="3"/>
      <c r="G456" s="3"/>
      <c r="H456" s="3"/>
      <c r="I456" s="3"/>
      <c r="J456" s="84"/>
      <c r="K456" s="84"/>
      <c r="L456" s="84"/>
      <c r="M456" s="85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79"/>
      <c r="Z456" s="3"/>
      <c r="AA456" s="3"/>
      <c r="AB456" s="3"/>
      <c r="AC456" s="3"/>
      <c r="AI456" s="9"/>
      <c r="AJ456" s="9"/>
      <c r="AK456" s="9"/>
      <c r="AL456" s="9"/>
      <c r="AM456" s="9"/>
      <c r="AN456" s="9"/>
      <c r="AO456" s="9"/>
      <c r="AP456" s="9"/>
      <c r="AQ456" s="9"/>
      <c r="AR456" s="9"/>
      <c r="AS456" s="9"/>
      <c r="AT456" s="9"/>
      <c r="AU456" s="9"/>
      <c r="AV456" s="9"/>
      <c r="AW456" s="9"/>
      <c r="AX456" s="9"/>
      <c r="AY456" s="9"/>
      <c r="AZ456" s="9"/>
      <c r="BB456" s="7"/>
      <c r="BC456" s="7"/>
      <c r="BD456" s="7"/>
      <c r="BE456" s="7"/>
      <c r="BF456" s="7"/>
      <c r="BG456" s="7"/>
      <c r="BH456" s="7"/>
      <c r="BI456" s="7"/>
      <c r="BJ456" s="7"/>
      <c r="BK456" s="7"/>
      <c r="BM456" s="67"/>
      <c r="BX456" s="7"/>
      <c r="BY456" s="4"/>
      <c r="BZ456" s="7"/>
      <c r="CA456" s="7"/>
      <c r="CB456" s="7"/>
      <c r="CE456" s="7"/>
      <c r="CF456" s="7"/>
      <c r="CG456" s="7"/>
      <c r="CH456" s="7"/>
      <c r="CI456" s="7"/>
      <c r="CJ456" s="7"/>
      <c r="CK456" s="7"/>
      <c r="CL456" s="7"/>
      <c r="CN456" s="66"/>
      <c r="CO456" s="66"/>
      <c r="CP456" s="4"/>
    </row>
    <row r="457" spans="1:94" s="1" customFormat="1" x14ac:dyDescent="0.3">
      <c r="A457" s="7"/>
      <c r="C457" s="3"/>
      <c r="D457" s="3"/>
      <c r="E457" s="3"/>
      <c r="F457" s="3"/>
      <c r="G457" s="3"/>
      <c r="H457" s="3"/>
      <c r="I457" s="3"/>
      <c r="J457" s="84"/>
      <c r="K457" s="84"/>
      <c r="L457" s="84"/>
      <c r="M457" s="85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79"/>
      <c r="Z457" s="3"/>
      <c r="AA457" s="3"/>
      <c r="AB457" s="3"/>
      <c r="AC457" s="3"/>
      <c r="AI457" s="9"/>
      <c r="AJ457" s="9"/>
      <c r="AK457" s="9"/>
      <c r="AL457" s="9"/>
      <c r="AM457" s="9"/>
      <c r="AN457" s="9"/>
      <c r="AO457" s="9"/>
      <c r="AP457" s="9"/>
      <c r="AQ457" s="9"/>
      <c r="AR457" s="9"/>
      <c r="AS457" s="9"/>
      <c r="AT457" s="9"/>
      <c r="AU457" s="9"/>
      <c r="AV457" s="9"/>
      <c r="AW457" s="9"/>
      <c r="AX457" s="9"/>
      <c r="AY457" s="9"/>
      <c r="AZ457" s="9"/>
      <c r="BB457" s="7"/>
      <c r="BC457" s="7"/>
      <c r="BD457" s="7"/>
      <c r="BE457" s="7"/>
      <c r="BF457" s="7"/>
      <c r="BG457" s="7"/>
      <c r="BH457" s="7"/>
      <c r="BI457" s="7"/>
      <c r="BJ457" s="7"/>
      <c r="BK457" s="7"/>
      <c r="BM457" s="67"/>
      <c r="BX457" s="7"/>
      <c r="BY457" s="4"/>
      <c r="BZ457" s="7"/>
      <c r="CA457" s="7"/>
      <c r="CB457" s="7"/>
      <c r="CE457" s="7"/>
      <c r="CF457" s="7"/>
      <c r="CG457" s="7"/>
      <c r="CH457" s="7"/>
      <c r="CI457" s="7"/>
      <c r="CJ457" s="7"/>
      <c r="CK457" s="7"/>
      <c r="CL457" s="7"/>
      <c r="CN457" s="66"/>
      <c r="CO457" s="66"/>
      <c r="CP457" s="4"/>
    </row>
    <row r="458" spans="1:94" s="1" customFormat="1" x14ac:dyDescent="0.3">
      <c r="A458" s="7"/>
      <c r="C458" s="3"/>
      <c r="D458" s="3"/>
      <c r="E458" s="3"/>
      <c r="F458" s="3"/>
      <c r="G458" s="3"/>
      <c r="H458" s="3"/>
      <c r="I458" s="3"/>
      <c r="J458" s="84"/>
      <c r="K458" s="84"/>
      <c r="L458" s="84"/>
      <c r="M458" s="85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79"/>
      <c r="Z458" s="3"/>
      <c r="AA458" s="3"/>
      <c r="AB458" s="3"/>
      <c r="AC458" s="3"/>
      <c r="AI458" s="9"/>
      <c r="AJ458" s="9"/>
      <c r="AK458" s="9"/>
      <c r="AL458" s="9"/>
      <c r="AM458" s="9"/>
      <c r="AN458" s="9"/>
      <c r="AO458" s="9"/>
      <c r="AP458" s="9"/>
      <c r="AQ458" s="9"/>
      <c r="AR458" s="9"/>
      <c r="AS458" s="9"/>
      <c r="AT458" s="9"/>
      <c r="AU458" s="9"/>
      <c r="AV458" s="9"/>
      <c r="AW458" s="9"/>
      <c r="AX458" s="9"/>
      <c r="AY458" s="9"/>
      <c r="AZ458" s="9"/>
      <c r="BB458" s="7"/>
      <c r="BC458" s="7"/>
      <c r="BD458" s="7"/>
      <c r="BE458" s="7"/>
      <c r="BF458" s="7"/>
      <c r="BG458" s="7"/>
      <c r="BH458" s="7"/>
      <c r="BI458" s="7"/>
      <c r="BJ458" s="7"/>
      <c r="BK458" s="7"/>
      <c r="BM458" s="67"/>
      <c r="BX458" s="7"/>
      <c r="BY458" s="4"/>
      <c r="BZ458" s="7"/>
      <c r="CA458" s="7"/>
      <c r="CB458" s="7"/>
      <c r="CE458" s="7"/>
      <c r="CF458" s="7"/>
      <c r="CG458" s="7"/>
      <c r="CH458" s="7"/>
      <c r="CI458" s="7"/>
      <c r="CJ458" s="7"/>
      <c r="CK458" s="7"/>
      <c r="CL458" s="7"/>
      <c r="CN458" s="66"/>
      <c r="CO458" s="66"/>
      <c r="CP458" s="4"/>
    </row>
    <row r="459" spans="1:94" s="1" customFormat="1" x14ac:dyDescent="0.3">
      <c r="A459" s="7"/>
      <c r="C459" s="3"/>
      <c r="D459" s="3"/>
      <c r="E459" s="3"/>
      <c r="F459" s="3"/>
      <c r="G459" s="3"/>
      <c r="H459" s="3"/>
      <c r="I459" s="3"/>
      <c r="J459" s="84"/>
      <c r="K459" s="84"/>
      <c r="L459" s="84"/>
      <c r="M459" s="85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79"/>
      <c r="Z459" s="3"/>
      <c r="AA459" s="3"/>
      <c r="AB459" s="3"/>
      <c r="AC459" s="3"/>
      <c r="AI459" s="9"/>
      <c r="AJ459" s="9"/>
      <c r="AK459" s="9"/>
      <c r="AL459" s="9"/>
      <c r="AM459" s="9"/>
      <c r="AN459" s="9"/>
      <c r="AO459" s="9"/>
      <c r="AP459" s="9"/>
      <c r="AQ459" s="9"/>
      <c r="AR459" s="9"/>
      <c r="AS459" s="9"/>
      <c r="AT459" s="9"/>
      <c r="AU459" s="9"/>
      <c r="AV459" s="9"/>
      <c r="AW459" s="9"/>
      <c r="AX459" s="9"/>
      <c r="AY459" s="9"/>
      <c r="AZ459" s="9"/>
      <c r="BB459" s="7"/>
      <c r="BC459" s="7"/>
      <c r="BD459" s="7"/>
      <c r="BE459" s="7"/>
      <c r="BF459" s="7"/>
      <c r="BG459" s="7"/>
      <c r="BH459" s="7"/>
      <c r="BI459" s="7"/>
      <c r="BJ459" s="7"/>
      <c r="BK459" s="7"/>
      <c r="BM459" s="67"/>
      <c r="BX459" s="7"/>
      <c r="BY459" s="4"/>
      <c r="BZ459" s="7"/>
      <c r="CA459" s="7"/>
      <c r="CB459" s="7"/>
      <c r="CE459" s="7"/>
      <c r="CF459" s="7"/>
      <c r="CG459" s="7"/>
      <c r="CH459" s="7"/>
      <c r="CI459" s="7"/>
      <c r="CJ459" s="7"/>
      <c r="CK459" s="7"/>
      <c r="CL459" s="7"/>
      <c r="CN459" s="66"/>
      <c r="CO459" s="66"/>
      <c r="CP459" s="4"/>
    </row>
    <row r="460" spans="1:94" s="1" customFormat="1" x14ac:dyDescent="0.3">
      <c r="A460" s="7"/>
      <c r="C460" s="3"/>
      <c r="D460" s="3"/>
      <c r="E460" s="3"/>
      <c r="F460" s="3"/>
      <c r="G460" s="3"/>
      <c r="H460" s="3"/>
      <c r="I460" s="3"/>
      <c r="J460" s="84"/>
      <c r="K460" s="84"/>
      <c r="L460" s="84"/>
      <c r="M460" s="85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79"/>
      <c r="Z460" s="3"/>
      <c r="AA460" s="3"/>
      <c r="AB460" s="3"/>
      <c r="AC460" s="3"/>
      <c r="AI460" s="9"/>
      <c r="AJ460" s="9"/>
      <c r="AK460" s="9"/>
      <c r="AL460" s="9"/>
      <c r="AM460" s="9"/>
      <c r="AN460" s="9"/>
      <c r="AO460" s="9"/>
      <c r="AP460" s="9"/>
      <c r="AQ460" s="9"/>
      <c r="AR460" s="9"/>
      <c r="AS460" s="9"/>
      <c r="AT460" s="9"/>
      <c r="AU460" s="9"/>
      <c r="AV460" s="9"/>
      <c r="AW460" s="9"/>
      <c r="AX460" s="9"/>
      <c r="AY460" s="9"/>
      <c r="AZ460" s="9"/>
      <c r="BB460" s="7"/>
      <c r="BC460" s="7"/>
      <c r="BD460" s="7"/>
      <c r="BE460" s="7"/>
      <c r="BF460" s="7"/>
      <c r="BG460" s="7"/>
      <c r="BH460" s="7"/>
      <c r="BI460" s="7"/>
      <c r="BJ460" s="7"/>
      <c r="BK460" s="7"/>
      <c r="BM460" s="67"/>
      <c r="BX460" s="7"/>
      <c r="BY460" s="4"/>
      <c r="BZ460" s="7"/>
      <c r="CA460" s="7"/>
      <c r="CB460" s="7"/>
      <c r="CE460" s="7"/>
      <c r="CF460" s="7"/>
      <c r="CG460" s="7"/>
      <c r="CH460" s="7"/>
      <c r="CI460" s="7"/>
      <c r="CJ460" s="7"/>
      <c r="CK460" s="7"/>
      <c r="CL460" s="7"/>
      <c r="CN460" s="66"/>
      <c r="CO460" s="66"/>
      <c r="CP460" s="4"/>
    </row>
    <row r="461" spans="1:94" s="1" customFormat="1" x14ac:dyDescent="0.3">
      <c r="A461" s="7"/>
      <c r="C461" s="3"/>
      <c r="D461" s="3"/>
      <c r="E461" s="3"/>
      <c r="F461" s="3"/>
      <c r="G461" s="3"/>
      <c r="H461" s="3"/>
      <c r="I461" s="3"/>
      <c r="J461" s="84"/>
      <c r="K461" s="84"/>
      <c r="L461" s="84"/>
      <c r="M461" s="85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79"/>
      <c r="Z461" s="3"/>
      <c r="AA461" s="3"/>
      <c r="AB461" s="3"/>
      <c r="AC461" s="3"/>
      <c r="AI461" s="9"/>
      <c r="AJ461" s="9"/>
      <c r="AK461" s="9"/>
      <c r="AL461" s="9"/>
      <c r="AM461" s="9"/>
      <c r="AN461" s="9"/>
      <c r="AO461" s="9"/>
      <c r="AP461" s="9"/>
      <c r="AQ461" s="9"/>
      <c r="AR461" s="9"/>
      <c r="AS461" s="9"/>
      <c r="AT461" s="9"/>
      <c r="AU461" s="9"/>
      <c r="AV461" s="9"/>
      <c r="AW461" s="9"/>
      <c r="AX461" s="9"/>
      <c r="AY461" s="9"/>
      <c r="AZ461" s="9"/>
      <c r="BB461" s="7"/>
      <c r="BC461" s="7"/>
      <c r="BD461" s="7"/>
      <c r="BE461" s="7"/>
      <c r="BF461" s="7"/>
      <c r="BG461" s="7"/>
      <c r="BH461" s="7"/>
      <c r="BI461" s="7"/>
      <c r="BJ461" s="7"/>
      <c r="BK461" s="7"/>
      <c r="BM461" s="67"/>
      <c r="BX461" s="7"/>
      <c r="BY461" s="4"/>
      <c r="BZ461" s="7"/>
      <c r="CA461" s="7"/>
      <c r="CB461" s="7"/>
      <c r="CE461" s="7"/>
      <c r="CF461" s="7"/>
      <c r="CG461" s="7"/>
      <c r="CH461" s="7"/>
      <c r="CI461" s="7"/>
      <c r="CJ461" s="7"/>
      <c r="CK461" s="7"/>
      <c r="CL461" s="7"/>
      <c r="CN461" s="66"/>
      <c r="CO461" s="66"/>
      <c r="CP461" s="4"/>
    </row>
    <row r="462" spans="1:94" s="1" customFormat="1" x14ac:dyDescent="0.3">
      <c r="A462" s="7"/>
      <c r="C462" s="3"/>
      <c r="D462" s="3"/>
      <c r="E462" s="3"/>
      <c r="F462" s="3"/>
      <c r="G462" s="3"/>
      <c r="H462" s="3"/>
      <c r="I462" s="3"/>
      <c r="J462" s="84"/>
      <c r="K462" s="84"/>
      <c r="L462" s="84"/>
      <c r="M462" s="85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79"/>
      <c r="Z462" s="3"/>
      <c r="AA462" s="3"/>
      <c r="AB462" s="3"/>
      <c r="AC462" s="3"/>
      <c r="AI462" s="9"/>
      <c r="AJ462" s="9"/>
      <c r="AK462" s="9"/>
      <c r="AL462" s="9"/>
      <c r="AM462" s="9"/>
      <c r="AN462" s="9"/>
      <c r="AO462" s="9"/>
      <c r="AP462" s="9"/>
      <c r="AQ462" s="9"/>
      <c r="AR462" s="9"/>
      <c r="AS462" s="9"/>
      <c r="AT462" s="9"/>
      <c r="AU462" s="9"/>
      <c r="AV462" s="9"/>
      <c r="AW462" s="9"/>
      <c r="AX462" s="9"/>
      <c r="AY462" s="9"/>
      <c r="AZ462" s="9"/>
      <c r="BB462" s="7"/>
      <c r="BC462" s="7"/>
      <c r="BD462" s="7"/>
      <c r="BE462" s="7"/>
      <c r="BF462" s="7"/>
      <c r="BG462" s="7"/>
      <c r="BH462" s="7"/>
      <c r="BI462" s="7"/>
      <c r="BJ462" s="7"/>
      <c r="BK462" s="7"/>
      <c r="BM462" s="67"/>
      <c r="BX462" s="7"/>
      <c r="BY462" s="4"/>
      <c r="BZ462" s="7"/>
      <c r="CA462" s="7"/>
      <c r="CB462" s="7"/>
      <c r="CE462" s="7"/>
      <c r="CF462" s="7"/>
      <c r="CG462" s="7"/>
      <c r="CH462" s="7"/>
      <c r="CI462" s="7"/>
      <c r="CJ462" s="7"/>
      <c r="CK462" s="7"/>
      <c r="CL462" s="7"/>
      <c r="CN462" s="66"/>
      <c r="CO462" s="66"/>
      <c r="CP462" s="4"/>
    </row>
    <row r="463" spans="1:94" s="1" customFormat="1" x14ac:dyDescent="0.3">
      <c r="A463" s="7"/>
      <c r="C463" s="3"/>
      <c r="D463" s="3"/>
      <c r="E463" s="3"/>
      <c r="F463" s="3"/>
      <c r="G463" s="3"/>
      <c r="H463" s="3"/>
      <c r="I463" s="3"/>
      <c r="J463" s="84"/>
      <c r="K463" s="84"/>
      <c r="L463" s="84"/>
      <c r="M463" s="85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79"/>
      <c r="Z463" s="3"/>
      <c r="AA463" s="3"/>
      <c r="AB463" s="3"/>
      <c r="AC463" s="3"/>
      <c r="AI463" s="9"/>
      <c r="AJ463" s="9"/>
      <c r="AK463" s="9"/>
      <c r="AL463" s="9"/>
      <c r="AM463" s="9"/>
      <c r="AN463" s="9"/>
      <c r="AO463" s="9"/>
      <c r="AP463" s="9"/>
      <c r="AQ463" s="9"/>
      <c r="AR463" s="9"/>
      <c r="AS463" s="9"/>
      <c r="AT463" s="9"/>
      <c r="AU463" s="9"/>
      <c r="AV463" s="9"/>
      <c r="AW463" s="9"/>
      <c r="AX463" s="9"/>
      <c r="AY463" s="9"/>
      <c r="AZ463" s="9"/>
      <c r="BB463" s="7"/>
      <c r="BC463" s="7"/>
      <c r="BD463" s="7"/>
      <c r="BE463" s="7"/>
      <c r="BF463" s="7"/>
      <c r="BG463" s="7"/>
      <c r="BH463" s="7"/>
      <c r="BI463" s="7"/>
      <c r="BJ463" s="7"/>
      <c r="BK463" s="7"/>
      <c r="BM463" s="67"/>
      <c r="BX463" s="7"/>
      <c r="BY463" s="4"/>
      <c r="BZ463" s="7"/>
      <c r="CA463" s="7"/>
      <c r="CB463" s="7"/>
      <c r="CE463" s="7"/>
      <c r="CF463" s="7"/>
      <c r="CG463" s="7"/>
      <c r="CH463" s="7"/>
      <c r="CI463" s="7"/>
      <c r="CJ463" s="7"/>
      <c r="CK463" s="7"/>
      <c r="CL463" s="7"/>
      <c r="CN463" s="66"/>
      <c r="CO463" s="66"/>
      <c r="CP463" s="4"/>
    </row>
    <row r="464" spans="1:94" s="1" customFormat="1" x14ac:dyDescent="0.3">
      <c r="A464" s="7"/>
      <c r="C464" s="3"/>
      <c r="D464" s="3"/>
      <c r="E464" s="3"/>
      <c r="F464" s="3"/>
      <c r="G464" s="3"/>
      <c r="H464" s="3"/>
      <c r="I464" s="3"/>
      <c r="J464" s="84"/>
      <c r="K464" s="84"/>
      <c r="L464" s="84"/>
      <c r="M464" s="85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79"/>
      <c r="Z464" s="3"/>
      <c r="AA464" s="3"/>
      <c r="AB464" s="3"/>
      <c r="AC464" s="3"/>
      <c r="AI464" s="9"/>
      <c r="AJ464" s="9"/>
      <c r="AK464" s="9"/>
      <c r="AL464" s="9"/>
      <c r="AM464" s="9"/>
      <c r="AN464" s="9"/>
      <c r="AO464" s="9"/>
      <c r="AP464" s="9"/>
      <c r="AQ464" s="9"/>
      <c r="AR464" s="9"/>
      <c r="AS464" s="9"/>
      <c r="AT464" s="9"/>
      <c r="AU464" s="9"/>
      <c r="AV464" s="9"/>
      <c r="AW464" s="9"/>
      <c r="AX464" s="9"/>
      <c r="AY464" s="9"/>
      <c r="AZ464" s="9"/>
      <c r="BB464" s="7"/>
      <c r="BC464" s="7"/>
      <c r="BD464" s="7"/>
      <c r="BE464" s="7"/>
      <c r="BF464" s="7"/>
      <c r="BG464" s="7"/>
      <c r="BH464" s="7"/>
      <c r="BI464" s="7"/>
      <c r="BJ464" s="7"/>
      <c r="BK464" s="7"/>
      <c r="BM464" s="67"/>
      <c r="BX464" s="7"/>
      <c r="BY464" s="4"/>
      <c r="BZ464" s="7"/>
      <c r="CA464" s="7"/>
      <c r="CB464" s="7"/>
      <c r="CE464" s="7"/>
      <c r="CF464" s="7"/>
      <c r="CG464" s="7"/>
      <c r="CH464" s="7"/>
      <c r="CI464" s="7"/>
      <c r="CJ464" s="7"/>
      <c r="CK464" s="7"/>
      <c r="CL464" s="7"/>
      <c r="CN464" s="66"/>
      <c r="CO464" s="66"/>
      <c r="CP464" s="4"/>
    </row>
    <row r="465" spans="1:94" s="1" customFormat="1" x14ac:dyDescent="0.3">
      <c r="A465" s="7"/>
      <c r="C465" s="3"/>
      <c r="D465" s="3"/>
      <c r="E465" s="3"/>
      <c r="F465" s="3"/>
      <c r="G465" s="3"/>
      <c r="H465" s="3"/>
      <c r="I465" s="3"/>
      <c r="J465" s="84"/>
      <c r="K465" s="84"/>
      <c r="L465" s="84"/>
      <c r="M465" s="85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79"/>
      <c r="Z465" s="3"/>
      <c r="AA465" s="3"/>
      <c r="AB465" s="3"/>
      <c r="AC465" s="3"/>
      <c r="AI465" s="9"/>
      <c r="AJ465" s="9"/>
      <c r="AK465" s="9"/>
      <c r="AL465" s="9"/>
      <c r="AM465" s="9"/>
      <c r="AN465" s="9"/>
      <c r="AO465" s="9"/>
      <c r="AP465" s="9"/>
      <c r="AQ465" s="9"/>
      <c r="AR465" s="9"/>
      <c r="AS465" s="9"/>
      <c r="AT465" s="9"/>
      <c r="AU465" s="9"/>
      <c r="AV465" s="9"/>
      <c r="AW465" s="9"/>
      <c r="AX465" s="9"/>
      <c r="AY465" s="9"/>
      <c r="AZ465" s="9"/>
      <c r="BB465" s="7"/>
      <c r="BC465" s="7"/>
      <c r="BD465" s="7"/>
      <c r="BE465" s="7"/>
      <c r="BF465" s="7"/>
      <c r="BG465" s="7"/>
      <c r="BH465" s="7"/>
      <c r="BI465" s="7"/>
      <c r="BJ465" s="7"/>
      <c r="BK465" s="7"/>
      <c r="BM465" s="67"/>
      <c r="BX465" s="7"/>
      <c r="BY465" s="4"/>
      <c r="BZ465" s="7"/>
      <c r="CA465" s="7"/>
      <c r="CB465" s="7"/>
      <c r="CE465" s="7"/>
      <c r="CF465" s="7"/>
      <c r="CG465" s="7"/>
      <c r="CH465" s="7"/>
      <c r="CI465" s="7"/>
      <c r="CJ465" s="7"/>
      <c r="CK465" s="7"/>
      <c r="CL465" s="7"/>
      <c r="CN465" s="66"/>
      <c r="CO465" s="66"/>
      <c r="CP465" s="4"/>
    </row>
    <row r="466" spans="1:94" s="1" customFormat="1" x14ac:dyDescent="0.3">
      <c r="A466" s="7"/>
      <c r="C466" s="3"/>
      <c r="D466" s="3"/>
      <c r="E466" s="3"/>
      <c r="F466" s="3"/>
      <c r="G466" s="3"/>
      <c r="H466" s="3"/>
      <c r="I466" s="3"/>
      <c r="J466" s="84"/>
      <c r="K466" s="84"/>
      <c r="L466" s="84"/>
      <c r="M466" s="85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79"/>
      <c r="Z466" s="3"/>
      <c r="AA466" s="3"/>
      <c r="AB466" s="3"/>
      <c r="AC466" s="3"/>
      <c r="AI466" s="9"/>
      <c r="AJ466" s="9"/>
      <c r="AK466" s="9"/>
      <c r="AL466" s="9"/>
      <c r="AM466" s="9"/>
      <c r="AN466" s="9"/>
      <c r="AO466" s="9"/>
      <c r="AP466" s="9"/>
      <c r="AQ466" s="9"/>
      <c r="AR466" s="9"/>
      <c r="AS466" s="9"/>
      <c r="AT466" s="9"/>
      <c r="AU466" s="9"/>
      <c r="AV466" s="9"/>
      <c r="AW466" s="9"/>
      <c r="AX466" s="9"/>
      <c r="AY466" s="9"/>
      <c r="AZ466" s="9"/>
      <c r="BB466" s="7"/>
      <c r="BC466" s="7"/>
      <c r="BD466" s="7"/>
      <c r="BE466" s="7"/>
      <c r="BF466" s="7"/>
      <c r="BG466" s="7"/>
      <c r="BH466" s="7"/>
      <c r="BI466" s="7"/>
      <c r="BJ466" s="7"/>
      <c r="BK466" s="7"/>
      <c r="BM466" s="67"/>
      <c r="BX466" s="7"/>
      <c r="BY466" s="4"/>
      <c r="BZ466" s="7"/>
      <c r="CA466" s="7"/>
      <c r="CB466" s="7"/>
      <c r="CE466" s="7"/>
      <c r="CF466" s="7"/>
      <c r="CG466" s="7"/>
      <c r="CH466" s="7"/>
      <c r="CI466" s="7"/>
      <c r="CJ466" s="7"/>
      <c r="CK466" s="7"/>
      <c r="CL466" s="7"/>
      <c r="CN466" s="66"/>
      <c r="CO466" s="66"/>
      <c r="CP466" s="4"/>
    </row>
    <row r="467" spans="1:94" s="1" customFormat="1" x14ac:dyDescent="0.3">
      <c r="A467" s="7"/>
      <c r="C467" s="3"/>
      <c r="D467" s="3"/>
      <c r="E467" s="3"/>
      <c r="F467" s="3"/>
      <c r="G467" s="3"/>
      <c r="H467" s="3"/>
      <c r="I467" s="3"/>
      <c r="J467" s="84"/>
      <c r="K467" s="84"/>
      <c r="L467" s="84"/>
      <c r="M467" s="85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79"/>
      <c r="Z467" s="3"/>
      <c r="AA467" s="3"/>
      <c r="AB467" s="3"/>
      <c r="AC467" s="3"/>
      <c r="AI467" s="9"/>
      <c r="AJ467" s="9"/>
      <c r="AK467" s="9"/>
      <c r="AL467" s="9"/>
      <c r="AM467" s="9"/>
      <c r="AN467" s="9"/>
      <c r="AO467" s="9"/>
      <c r="AP467" s="9"/>
      <c r="AQ467" s="9"/>
      <c r="AR467" s="9"/>
      <c r="AS467" s="9"/>
      <c r="AT467" s="9"/>
      <c r="AU467" s="9"/>
      <c r="AV467" s="9"/>
      <c r="AW467" s="9"/>
      <c r="AX467" s="9"/>
      <c r="AY467" s="9"/>
      <c r="AZ467" s="9"/>
      <c r="BB467" s="7"/>
      <c r="BC467" s="7"/>
      <c r="BD467" s="7"/>
      <c r="BE467" s="7"/>
      <c r="BF467" s="7"/>
      <c r="BG467" s="7"/>
      <c r="BH467" s="7"/>
      <c r="BI467" s="7"/>
      <c r="BJ467" s="7"/>
      <c r="BK467" s="7"/>
      <c r="BM467" s="67"/>
      <c r="BX467" s="7"/>
      <c r="BY467" s="4"/>
      <c r="BZ467" s="7"/>
      <c r="CA467" s="7"/>
      <c r="CB467" s="7"/>
      <c r="CE467" s="7"/>
      <c r="CF467" s="7"/>
      <c r="CG467" s="7"/>
      <c r="CH467" s="7"/>
      <c r="CI467" s="7"/>
      <c r="CJ467" s="7"/>
      <c r="CK467" s="7"/>
      <c r="CL467" s="7"/>
      <c r="CN467" s="66"/>
      <c r="CO467" s="66"/>
      <c r="CP467" s="4"/>
    </row>
    <row r="468" spans="1:94" s="1" customFormat="1" x14ac:dyDescent="0.3">
      <c r="A468" s="7"/>
      <c r="C468" s="3"/>
      <c r="D468" s="3"/>
      <c r="E468" s="3"/>
      <c r="F468" s="3"/>
      <c r="G468" s="3"/>
      <c r="H468" s="3"/>
      <c r="I468" s="3"/>
      <c r="J468" s="84"/>
      <c r="K468" s="84"/>
      <c r="L468" s="84"/>
      <c r="M468" s="85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79"/>
      <c r="Z468" s="3"/>
      <c r="AA468" s="3"/>
      <c r="AB468" s="3"/>
      <c r="AC468" s="3"/>
      <c r="AI468" s="9"/>
      <c r="AJ468" s="9"/>
      <c r="AK468" s="9"/>
      <c r="AL468" s="9"/>
      <c r="AM468" s="9"/>
      <c r="AN468" s="9"/>
      <c r="AO468" s="9"/>
      <c r="AP468" s="9"/>
      <c r="AQ468" s="9"/>
      <c r="AR468" s="9"/>
      <c r="AS468" s="9"/>
      <c r="AT468" s="9"/>
      <c r="AU468" s="9"/>
      <c r="AV468" s="9"/>
      <c r="AW468" s="9"/>
      <c r="AX468" s="9"/>
      <c r="AY468" s="9"/>
      <c r="AZ468" s="9"/>
      <c r="BB468" s="7"/>
      <c r="BC468" s="7"/>
      <c r="BD468" s="7"/>
      <c r="BE468" s="7"/>
      <c r="BF468" s="7"/>
      <c r="BG468" s="7"/>
      <c r="BH468" s="7"/>
      <c r="BI468" s="7"/>
      <c r="BJ468" s="7"/>
      <c r="BK468" s="7"/>
      <c r="BM468" s="67"/>
      <c r="BX468" s="7"/>
      <c r="BY468" s="4"/>
      <c r="BZ468" s="7"/>
      <c r="CA468" s="7"/>
      <c r="CB468" s="7"/>
      <c r="CE468" s="7"/>
      <c r="CF468" s="7"/>
      <c r="CG468" s="7"/>
      <c r="CH468" s="7"/>
      <c r="CI468" s="7"/>
      <c r="CJ468" s="7"/>
      <c r="CK468" s="7"/>
      <c r="CL468" s="7"/>
      <c r="CN468" s="66"/>
      <c r="CO468" s="66"/>
      <c r="CP468" s="4"/>
    </row>
    <row r="469" spans="1:94" s="1" customFormat="1" x14ac:dyDescent="0.3">
      <c r="A469" s="7"/>
      <c r="C469" s="3"/>
      <c r="D469" s="3"/>
      <c r="E469" s="3"/>
      <c r="F469" s="3"/>
      <c r="G469" s="3"/>
      <c r="H469" s="3"/>
      <c r="I469" s="3"/>
      <c r="J469" s="84"/>
      <c r="K469" s="84"/>
      <c r="L469" s="84"/>
      <c r="M469" s="85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79"/>
      <c r="Z469" s="3"/>
      <c r="AA469" s="3"/>
      <c r="AB469" s="3"/>
      <c r="AC469" s="3"/>
      <c r="AI469" s="9"/>
      <c r="AJ469" s="9"/>
      <c r="AK469" s="9"/>
      <c r="AL469" s="9"/>
      <c r="AM469" s="9"/>
      <c r="AN469" s="9"/>
      <c r="AO469" s="9"/>
      <c r="AP469" s="9"/>
      <c r="AQ469" s="9"/>
      <c r="AR469" s="9"/>
      <c r="AS469" s="9"/>
      <c r="AT469" s="9"/>
      <c r="AU469" s="9"/>
      <c r="AV469" s="9"/>
      <c r="AW469" s="9"/>
      <c r="AX469" s="9"/>
      <c r="AY469" s="9"/>
      <c r="AZ469" s="9"/>
      <c r="BB469" s="7"/>
      <c r="BC469" s="7"/>
      <c r="BD469" s="7"/>
      <c r="BE469" s="7"/>
      <c r="BF469" s="7"/>
      <c r="BG469" s="7"/>
      <c r="BH469" s="7"/>
      <c r="BI469" s="7"/>
      <c r="BJ469" s="7"/>
      <c r="BK469" s="7"/>
      <c r="BM469" s="67"/>
      <c r="BX469" s="7"/>
      <c r="BY469" s="4"/>
      <c r="BZ469" s="7"/>
      <c r="CA469" s="7"/>
      <c r="CB469" s="7"/>
      <c r="CE469" s="7"/>
      <c r="CF469" s="7"/>
      <c r="CG469" s="7"/>
      <c r="CH469" s="7"/>
      <c r="CI469" s="7"/>
      <c r="CJ469" s="7"/>
      <c r="CK469" s="7"/>
      <c r="CL469" s="7"/>
      <c r="CN469" s="66"/>
      <c r="CO469" s="66"/>
      <c r="CP469" s="4"/>
    </row>
    <row r="470" spans="1:94" s="1" customFormat="1" x14ac:dyDescent="0.3">
      <c r="A470" s="7"/>
      <c r="C470" s="3"/>
      <c r="D470" s="3"/>
      <c r="E470" s="3"/>
      <c r="F470" s="3"/>
      <c r="G470" s="3"/>
      <c r="H470" s="3"/>
      <c r="I470" s="3"/>
      <c r="J470" s="84"/>
      <c r="K470" s="84"/>
      <c r="L470" s="84"/>
      <c r="M470" s="85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79"/>
      <c r="Z470" s="3"/>
      <c r="AA470" s="3"/>
      <c r="AB470" s="3"/>
      <c r="AC470" s="3"/>
      <c r="AI470" s="9"/>
      <c r="AJ470" s="9"/>
      <c r="AK470" s="9"/>
      <c r="AL470" s="9"/>
      <c r="AM470" s="9"/>
      <c r="AN470" s="9"/>
      <c r="AO470" s="9"/>
      <c r="AP470" s="9"/>
      <c r="AQ470" s="9"/>
      <c r="AR470" s="9"/>
      <c r="AS470" s="9"/>
      <c r="AT470" s="9"/>
      <c r="AU470" s="9"/>
      <c r="AV470" s="9"/>
      <c r="AW470" s="9"/>
      <c r="AX470" s="9"/>
      <c r="AY470" s="9"/>
      <c r="AZ470" s="9"/>
      <c r="BB470" s="7"/>
      <c r="BC470" s="7"/>
      <c r="BD470" s="7"/>
      <c r="BE470" s="7"/>
      <c r="BF470" s="7"/>
      <c r="BG470" s="7"/>
      <c r="BH470" s="7"/>
      <c r="BI470" s="7"/>
      <c r="BJ470" s="7"/>
      <c r="BK470" s="7"/>
      <c r="BM470" s="67"/>
      <c r="BX470" s="7"/>
      <c r="BY470" s="4"/>
      <c r="BZ470" s="7"/>
      <c r="CA470" s="7"/>
      <c r="CB470" s="7"/>
      <c r="CE470" s="7"/>
      <c r="CF470" s="7"/>
      <c r="CG470" s="7"/>
      <c r="CH470" s="7"/>
      <c r="CI470" s="7"/>
      <c r="CJ470" s="7"/>
      <c r="CK470" s="7"/>
      <c r="CL470" s="7"/>
      <c r="CN470" s="66"/>
      <c r="CO470" s="66"/>
      <c r="CP470" s="4"/>
    </row>
    <row r="471" spans="1:94" s="1" customFormat="1" x14ac:dyDescent="0.3">
      <c r="A471" s="7"/>
      <c r="C471" s="3"/>
      <c r="D471" s="3"/>
      <c r="E471" s="3"/>
      <c r="F471" s="3"/>
      <c r="G471" s="3"/>
      <c r="H471" s="3"/>
      <c r="I471" s="3"/>
      <c r="J471" s="84"/>
      <c r="K471" s="84"/>
      <c r="L471" s="84"/>
      <c r="M471" s="85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79"/>
      <c r="Z471" s="3"/>
      <c r="AA471" s="3"/>
      <c r="AB471" s="3"/>
      <c r="AC471" s="3"/>
      <c r="AI471" s="9"/>
      <c r="AJ471" s="9"/>
      <c r="AK471" s="9"/>
      <c r="AL471" s="9"/>
      <c r="AM471" s="9"/>
      <c r="AN471" s="9"/>
      <c r="AO471" s="9"/>
      <c r="AP471" s="9"/>
      <c r="AQ471" s="9"/>
      <c r="AR471" s="9"/>
      <c r="AS471" s="9"/>
      <c r="AT471" s="9"/>
      <c r="AU471" s="9"/>
      <c r="AV471" s="9"/>
      <c r="AW471" s="9"/>
      <c r="AX471" s="9"/>
      <c r="AY471" s="9"/>
      <c r="AZ471" s="9"/>
      <c r="BB471" s="7"/>
      <c r="BC471" s="7"/>
      <c r="BD471" s="7"/>
      <c r="BE471" s="7"/>
      <c r="BF471" s="7"/>
      <c r="BG471" s="7"/>
      <c r="BH471" s="7"/>
      <c r="BI471" s="7"/>
      <c r="BJ471" s="7"/>
      <c r="BK471" s="7"/>
      <c r="BM471" s="67"/>
      <c r="BX471" s="7"/>
      <c r="BY471" s="4"/>
      <c r="BZ471" s="7"/>
      <c r="CA471" s="7"/>
      <c r="CB471" s="7"/>
      <c r="CE471" s="7"/>
      <c r="CF471" s="7"/>
      <c r="CG471" s="7"/>
      <c r="CH471" s="7"/>
      <c r="CI471" s="7"/>
      <c r="CJ471" s="7"/>
      <c r="CK471" s="7"/>
      <c r="CL471" s="7"/>
      <c r="CN471" s="66"/>
      <c r="CO471" s="66"/>
      <c r="CP471" s="4"/>
    </row>
    <row r="472" spans="1:94" s="1" customFormat="1" x14ac:dyDescent="0.3">
      <c r="A472" s="7"/>
      <c r="C472" s="3"/>
      <c r="D472" s="3"/>
      <c r="E472" s="3"/>
      <c r="F472" s="3"/>
      <c r="G472" s="3"/>
      <c r="H472" s="3"/>
      <c r="I472" s="3"/>
      <c r="J472" s="84"/>
      <c r="K472" s="84"/>
      <c r="L472" s="84"/>
      <c r="M472" s="85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79"/>
      <c r="Z472" s="3"/>
      <c r="AA472" s="3"/>
      <c r="AB472" s="3"/>
      <c r="AC472" s="3"/>
      <c r="AI472" s="9"/>
      <c r="AJ472" s="9"/>
      <c r="AK472" s="9"/>
      <c r="AL472" s="9"/>
      <c r="AM472" s="9"/>
      <c r="AN472" s="9"/>
      <c r="AO472" s="9"/>
      <c r="AP472" s="9"/>
      <c r="AQ472" s="9"/>
      <c r="AR472" s="9"/>
      <c r="AS472" s="9"/>
      <c r="AT472" s="9"/>
      <c r="AU472" s="9"/>
      <c r="AV472" s="9"/>
      <c r="AW472" s="9"/>
      <c r="AX472" s="9"/>
      <c r="AY472" s="9"/>
      <c r="AZ472" s="9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M472" s="67"/>
      <c r="BX472" s="7"/>
      <c r="BY472" s="4"/>
      <c r="BZ472" s="7"/>
      <c r="CA472" s="7"/>
      <c r="CB472" s="7"/>
      <c r="CE472" s="7"/>
      <c r="CF472" s="7"/>
      <c r="CG472" s="7"/>
      <c r="CH472" s="7"/>
      <c r="CI472" s="7"/>
      <c r="CJ472" s="7"/>
      <c r="CK472" s="7"/>
      <c r="CL472" s="7"/>
      <c r="CN472" s="66"/>
      <c r="CO472" s="66"/>
      <c r="CP472" s="4"/>
    </row>
    <row r="473" spans="1:94" s="1" customFormat="1" x14ac:dyDescent="0.3">
      <c r="A473" s="7"/>
      <c r="C473" s="3"/>
      <c r="D473" s="3"/>
      <c r="E473" s="3"/>
      <c r="F473" s="3"/>
      <c r="G473" s="3"/>
      <c r="H473" s="3"/>
      <c r="I473" s="3"/>
      <c r="J473" s="84"/>
      <c r="K473" s="84"/>
      <c r="L473" s="84"/>
      <c r="M473" s="85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79"/>
      <c r="Z473" s="3"/>
      <c r="AA473" s="3"/>
      <c r="AB473" s="3"/>
      <c r="AC473" s="3"/>
      <c r="AI473" s="9"/>
      <c r="AJ473" s="9"/>
      <c r="AK473" s="9"/>
      <c r="AL473" s="9"/>
      <c r="AM473" s="9"/>
      <c r="AN473" s="9"/>
      <c r="AO473" s="9"/>
      <c r="AP473" s="9"/>
      <c r="AQ473" s="9"/>
      <c r="AR473" s="9"/>
      <c r="AS473" s="9"/>
      <c r="AT473" s="9"/>
      <c r="AU473" s="9"/>
      <c r="AV473" s="9"/>
      <c r="AW473" s="9"/>
      <c r="AX473" s="9"/>
      <c r="AY473" s="9"/>
      <c r="AZ473" s="9"/>
      <c r="BB473" s="7"/>
      <c r="BC473" s="7"/>
      <c r="BD473" s="7"/>
      <c r="BE473" s="7"/>
      <c r="BF473" s="7"/>
      <c r="BG473" s="7"/>
      <c r="BH473" s="7"/>
      <c r="BI473" s="7"/>
      <c r="BJ473" s="7"/>
      <c r="BK473" s="7"/>
      <c r="BM473" s="67"/>
      <c r="BX473" s="7"/>
      <c r="BY473" s="4"/>
      <c r="BZ473" s="7"/>
      <c r="CA473" s="7"/>
      <c r="CB473" s="7"/>
      <c r="CE473" s="7"/>
      <c r="CF473" s="7"/>
      <c r="CG473" s="7"/>
      <c r="CH473" s="7"/>
      <c r="CI473" s="7"/>
      <c r="CJ473" s="7"/>
      <c r="CK473" s="7"/>
      <c r="CL473" s="7"/>
      <c r="CN473" s="66"/>
      <c r="CO473" s="66"/>
      <c r="CP473" s="4"/>
    </row>
    <row r="474" spans="1:94" s="1" customFormat="1" x14ac:dyDescent="0.3">
      <c r="A474" s="7"/>
      <c r="C474" s="3"/>
      <c r="D474" s="3"/>
      <c r="E474" s="3"/>
      <c r="F474" s="3"/>
      <c r="G474" s="3"/>
      <c r="H474" s="3"/>
      <c r="I474" s="3"/>
      <c r="J474" s="84"/>
      <c r="K474" s="84"/>
      <c r="L474" s="84"/>
      <c r="M474" s="85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79"/>
      <c r="Z474" s="3"/>
      <c r="AA474" s="3"/>
      <c r="AB474" s="3"/>
      <c r="AC474" s="3"/>
      <c r="AI474" s="9"/>
      <c r="AJ474" s="9"/>
      <c r="AK474" s="9"/>
      <c r="AL474" s="9"/>
      <c r="AM474" s="9"/>
      <c r="AN474" s="9"/>
      <c r="AO474" s="9"/>
      <c r="AP474" s="9"/>
      <c r="AQ474" s="9"/>
      <c r="AR474" s="9"/>
      <c r="AS474" s="9"/>
      <c r="AT474" s="9"/>
      <c r="AU474" s="9"/>
      <c r="AV474" s="9"/>
      <c r="AW474" s="9"/>
      <c r="AX474" s="9"/>
      <c r="AY474" s="9"/>
      <c r="AZ474" s="9"/>
      <c r="BB474" s="7"/>
      <c r="BC474" s="7"/>
      <c r="BD474" s="7"/>
      <c r="BE474" s="7"/>
      <c r="BF474" s="7"/>
      <c r="BG474" s="7"/>
      <c r="BH474" s="7"/>
      <c r="BI474" s="7"/>
      <c r="BJ474" s="7"/>
      <c r="BK474" s="7"/>
      <c r="BM474" s="67"/>
      <c r="BX474" s="7"/>
      <c r="BY474" s="4"/>
      <c r="BZ474" s="7"/>
      <c r="CA474" s="7"/>
      <c r="CB474" s="7"/>
      <c r="CE474" s="7"/>
      <c r="CF474" s="7"/>
      <c r="CG474" s="7"/>
      <c r="CH474" s="7"/>
      <c r="CI474" s="7"/>
      <c r="CJ474" s="7"/>
      <c r="CK474" s="7"/>
      <c r="CL474" s="7"/>
      <c r="CN474" s="66"/>
      <c r="CO474" s="66"/>
      <c r="CP474" s="4"/>
    </row>
    <row r="475" spans="1:94" s="1" customFormat="1" x14ac:dyDescent="0.3">
      <c r="A475" s="7"/>
      <c r="C475" s="3"/>
      <c r="D475" s="3"/>
      <c r="E475" s="3"/>
      <c r="F475" s="3"/>
      <c r="G475" s="3"/>
      <c r="H475" s="3"/>
      <c r="I475" s="3"/>
      <c r="J475" s="84"/>
      <c r="K475" s="84"/>
      <c r="L475" s="84"/>
      <c r="M475" s="85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79"/>
      <c r="Z475" s="3"/>
      <c r="AA475" s="3"/>
      <c r="AB475" s="3"/>
      <c r="AC475" s="3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B475" s="7"/>
      <c r="BC475" s="7"/>
      <c r="BD475" s="7"/>
      <c r="BE475" s="7"/>
      <c r="BF475" s="7"/>
      <c r="BG475" s="7"/>
      <c r="BH475" s="7"/>
      <c r="BI475" s="7"/>
      <c r="BJ475" s="7"/>
      <c r="BK475" s="7"/>
      <c r="BM475" s="67"/>
      <c r="BX475" s="7"/>
      <c r="BY475" s="4"/>
      <c r="BZ475" s="7"/>
      <c r="CA475" s="7"/>
      <c r="CB475" s="7"/>
      <c r="CE475" s="7"/>
      <c r="CF475" s="7"/>
      <c r="CG475" s="7"/>
      <c r="CH475" s="7"/>
      <c r="CI475" s="7"/>
      <c r="CJ475" s="7"/>
      <c r="CK475" s="7"/>
      <c r="CL475" s="7"/>
      <c r="CN475" s="66"/>
      <c r="CO475" s="66"/>
      <c r="CP475" s="4"/>
    </row>
    <row r="476" spans="1:94" s="1" customFormat="1" x14ac:dyDescent="0.3">
      <c r="A476" s="7"/>
      <c r="C476" s="3"/>
      <c r="D476" s="3"/>
      <c r="E476" s="3"/>
      <c r="F476" s="3"/>
      <c r="G476" s="3"/>
      <c r="H476" s="3"/>
      <c r="I476" s="3"/>
      <c r="J476" s="84"/>
      <c r="K476" s="84"/>
      <c r="L476" s="84"/>
      <c r="M476" s="85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79"/>
      <c r="Z476" s="3"/>
      <c r="AA476" s="3"/>
      <c r="AB476" s="3"/>
      <c r="AC476" s="3"/>
      <c r="AI476" s="9"/>
      <c r="AJ476" s="9"/>
      <c r="AK476" s="9"/>
      <c r="AL476" s="9"/>
      <c r="AM476" s="9"/>
      <c r="AN476" s="9"/>
      <c r="AO476" s="9"/>
      <c r="AP476" s="9"/>
      <c r="AQ476" s="9"/>
      <c r="AR476" s="9"/>
      <c r="AS476" s="9"/>
      <c r="AT476" s="9"/>
      <c r="AU476" s="9"/>
      <c r="AV476" s="9"/>
      <c r="AW476" s="9"/>
      <c r="AX476" s="9"/>
      <c r="AY476" s="9"/>
      <c r="AZ476" s="9"/>
      <c r="BB476" s="7"/>
      <c r="BC476" s="7"/>
      <c r="BD476" s="7"/>
      <c r="BE476" s="7"/>
      <c r="BF476" s="7"/>
      <c r="BG476" s="7"/>
      <c r="BH476" s="7"/>
      <c r="BI476" s="7"/>
      <c r="BJ476" s="7"/>
      <c r="BK476" s="7"/>
      <c r="BM476" s="67"/>
      <c r="BX476" s="7"/>
      <c r="BY476" s="4"/>
      <c r="BZ476" s="7"/>
      <c r="CA476" s="7"/>
      <c r="CB476" s="7"/>
      <c r="CE476" s="7"/>
      <c r="CF476" s="7"/>
      <c r="CG476" s="7"/>
      <c r="CH476" s="7"/>
      <c r="CI476" s="7"/>
      <c r="CJ476" s="7"/>
      <c r="CK476" s="7"/>
      <c r="CL476" s="7"/>
      <c r="CN476" s="66"/>
      <c r="CO476" s="66"/>
      <c r="CP476" s="4"/>
    </row>
    <row r="477" spans="1:94" s="1" customFormat="1" x14ac:dyDescent="0.3">
      <c r="A477" s="7"/>
      <c r="C477" s="3"/>
      <c r="D477" s="3"/>
      <c r="E477" s="3"/>
      <c r="F477" s="3"/>
      <c r="G477" s="3"/>
      <c r="H477" s="3"/>
      <c r="I477" s="3"/>
      <c r="J477" s="84"/>
      <c r="K477" s="84"/>
      <c r="L477" s="84"/>
      <c r="M477" s="85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79"/>
      <c r="Z477" s="3"/>
      <c r="AA477" s="3"/>
      <c r="AB477" s="3"/>
      <c r="AC477" s="3"/>
      <c r="AI477" s="9"/>
      <c r="AJ477" s="9"/>
      <c r="AK477" s="9"/>
      <c r="AL477" s="9"/>
      <c r="AM477" s="9"/>
      <c r="AN477" s="9"/>
      <c r="AO477" s="9"/>
      <c r="AP477" s="9"/>
      <c r="AQ477" s="9"/>
      <c r="AR477" s="9"/>
      <c r="AS477" s="9"/>
      <c r="AT477" s="9"/>
      <c r="AU477" s="9"/>
      <c r="AV477" s="9"/>
      <c r="AW477" s="9"/>
      <c r="AX477" s="9"/>
      <c r="AY477" s="9"/>
      <c r="AZ477" s="9"/>
      <c r="BB477" s="7"/>
      <c r="BC477" s="7"/>
      <c r="BD477" s="7"/>
      <c r="BE477" s="7"/>
      <c r="BF477" s="7"/>
      <c r="BG477" s="7"/>
      <c r="BH477" s="7"/>
      <c r="BI477" s="7"/>
      <c r="BJ477" s="7"/>
      <c r="BK477" s="7"/>
      <c r="BM477" s="67"/>
      <c r="BX477" s="7"/>
      <c r="BY477" s="4"/>
      <c r="BZ477" s="7"/>
      <c r="CA477" s="7"/>
      <c r="CB477" s="7"/>
      <c r="CE477" s="7"/>
      <c r="CF477" s="7"/>
      <c r="CG477" s="7"/>
      <c r="CH477" s="7"/>
      <c r="CI477" s="7"/>
      <c r="CJ477" s="7"/>
      <c r="CK477" s="7"/>
      <c r="CL477" s="7"/>
      <c r="CN477" s="66"/>
      <c r="CO477" s="66"/>
      <c r="CP477" s="4"/>
    </row>
    <row r="478" spans="1:94" s="1" customFormat="1" x14ac:dyDescent="0.3">
      <c r="A478" s="7"/>
      <c r="C478" s="3"/>
      <c r="D478" s="3"/>
      <c r="E478" s="3"/>
      <c r="F478" s="3"/>
      <c r="G478" s="3"/>
      <c r="H478" s="3"/>
      <c r="I478" s="3"/>
      <c r="J478" s="84"/>
      <c r="K478" s="84"/>
      <c r="L478" s="84"/>
      <c r="M478" s="85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79"/>
      <c r="Z478" s="3"/>
      <c r="AA478" s="3"/>
      <c r="AB478" s="3"/>
      <c r="AC478" s="3"/>
      <c r="AI478" s="9"/>
      <c r="AJ478" s="9"/>
      <c r="AK478" s="9"/>
      <c r="AL478" s="9"/>
      <c r="AM478" s="9"/>
      <c r="AN478" s="9"/>
      <c r="AO478" s="9"/>
      <c r="AP478" s="9"/>
      <c r="AQ478" s="9"/>
      <c r="AR478" s="9"/>
      <c r="AS478" s="9"/>
      <c r="AT478" s="9"/>
      <c r="AU478" s="9"/>
      <c r="AV478" s="9"/>
      <c r="AW478" s="9"/>
      <c r="AX478" s="9"/>
      <c r="AY478" s="9"/>
      <c r="AZ478" s="9"/>
      <c r="BB478" s="7"/>
      <c r="BC478" s="7"/>
      <c r="BD478" s="7"/>
      <c r="BE478" s="7"/>
      <c r="BF478" s="7"/>
      <c r="BG478" s="7"/>
      <c r="BH478" s="7"/>
      <c r="BI478" s="7"/>
      <c r="BJ478" s="7"/>
      <c r="BK478" s="7"/>
      <c r="BM478" s="67"/>
      <c r="BX478" s="7"/>
      <c r="BY478" s="4"/>
      <c r="BZ478" s="7"/>
      <c r="CA478" s="7"/>
      <c r="CB478" s="7"/>
      <c r="CE478" s="7"/>
      <c r="CF478" s="7"/>
      <c r="CG478" s="7"/>
      <c r="CH478" s="7"/>
      <c r="CI478" s="7"/>
      <c r="CJ478" s="7"/>
      <c r="CK478" s="7"/>
      <c r="CL478" s="7"/>
      <c r="CN478" s="66"/>
      <c r="CO478" s="66"/>
      <c r="CP478" s="4"/>
    </row>
    <row r="479" spans="1:94" s="1" customFormat="1" x14ac:dyDescent="0.3">
      <c r="A479" s="7"/>
      <c r="C479" s="3"/>
      <c r="D479" s="3"/>
      <c r="E479" s="3"/>
      <c r="F479" s="3"/>
      <c r="G479" s="3"/>
      <c r="H479" s="3"/>
      <c r="I479" s="3"/>
      <c r="J479" s="84"/>
      <c r="K479" s="84"/>
      <c r="L479" s="84"/>
      <c r="M479" s="85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79"/>
      <c r="Z479" s="3"/>
      <c r="AA479" s="3"/>
      <c r="AB479" s="3"/>
      <c r="AC479" s="3"/>
      <c r="AI479" s="9"/>
      <c r="AJ479" s="9"/>
      <c r="AK479" s="9"/>
      <c r="AL479" s="9"/>
      <c r="AM479" s="9"/>
      <c r="AN479" s="9"/>
      <c r="AO479" s="9"/>
      <c r="AP479" s="9"/>
      <c r="AQ479" s="9"/>
      <c r="AR479" s="9"/>
      <c r="AS479" s="9"/>
      <c r="AT479" s="9"/>
      <c r="AU479" s="9"/>
      <c r="AV479" s="9"/>
      <c r="AW479" s="9"/>
      <c r="AX479" s="9"/>
      <c r="AY479" s="9"/>
      <c r="AZ479" s="9"/>
      <c r="BB479" s="7"/>
      <c r="BC479" s="7"/>
      <c r="BD479" s="7"/>
      <c r="BE479" s="7"/>
      <c r="BF479" s="7"/>
      <c r="BG479" s="7"/>
      <c r="BH479" s="7"/>
      <c r="BI479" s="7"/>
      <c r="BJ479" s="7"/>
      <c r="BK479" s="7"/>
      <c r="BM479" s="67"/>
      <c r="BX479" s="7"/>
      <c r="BY479" s="4"/>
      <c r="BZ479" s="7"/>
      <c r="CA479" s="7"/>
      <c r="CB479" s="7"/>
      <c r="CE479" s="7"/>
      <c r="CF479" s="7"/>
      <c r="CG479" s="7"/>
      <c r="CH479" s="7"/>
      <c r="CI479" s="7"/>
      <c r="CJ479" s="7"/>
      <c r="CK479" s="7"/>
      <c r="CL479" s="7"/>
      <c r="CN479" s="66"/>
      <c r="CO479" s="66"/>
      <c r="CP479" s="4"/>
    </row>
    <row r="480" spans="1:94" s="1" customFormat="1" x14ac:dyDescent="0.3">
      <c r="A480" s="7"/>
      <c r="C480" s="3"/>
      <c r="D480" s="3"/>
      <c r="E480" s="3"/>
      <c r="F480" s="3"/>
      <c r="G480" s="3"/>
      <c r="H480" s="3"/>
      <c r="I480" s="3"/>
      <c r="J480" s="84"/>
      <c r="K480" s="84"/>
      <c r="L480" s="84"/>
      <c r="M480" s="85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79"/>
      <c r="Z480" s="3"/>
      <c r="AA480" s="3"/>
      <c r="AB480" s="3"/>
      <c r="AC480" s="3"/>
      <c r="AI480" s="9"/>
      <c r="AJ480" s="9"/>
      <c r="AK480" s="9"/>
      <c r="AL480" s="9"/>
      <c r="AM480" s="9"/>
      <c r="AN480" s="9"/>
      <c r="AO480" s="9"/>
      <c r="AP480" s="9"/>
      <c r="AQ480" s="9"/>
      <c r="AR480" s="9"/>
      <c r="AS480" s="9"/>
      <c r="AT480" s="9"/>
      <c r="AU480" s="9"/>
      <c r="AV480" s="9"/>
      <c r="AW480" s="9"/>
      <c r="AX480" s="9"/>
      <c r="AY480" s="9"/>
      <c r="AZ480" s="9"/>
      <c r="BB480" s="7"/>
      <c r="BC480" s="7"/>
      <c r="BD480" s="7"/>
      <c r="BE480" s="7"/>
      <c r="BF480" s="7"/>
      <c r="BG480" s="7"/>
      <c r="BH480" s="7"/>
      <c r="BI480" s="7"/>
      <c r="BJ480" s="7"/>
      <c r="BK480" s="7"/>
      <c r="BM480" s="67"/>
      <c r="BX480" s="7"/>
      <c r="BY480" s="4"/>
      <c r="BZ480" s="7"/>
      <c r="CA480" s="7"/>
      <c r="CB480" s="7"/>
      <c r="CE480" s="7"/>
      <c r="CF480" s="7"/>
      <c r="CG480" s="7"/>
      <c r="CH480" s="7"/>
      <c r="CI480" s="7"/>
      <c r="CJ480" s="7"/>
      <c r="CK480" s="7"/>
      <c r="CL480" s="7"/>
      <c r="CN480" s="66"/>
      <c r="CO480" s="66"/>
      <c r="CP480" s="4"/>
    </row>
    <row r="481" spans="1:94" s="1" customFormat="1" x14ac:dyDescent="0.3">
      <c r="A481" s="7"/>
      <c r="C481" s="3"/>
      <c r="D481" s="3"/>
      <c r="E481" s="3"/>
      <c r="F481" s="3"/>
      <c r="G481" s="3"/>
      <c r="H481" s="3"/>
      <c r="I481" s="3"/>
      <c r="J481" s="84"/>
      <c r="K481" s="84"/>
      <c r="L481" s="84"/>
      <c r="M481" s="85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79"/>
      <c r="Z481" s="3"/>
      <c r="AA481" s="3"/>
      <c r="AB481" s="3"/>
      <c r="AC481" s="3"/>
      <c r="AI481" s="9"/>
      <c r="AJ481" s="9"/>
      <c r="AK481" s="9"/>
      <c r="AL481" s="9"/>
      <c r="AM481" s="9"/>
      <c r="AN481" s="9"/>
      <c r="AO481" s="9"/>
      <c r="AP481" s="9"/>
      <c r="AQ481" s="9"/>
      <c r="AR481" s="9"/>
      <c r="AS481" s="9"/>
      <c r="AT481" s="9"/>
      <c r="AU481" s="9"/>
      <c r="AV481" s="9"/>
      <c r="AW481" s="9"/>
      <c r="AX481" s="9"/>
      <c r="AY481" s="9"/>
      <c r="AZ481" s="9"/>
      <c r="BB481" s="7"/>
      <c r="BC481" s="7"/>
      <c r="BD481" s="7"/>
      <c r="BE481" s="7"/>
      <c r="BF481" s="7"/>
      <c r="BG481" s="7"/>
      <c r="BH481" s="7"/>
      <c r="BI481" s="7"/>
      <c r="BJ481" s="7"/>
      <c r="BK481" s="7"/>
      <c r="BM481" s="67"/>
      <c r="BX481" s="7"/>
      <c r="BY481" s="4"/>
      <c r="BZ481" s="7"/>
      <c r="CA481" s="7"/>
      <c r="CB481" s="7"/>
      <c r="CE481" s="7"/>
      <c r="CF481" s="7"/>
      <c r="CG481" s="7"/>
      <c r="CH481" s="7"/>
      <c r="CI481" s="7"/>
      <c r="CJ481" s="7"/>
      <c r="CK481" s="7"/>
      <c r="CL481" s="7"/>
      <c r="CN481" s="66"/>
      <c r="CO481" s="66"/>
      <c r="CP481" s="4"/>
    </row>
    <row r="482" spans="1:94" s="1" customFormat="1" x14ac:dyDescent="0.3">
      <c r="A482" s="7"/>
      <c r="C482" s="3"/>
      <c r="D482" s="3"/>
      <c r="E482" s="3"/>
      <c r="F482" s="3"/>
      <c r="G482" s="3"/>
      <c r="H482" s="3"/>
      <c r="I482" s="3"/>
      <c r="J482" s="84"/>
      <c r="K482" s="84"/>
      <c r="L482" s="84"/>
      <c r="M482" s="85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79"/>
      <c r="Z482" s="3"/>
      <c r="AA482" s="3"/>
      <c r="AB482" s="3"/>
      <c r="AC482" s="3"/>
      <c r="AI482" s="9"/>
      <c r="AJ482" s="9"/>
      <c r="AK482" s="9"/>
      <c r="AL482" s="9"/>
      <c r="AM482" s="9"/>
      <c r="AN482" s="9"/>
      <c r="AO482" s="9"/>
      <c r="AP482" s="9"/>
      <c r="AQ482" s="9"/>
      <c r="AR482" s="9"/>
      <c r="AS482" s="9"/>
      <c r="AT482" s="9"/>
      <c r="AU482" s="9"/>
      <c r="AV482" s="9"/>
      <c r="AW482" s="9"/>
      <c r="AX482" s="9"/>
      <c r="AY482" s="9"/>
      <c r="AZ482" s="9"/>
      <c r="BB482" s="7"/>
      <c r="BC482" s="7"/>
      <c r="BD482" s="7"/>
      <c r="BE482" s="7"/>
      <c r="BF482" s="7"/>
      <c r="BG482" s="7"/>
      <c r="BH482" s="7"/>
      <c r="BI482" s="7"/>
      <c r="BJ482" s="7"/>
      <c r="BK482" s="7"/>
      <c r="BM482" s="67"/>
      <c r="BX482" s="7"/>
      <c r="BY482" s="4"/>
      <c r="BZ482" s="7"/>
      <c r="CA482" s="7"/>
      <c r="CB482" s="7"/>
      <c r="CE482" s="7"/>
      <c r="CF482" s="7"/>
      <c r="CG482" s="7"/>
      <c r="CH482" s="7"/>
      <c r="CI482" s="7"/>
      <c r="CJ482" s="7"/>
      <c r="CK482" s="7"/>
      <c r="CL482" s="7"/>
      <c r="CN482" s="66"/>
      <c r="CO482" s="66"/>
      <c r="CP482" s="4"/>
    </row>
    <row r="483" spans="1:94" s="1" customFormat="1" x14ac:dyDescent="0.3">
      <c r="A483" s="7"/>
      <c r="C483" s="3"/>
      <c r="D483" s="3"/>
      <c r="E483" s="3"/>
      <c r="F483" s="3"/>
      <c r="G483" s="3"/>
      <c r="H483" s="3"/>
      <c r="I483" s="3"/>
      <c r="J483" s="84"/>
      <c r="K483" s="84"/>
      <c r="L483" s="84"/>
      <c r="M483" s="85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79"/>
      <c r="Z483" s="3"/>
      <c r="AA483" s="3"/>
      <c r="AB483" s="3"/>
      <c r="AC483" s="3"/>
      <c r="AI483" s="9"/>
      <c r="AJ483" s="9"/>
      <c r="AK483" s="9"/>
      <c r="AL483" s="9"/>
      <c r="AM483" s="9"/>
      <c r="AN483" s="9"/>
      <c r="AO483" s="9"/>
      <c r="AP483" s="9"/>
      <c r="AQ483" s="9"/>
      <c r="AR483" s="9"/>
      <c r="AS483" s="9"/>
      <c r="AT483" s="9"/>
      <c r="AU483" s="9"/>
      <c r="AV483" s="9"/>
      <c r="AW483" s="9"/>
      <c r="AX483" s="9"/>
      <c r="AY483" s="9"/>
      <c r="AZ483" s="9"/>
      <c r="BB483" s="7"/>
      <c r="BC483" s="7"/>
      <c r="BD483" s="7"/>
      <c r="BE483" s="7"/>
      <c r="BF483" s="7"/>
      <c r="BG483" s="7"/>
      <c r="BH483" s="7"/>
      <c r="BI483" s="7"/>
      <c r="BJ483" s="7"/>
      <c r="BK483" s="7"/>
      <c r="BM483" s="67"/>
      <c r="BX483" s="7"/>
      <c r="BY483" s="4"/>
      <c r="BZ483" s="7"/>
      <c r="CA483" s="7"/>
      <c r="CB483" s="7"/>
      <c r="CE483" s="7"/>
      <c r="CF483" s="7"/>
      <c r="CG483" s="7"/>
      <c r="CH483" s="7"/>
      <c r="CI483" s="7"/>
      <c r="CJ483" s="7"/>
      <c r="CK483" s="7"/>
      <c r="CL483" s="7"/>
      <c r="CN483" s="66"/>
      <c r="CO483" s="66"/>
      <c r="CP483" s="4"/>
    </row>
    <row r="484" spans="1:94" s="1" customFormat="1" x14ac:dyDescent="0.3">
      <c r="A484" s="7"/>
      <c r="C484" s="3"/>
      <c r="D484" s="3"/>
      <c r="E484" s="3"/>
      <c r="F484" s="3"/>
      <c r="G484" s="3"/>
      <c r="H484" s="3"/>
      <c r="I484" s="3"/>
      <c r="J484" s="84"/>
      <c r="K484" s="84"/>
      <c r="L484" s="84"/>
      <c r="M484" s="85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79"/>
      <c r="Z484" s="3"/>
      <c r="AA484" s="3"/>
      <c r="AB484" s="3"/>
      <c r="AC484" s="3"/>
      <c r="AI484" s="9"/>
      <c r="AJ484" s="9"/>
      <c r="AK484" s="9"/>
      <c r="AL484" s="9"/>
      <c r="AM484" s="9"/>
      <c r="AN484" s="9"/>
      <c r="AO484" s="9"/>
      <c r="AP484" s="9"/>
      <c r="AQ484" s="9"/>
      <c r="AR484" s="9"/>
      <c r="AS484" s="9"/>
      <c r="AT484" s="9"/>
      <c r="AU484" s="9"/>
      <c r="AV484" s="9"/>
      <c r="AW484" s="9"/>
      <c r="AX484" s="9"/>
      <c r="AY484" s="9"/>
      <c r="AZ484" s="9"/>
      <c r="BB484" s="7"/>
      <c r="BC484" s="7"/>
      <c r="BD484" s="7"/>
      <c r="BE484" s="7"/>
      <c r="BF484" s="7"/>
      <c r="BG484" s="7"/>
      <c r="BH484" s="7"/>
      <c r="BI484" s="7"/>
      <c r="BJ484" s="7"/>
      <c r="BK484" s="7"/>
      <c r="BM484" s="67"/>
      <c r="BX484" s="7"/>
      <c r="BY484" s="4"/>
      <c r="BZ484" s="7"/>
      <c r="CA484" s="7"/>
      <c r="CB484" s="7"/>
      <c r="CE484" s="7"/>
      <c r="CF484" s="7"/>
      <c r="CG484" s="7"/>
      <c r="CH484" s="7"/>
      <c r="CI484" s="7"/>
      <c r="CJ484" s="7"/>
      <c r="CK484" s="7"/>
      <c r="CL484" s="7"/>
      <c r="CN484" s="66"/>
      <c r="CO484" s="66"/>
      <c r="CP484" s="4"/>
    </row>
    <row r="485" spans="1:94" s="1" customFormat="1" x14ac:dyDescent="0.3">
      <c r="A485" s="7"/>
      <c r="C485" s="3"/>
      <c r="D485" s="3"/>
      <c r="E485" s="3"/>
      <c r="F485" s="3"/>
      <c r="G485" s="3"/>
      <c r="H485" s="3"/>
      <c r="I485" s="3"/>
      <c r="J485" s="84"/>
      <c r="K485" s="84"/>
      <c r="L485" s="84"/>
      <c r="M485" s="85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79"/>
      <c r="Z485" s="3"/>
      <c r="AA485" s="3"/>
      <c r="AB485" s="3"/>
      <c r="AC485" s="3"/>
      <c r="AI485" s="9"/>
      <c r="AJ485" s="9"/>
      <c r="AK485" s="9"/>
      <c r="AL485" s="9"/>
      <c r="AM485" s="9"/>
      <c r="AN485" s="9"/>
      <c r="AO485" s="9"/>
      <c r="AP485" s="9"/>
      <c r="AQ485" s="9"/>
      <c r="AR485" s="9"/>
      <c r="AS485" s="9"/>
      <c r="AT485" s="9"/>
      <c r="AU485" s="9"/>
      <c r="AV485" s="9"/>
      <c r="AW485" s="9"/>
      <c r="AX485" s="9"/>
      <c r="AY485" s="9"/>
      <c r="AZ485" s="9"/>
      <c r="BB485" s="7"/>
      <c r="BC485" s="7"/>
      <c r="BD485" s="7"/>
      <c r="BE485" s="7"/>
      <c r="BF485" s="7"/>
      <c r="BG485" s="7"/>
      <c r="BH485" s="7"/>
      <c r="BI485" s="7"/>
      <c r="BJ485" s="7"/>
      <c r="BK485" s="7"/>
      <c r="BM485" s="67"/>
      <c r="BX485" s="7"/>
      <c r="BY485" s="4"/>
      <c r="BZ485" s="7"/>
      <c r="CA485" s="7"/>
      <c r="CB485" s="7"/>
      <c r="CE485" s="7"/>
      <c r="CF485" s="7"/>
      <c r="CG485" s="7"/>
      <c r="CH485" s="7"/>
      <c r="CI485" s="7"/>
      <c r="CJ485" s="7"/>
      <c r="CK485" s="7"/>
      <c r="CL485" s="7"/>
      <c r="CN485" s="66"/>
      <c r="CO485" s="66"/>
      <c r="CP485" s="4"/>
    </row>
    <row r="486" spans="1:94" s="1" customFormat="1" x14ac:dyDescent="0.3">
      <c r="A486" s="7"/>
      <c r="C486" s="3"/>
      <c r="D486" s="3"/>
      <c r="E486" s="3"/>
      <c r="F486" s="3"/>
      <c r="G486" s="3"/>
      <c r="H486" s="3"/>
      <c r="I486" s="3"/>
      <c r="J486" s="84"/>
      <c r="K486" s="84"/>
      <c r="L486" s="84"/>
      <c r="M486" s="85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79"/>
      <c r="Z486" s="3"/>
      <c r="AA486" s="3"/>
      <c r="AB486" s="3"/>
      <c r="AC486" s="3"/>
      <c r="AI486" s="9"/>
      <c r="AJ486" s="9"/>
      <c r="AK486" s="9"/>
      <c r="AL486" s="9"/>
      <c r="AM486" s="9"/>
      <c r="AN486" s="9"/>
      <c r="AO486" s="9"/>
      <c r="AP486" s="9"/>
      <c r="AQ486" s="9"/>
      <c r="AR486" s="9"/>
      <c r="AS486" s="9"/>
      <c r="AT486" s="9"/>
      <c r="AU486" s="9"/>
      <c r="AV486" s="9"/>
      <c r="AW486" s="9"/>
      <c r="AX486" s="9"/>
      <c r="AY486" s="9"/>
      <c r="AZ486" s="9"/>
      <c r="BB486" s="7"/>
      <c r="BC486" s="7"/>
      <c r="BD486" s="7"/>
      <c r="BE486" s="7"/>
      <c r="BF486" s="7"/>
      <c r="BG486" s="7"/>
      <c r="BH486" s="7"/>
      <c r="BI486" s="7"/>
      <c r="BJ486" s="7"/>
      <c r="BK486" s="7"/>
      <c r="BM486" s="67"/>
      <c r="BX486" s="7"/>
      <c r="BY486" s="4"/>
      <c r="BZ486" s="7"/>
      <c r="CA486" s="7"/>
      <c r="CB486" s="7"/>
      <c r="CE486" s="7"/>
      <c r="CF486" s="7"/>
      <c r="CG486" s="7"/>
      <c r="CH486" s="7"/>
      <c r="CI486" s="7"/>
      <c r="CJ486" s="7"/>
      <c r="CK486" s="7"/>
      <c r="CL486" s="7"/>
      <c r="CN486" s="66"/>
      <c r="CO486" s="66"/>
      <c r="CP486" s="4"/>
    </row>
    <row r="487" spans="1:94" s="1" customFormat="1" x14ac:dyDescent="0.3">
      <c r="A487" s="7"/>
      <c r="C487" s="3"/>
      <c r="D487" s="3"/>
      <c r="E487" s="3"/>
      <c r="F487" s="3"/>
      <c r="G487" s="3"/>
      <c r="H487" s="3"/>
      <c r="I487" s="3"/>
      <c r="J487" s="84"/>
      <c r="K487" s="84"/>
      <c r="L487" s="84"/>
      <c r="M487" s="85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79"/>
      <c r="Z487" s="3"/>
      <c r="AA487" s="3"/>
      <c r="AB487" s="3"/>
      <c r="AC487" s="3"/>
      <c r="AI487" s="9"/>
      <c r="AJ487" s="9"/>
      <c r="AK487" s="9"/>
      <c r="AL487" s="9"/>
      <c r="AM487" s="9"/>
      <c r="AN487" s="9"/>
      <c r="AO487" s="9"/>
      <c r="AP487" s="9"/>
      <c r="AQ487" s="9"/>
      <c r="AR487" s="9"/>
      <c r="AS487" s="9"/>
      <c r="AT487" s="9"/>
      <c r="AU487" s="9"/>
      <c r="AV487" s="9"/>
      <c r="AW487" s="9"/>
      <c r="AX487" s="9"/>
      <c r="AY487" s="9"/>
      <c r="AZ487" s="9"/>
      <c r="BB487" s="7"/>
      <c r="BC487" s="7"/>
      <c r="BD487" s="7"/>
      <c r="BE487" s="7"/>
      <c r="BF487" s="7"/>
      <c r="BG487" s="7"/>
      <c r="BH487" s="7"/>
      <c r="BI487" s="7"/>
      <c r="BJ487" s="7"/>
      <c r="BK487" s="7"/>
      <c r="BM487" s="67"/>
      <c r="BX487" s="7"/>
      <c r="BY487" s="4"/>
      <c r="BZ487" s="7"/>
      <c r="CA487" s="7"/>
      <c r="CB487" s="7"/>
      <c r="CE487" s="7"/>
      <c r="CF487" s="7"/>
      <c r="CG487" s="7"/>
      <c r="CH487" s="7"/>
      <c r="CI487" s="7"/>
      <c r="CJ487" s="7"/>
      <c r="CK487" s="7"/>
      <c r="CL487" s="7"/>
      <c r="CN487" s="66"/>
      <c r="CO487" s="66"/>
      <c r="CP487" s="4"/>
    </row>
    <row r="488" spans="1:94" s="1" customFormat="1" x14ac:dyDescent="0.3">
      <c r="A488" s="7"/>
      <c r="C488" s="3"/>
      <c r="D488" s="3"/>
      <c r="E488" s="3"/>
      <c r="F488" s="3"/>
      <c r="G488" s="3"/>
      <c r="H488" s="3"/>
      <c r="I488" s="3"/>
      <c r="J488" s="84"/>
      <c r="K488" s="84"/>
      <c r="L488" s="84"/>
      <c r="M488" s="85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79"/>
      <c r="Z488" s="3"/>
      <c r="AA488" s="3"/>
      <c r="AB488" s="3"/>
      <c r="AC488" s="3"/>
      <c r="AI488" s="9"/>
      <c r="AJ488" s="9"/>
      <c r="AK488" s="9"/>
      <c r="AL488" s="9"/>
      <c r="AM488" s="9"/>
      <c r="AN488" s="9"/>
      <c r="AO488" s="9"/>
      <c r="AP488" s="9"/>
      <c r="AQ488" s="9"/>
      <c r="AR488" s="9"/>
      <c r="AS488" s="9"/>
      <c r="AT488" s="9"/>
      <c r="AU488" s="9"/>
      <c r="AV488" s="9"/>
      <c r="AW488" s="9"/>
      <c r="AX488" s="9"/>
      <c r="AY488" s="9"/>
      <c r="AZ488" s="9"/>
      <c r="BB488" s="7"/>
      <c r="BC488" s="7"/>
      <c r="BD488" s="7"/>
      <c r="BE488" s="7"/>
      <c r="BF488" s="7"/>
      <c r="BG488" s="7"/>
      <c r="BH488" s="7"/>
      <c r="BI488" s="7"/>
      <c r="BJ488" s="7"/>
      <c r="BK488" s="7"/>
      <c r="BM488" s="67"/>
      <c r="BX488" s="7"/>
      <c r="BY488" s="4"/>
      <c r="BZ488" s="7"/>
      <c r="CA488" s="7"/>
      <c r="CB488" s="7"/>
      <c r="CE488" s="7"/>
      <c r="CF488" s="7"/>
      <c r="CG488" s="7"/>
      <c r="CH488" s="7"/>
      <c r="CI488" s="7"/>
      <c r="CJ488" s="7"/>
      <c r="CK488" s="7"/>
      <c r="CL488" s="7"/>
      <c r="CN488" s="66"/>
      <c r="CO488" s="66"/>
      <c r="CP488" s="4"/>
    </row>
    <row r="489" spans="1:94" s="1" customFormat="1" x14ac:dyDescent="0.3">
      <c r="A489" s="7"/>
      <c r="C489" s="3"/>
      <c r="D489" s="3"/>
      <c r="E489" s="3"/>
      <c r="F489" s="3"/>
      <c r="G489" s="3"/>
      <c r="H489" s="3"/>
      <c r="I489" s="3"/>
      <c r="J489" s="84"/>
      <c r="K489" s="84"/>
      <c r="L489" s="84"/>
      <c r="M489" s="85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79"/>
      <c r="Z489" s="3"/>
      <c r="AA489" s="3"/>
      <c r="AB489" s="3"/>
      <c r="AC489" s="3"/>
      <c r="AI489" s="9"/>
      <c r="AJ489" s="9"/>
      <c r="AK489" s="9"/>
      <c r="AL489" s="9"/>
      <c r="AM489" s="9"/>
      <c r="AN489" s="9"/>
      <c r="AO489" s="9"/>
      <c r="AP489" s="9"/>
      <c r="AQ489" s="9"/>
      <c r="AR489" s="9"/>
      <c r="AS489" s="9"/>
      <c r="AT489" s="9"/>
      <c r="AU489" s="9"/>
      <c r="AV489" s="9"/>
      <c r="AW489" s="9"/>
      <c r="AX489" s="9"/>
      <c r="AY489" s="9"/>
      <c r="AZ489" s="9"/>
      <c r="BB489" s="7"/>
      <c r="BC489" s="7"/>
      <c r="BD489" s="7"/>
      <c r="BE489" s="7"/>
      <c r="BF489" s="7"/>
      <c r="BG489" s="7"/>
      <c r="BH489" s="7"/>
      <c r="BI489" s="7"/>
      <c r="BJ489" s="7"/>
      <c r="BK489" s="7"/>
      <c r="BM489" s="67"/>
      <c r="BX489" s="7"/>
      <c r="BY489" s="4"/>
      <c r="BZ489" s="7"/>
      <c r="CA489" s="7"/>
      <c r="CB489" s="7"/>
      <c r="CE489" s="7"/>
      <c r="CF489" s="7"/>
      <c r="CG489" s="7"/>
      <c r="CH489" s="7"/>
      <c r="CI489" s="7"/>
      <c r="CJ489" s="7"/>
      <c r="CK489" s="7"/>
      <c r="CL489" s="7"/>
      <c r="CN489" s="66"/>
      <c r="CO489" s="66"/>
      <c r="CP489" s="4"/>
    </row>
    <row r="490" spans="1:94" s="1" customFormat="1" x14ac:dyDescent="0.3">
      <c r="A490" s="7"/>
      <c r="C490" s="3"/>
      <c r="D490" s="3"/>
      <c r="E490" s="3"/>
      <c r="F490" s="3"/>
      <c r="G490" s="3"/>
      <c r="H490" s="3"/>
      <c r="I490" s="3"/>
      <c r="J490" s="84"/>
      <c r="K490" s="84"/>
      <c r="L490" s="84"/>
      <c r="M490" s="85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79"/>
      <c r="Z490" s="3"/>
      <c r="AA490" s="3"/>
      <c r="AB490" s="3"/>
      <c r="AC490" s="3"/>
      <c r="AI490" s="9"/>
      <c r="AJ490" s="9"/>
      <c r="AK490" s="9"/>
      <c r="AL490" s="9"/>
      <c r="AM490" s="9"/>
      <c r="AN490" s="9"/>
      <c r="AO490" s="9"/>
      <c r="AP490" s="9"/>
      <c r="AQ490" s="9"/>
      <c r="AR490" s="9"/>
      <c r="AS490" s="9"/>
      <c r="AT490" s="9"/>
      <c r="AU490" s="9"/>
      <c r="AV490" s="9"/>
      <c r="AW490" s="9"/>
      <c r="AX490" s="9"/>
      <c r="AY490" s="9"/>
      <c r="AZ490" s="9"/>
      <c r="BB490" s="7"/>
      <c r="BC490" s="7"/>
      <c r="BD490" s="7"/>
      <c r="BE490" s="7"/>
      <c r="BF490" s="7"/>
      <c r="BG490" s="7"/>
      <c r="BH490" s="7"/>
      <c r="BI490" s="7"/>
      <c r="BJ490" s="7"/>
      <c r="BK490" s="7"/>
      <c r="BM490" s="67"/>
      <c r="BX490" s="7"/>
      <c r="BY490" s="4"/>
      <c r="BZ490" s="7"/>
      <c r="CA490" s="7"/>
      <c r="CB490" s="7"/>
      <c r="CE490" s="7"/>
      <c r="CF490" s="7"/>
      <c r="CG490" s="7"/>
      <c r="CH490" s="7"/>
      <c r="CI490" s="7"/>
      <c r="CJ490" s="7"/>
      <c r="CK490" s="7"/>
      <c r="CL490" s="7"/>
      <c r="CN490" s="66"/>
      <c r="CO490" s="66"/>
      <c r="CP490" s="4"/>
    </row>
    <row r="491" spans="1:94" s="1" customFormat="1" x14ac:dyDescent="0.3">
      <c r="A491" s="7"/>
      <c r="C491" s="3"/>
      <c r="D491" s="3"/>
      <c r="E491" s="3"/>
      <c r="F491" s="3"/>
      <c r="G491" s="3"/>
      <c r="H491" s="3"/>
      <c r="I491" s="3"/>
      <c r="J491" s="84"/>
      <c r="K491" s="84"/>
      <c r="L491" s="84"/>
      <c r="M491" s="85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79"/>
      <c r="Z491" s="3"/>
      <c r="AA491" s="3"/>
      <c r="AB491" s="3"/>
      <c r="AC491" s="3"/>
      <c r="AI491" s="9"/>
      <c r="AJ491" s="9"/>
      <c r="AK491" s="9"/>
      <c r="AL491" s="9"/>
      <c r="AM491" s="9"/>
      <c r="AN491" s="9"/>
      <c r="AO491" s="9"/>
      <c r="AP491" s="9"/>
      <c r="AQ491" s="9"/>
      <c r="AR491" s="9"/>
      <c r="AS491" s="9"/>
      <c r="AT491" s="9"/>
      <c r="AU491" s="9"/>
      <c r="AV491" s="9"/>
      <c r="AW491" s="9"/>
      <c r="AX491" s="9"/>
      <c r="AY491" s="9"/>
      <c r="AZ491" s="9"/>
      <c r="BB491" s="7"/>
      <c r="BC491" s="7"/>
      <c r="BD491" s="7"/>
      <c r="BE491" s="7"/>
      <c r="BF491" s="7"/>
      <c r="BG491" s="7"/>
      <c r="BH491" s="7"/>
      <c r="BI491" s="7"/>
      <c r="BJ491" s="7"/>
      <c r="BK491" s="7"/>
      <c r="BM491" s="67"/>
      <c r="BX491" s="7"/>
      <c r="BY491" s="4"/>
      <c r="BZ491" s="7"/>
      <c r="CA491" s="7"/>
      <c r="CB491" s="7"/>
      <c r="CE491" s="7"/>
      <c r="CF491" s="7"/>
      <c r="CG491" s="7"/>
      <c r="CH491" s="7"/>
      <c r="CI491" s="7"/>
      <c r="CJ491" s="7"/>
      <c r="CK491" s="7"/>
      <c r="CL491" s="7"/>
      <c r="CN491" s="66"/>
      <c r="CO491" s="66"/>
      <c r="CP491" s="4"/>
    </row>
    <row r="492" spans="1:94" s="1" customFormat="1" x14ac:dyDescent="0.3">
      <c r="A492" s="7"/>
      <c r="C492" s="3"/>
      <c r="D492" s="3"/>
      <c r="E492" s="3"/>
      <c r="F492" s="3"/>
      <c r="G492" s="3"/>
      <c r="H492" s="3"/>
      <c r="I492" s="3"/>
      <c r="J492" s="84"/>
      <c r="K492" s="84"/>
      <c r="L492" s="84"/>
      <c r="M492" s="85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79"/>
      <c r="Z492" s="3"/>
      <c r="AA492" s="3"/>
      <c r="AB492" s="3"/>
      <c r="AC492" s="3"/>
      <c r="AI492" s="9"/>
      <c r="AJ492" s="9"/>
      <c r="AK492" s="9"/>
      <c r="AL492" s="9"/>
      <c r="AM492" s="9"/>
      <c r="AN492" s="9"/>
      <c r="AO492" s="9"/>
      <c r="AP492" s="9"/>
      <c r="AQ492" s="9"/>
      <c r="AR492" s="9"/>
      <c r="AS492" s="9"/>
      <c r="AT492" s="9"/>
      <c r="AU492" s="9"/>
      <c r="AV492" s="9"/>
      <c r="AW492" s="9"/>
      <c r="AX492" s="9"/>
      <c r="AY492" s="9"/>
      <c r="AZ492" s="9"/>
      <c r="BB492" s="7"/>
      <c r="BC492" s="7"/>
      <c r="BD492" s="7"/>
      <c r="BE492" s="7"/>
      <c r="BF492" s="7"/>
      <c r="BG492" s="7"/>
      <c r="BH492" s="7"/>
      <c r="BI492" s="7"/>
      <c r="BJ492" s="7"/>
      <c r="BK492" s="7"/>
      <c r="BM492" s="67"/>
      <c r="BX492" s="7"/>
      <c r="BY492" s="4"/>
      <c r="BZ492" s="7"/>
      <c r="CA492" s="7"/>
      <c r="CB492" s="7"/>
      <c r="CE492" s="7"/>
      <c r="CF492" s="7"/>
      <c r="CG492" s="7"/>
      <c r="CH492" s="7"/>
      <c r="CI492" s="7"/>
      <c r="CJ492" s="7"/>
      <c r="CK492" s="7"/>
      <c r="CL492" s="7"/>
      <c r="CN492" s="66"/>
      <c r="CO492" s="66"/>
      <c r="CP492" s="4"/>
    </row>
    <row r="493" spans="1:94" s="1" customFormat="1" x14ac:dyDescent="0.3">
      <c r="A493" s="7"/>
      <c r="C493" s="3"/>
      <c r="D493" s="3"/>
      <c r="E493" s="3"/>
      <c r="F493" s="3"/>
      <c r="G493" s="3"/>
      <c r="H493" s="3"/>
      <c r="I493" s="3"/>
      <c r="J493" s="84"/>
      <c r="K493" s="84"/>
      <c r="L493" s="84"/>
      <c r="M493" s="85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79"/>
      <c r="Z493" s="3"/>
      <c r="AA493" s="3"/>
      <c r="AB493" s="3"/>
      <c r="AC493" s="3"/>
      <c r="AI493" s="9"/>
      <c r="AJ493" s="9"/>
      <c r="AK493" s="9"/>
      <c r="AL493" s="9"/>
      <c r="AM493" s="9"/>
      <c r="AN493" s="9"/>
      <c r="AO493" s="9"/>
      <c r="AP493" s="9"/>
      <c r="AQ493" s="9"/>
      <c r="AR493" s="9"/>
      <c r="AS493" s="9"/>
      <c r="AT493" s="9"/>
      <c r="AU493" s="9"/>
      <c r="AV493" s="9"/>
      <c r="AW493" s="9"/>
      <c r="AX493" s="9"/>
      <c r="AY493" s="9"/>
      <c r="AZ493" s="9"/>
      <c r="BB493" s="7"/>
      <c r="BC493" s="7"/>
      <c r="BD493" s="7"/>
      <c r="BE493" s="7"/>
      <c r="BF493" s="7"/>
      <c r="BG493" s="7"/>
      <c r="BH493" s="7"/>
      <c r="BI493" s="7"/>
      <c r="BJ493" s="7"/>
      <c r="BK493" s="7"/>
      <c r="BM493" s="67"/>
      <c r="BX493" s="7"/>
      <c r="BY493" s="4"/>
      <c r="BZ493" s="7"/>
      <c r="CA493" s="7"/>
      <c r="CB493" s="7"/>
      <c r="CE493" s="7"/>
      <c r="CF493" s="7"/>
      <c r="CG493" s="7"/>
      <c r="CH493" s="7"/>
      <c r="CI493" s="7"/>
      <c r="CJ493" s="7"/>
      <c r="CK493" s="7"/>
      <c r="CL493" s="7"/>
      <c r="CN493" s="66"/>
      <c r="CO493" s="66"/>
      <c r="CP493" s="4"/>
    </row>
    <row r="494" spans="1:94" s="1" customFormat="1" x14ac:dyDescent="0.3">
      <c r="A494" s="7"/>
      <c r="C494" s="3"/>
      <c r="D494" s="3"/>
      <c r="E494" s="3"/>
      <c r="F494" s="3"/>
      <c r="G494" s="3"/>
      <c r="H494" s="3"/>
      <c r="I494" s="3"/>
      <c r="J494" s="84"/>
      <c r="K494" s="84"/>
      <c r="L494" s="84"/>
      <c r="M494" s="85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79"/>
      <c r="Z494" s="3"/>
      <c r="AA494" s="3"/>
      <c r="AB494" s="3"/>
      <c r="AC494" s="3"/>
      <c r="AI494" s="9"/>
      <c r="AJ494" s="9"/>
      <c r="AK494" s="9"/>
      <c r="AL494" s="9"/>
      <c r="AM494" s="9"/>
      <c r="AN494" s="9"/>
      <c r="AO494" s="9"/>
      <c r="AP494" s="9"/>
      <c r="AQ494" s="9"/>
      <c r="AR494" s="9"/>
      <c r="AS494" s="9"/>
      <c r="AT494" s="9"/>
      <c r="AU494" s="9"/>
      <c r="AV494" s="9"/>
      <c r="AW494" s="9"/>
      <c r="AX494" s="9"/>
      <c r="AY494" s="9"/>
      <c r="AZ494" s="9"/>
      <c r="BB494" s="7"/>
      <c r="BC494" s="7"/>
      <c r="BD494" s="7"/>
      <c r="BE494" s="7"/>
      <c r="BF494" s="7"/>
      <c r="BG494" s="7"/>
      <c r="BH494" s="7"/>
      <c r="BI494" s="7"/>
      <c r="BJ494" s="7"/>
      <c r="BK494" s="7"/>
      <c r="BM494" s="67"/>
      <c r="BX494" s="7"/>
      <c r="BY494" s="4"/>
      <c r="BZ494" s="7"/>
      <c r="CA494" s="7"/>
      <c r="CB494" s="7"/>
      <c r="CE494" s="7"/>
      <c r="CF494" s="7"/>
      <c r="CG494" s="7"/>
      <c r="CH494" s="7"/>
      <c r="CI494" s="7"/>
      <c r="CJ494" s="7"/>
      <c r="CK494" s="7"/>
      <c r="CL494" s="7"/>
      <c r="CN494" s="66"/>
      <c r="CO494" s="66"/>
      <c r="CP494" s="4"/>
    </row>
    <row r="495" spans="1:94" s="1" customFormat="1" x14ac:dyDescent="0.3">
      <c r="A495" s="7"/>
      <c r="C495" s="3"/>
      <c r="D495" s="3"/>
      <c r="E495" s="3"/>
      <c r="F495" s="3"/>
      <c r="G495" s="3"/>
      <c r="H495" s="3"/>
      <c r="I495" s="3"/>
      <c r="J495" s="84"/>
      <c r="K495" s="84"/>
      <c r="L495" s="84"/>
      <c r="M495" s="85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79"/>
      <c r="Z495" s="3"/>
      <c r="AA495" s="3"/>
      <c r="AB495" s="3"/>
      <c r="AC495" s="3"/>
      <c r="AI495" s="9"/>
      <c r="AJ495" s="9"/>
      <c r="AK495" s="9"/>
      <c r="AL495" s="9"/>
      <c r="AM495" s="9"/>
      <c r="AN495" s="9"/>
      <c r="AO495" s="9"/>
      <c r="AP495" s="9"/>
      <c r="AQ495" s="9"/>
      <c r="AR495" s="9"/>
      <c r="AS495" s="9"/>
      <c r="AT495" s="9"/>
      <c r="AU495" s="9"/>
      <c r="AV495" s="9"/>
      <c r="AW495" s="9"/>
      <c r="AX495" s="9"/>
      <c r="AY495" s="9"/>
      <c r="AZ495" s="9"/>
      <c r="BB495" s="7"/>
      <c r="BC495" s="7"/>
      <c r="BD495" s="7"/>
      <c r="BE495" s="7"/>
      <c r="BF495" s="7"/>
      <c r="BG495" s="7"/>
      <c r="BH495" s="7"/>
      <c r="BI495" s="7"/>
      <c r="BJ495" s="7"/>
      <c r="BK495" s="7"/>
      <c r="BM495" s="67"/>
      <c r="BX495" s="7"/>
      <c r="BY495" s="4"/>
      <c r="BZ495" s="7"/>
      <c r="CA495" s="7"/>
      <c r="CB495" s="7"/>
      <c r="CE495" s="7"/>
      <c r="CF495" s="7"/>
      <c r="CG495" s="7"/>
      <c r="CH495" s="7"/>
      <c r="CI495" s="7"/>
      <c r="CJ495" s="7"/>
      <c r="CK495" s="7"/>
      <c r="CL495" s="7"/>
      <c r="CN495" s="66"/>
      <c r="CO495" s="66"/>
      <c r="CP495" s="4"/>
    </row>
    <row r="496" spans="1:94" s="1" customFormat="1" x14ac:dyDescent="0.3">
      <c r="A496" s="7"/>
      <c r="C496" s="3"/>
      <c r="D496" s="3"/>
      <c r="E496" s="3"/>
      <c r="F496" s="3"/>
      <c r="G496" s="3"/>
      <c r="H496" s="3"/>
      <c r="I496" s="3"/>
      <c r="J496" s="84"/>
      <c r="K496" s="84"/>
      <c r="L496" s="84"/>
      <c r="M496" s="85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79"/>
      <c r="Z496" s="3"/>
      <c r="AA496" s="3"/>
      <c r="AB496" s="3"/>
      <c r="AC496" s="3"/>
      <c r="AI496" s="9"/>
      <c r="AJ496" s="9"/>
      <c r="AK496" s="9"/>
      <c r="AL496" s="9"/>
      <c r="AM496" s="9"/>
      <c r="AN496" s="9"/>
      <c r="AO496" s="9"/>
      <c r="AP496" s="9"/>
      <c r="AQ496" s="9"/>
      <c r="AR496" s="9"/>
      <c r="AS496" s="9"/>
      <c r="AT496" s="9"/>
      <c r="AU496" s="9"/>
      <c r="AV496" s="9"/>
      <c r="AW496" s="9"/>
      <c r="AX496" s="9"/>
      <c r="AY496" s="9"/>
      <c r="AZ496" s="9"/>
      <c r="BB496" s="7"/>
      <c r="BC496" s="7"/>
      <c r="BD496" s="7"/>
      <c r="BE496" s="7"/>
      <c r="BF496" s="7"/>
      <c r="BG496" s="7"/>
      <c r="BH496" s="7"/>
      <c r="BI496" s="7"/>
      <c r="BJ496" s="7"/>
      <c r="BK496" s="7"/>
      <c r="BM496" s="67"/>
      <c r="BX496" s="7"/>
      <c r="BY496" s="4"/>
      <c r="BZ496" s="7"/>
      <c r="CA496" s="7"/>
      <c r="CB496" s="7"/>
      <c r="CE496" s="7"/>
      <c r="CF496" s="7"/>
      <c r="CG496" s="7"/>
      <c r="CH496" s="7"/>
      <c r="CI496" s="7"/>
      <c r="CJ496" s="7"/>
      <c r="CK496" s="7"/>
      <c r="CL496" s="7"/>
      <c r="CN496" s="66"/>
      <c r="CO496" s="66"/>
      <c r="CP496" s="4"/>
    </row>
    <row r="497" spans="1:94" s="1" customFormat="1" x14ac:dyDescent="0.3">
      <c r="A497" s="7"/>
      <c r="C497" s="3"/>
      <c r="D497" s="3"/>
      <c r="E497" s="3"/>
      <c r="F497" s="3"/>
      <c r="G497" s="3"/>
      <c r="H497" s="3"/>
      <c r="I497" s="3"/>
      <c r="J497" s="84"/>
      <c r="K497" s="84"/>
      <c r="L497" s="84"/>
      <c r="M497" s="85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79"/>
      <c r="Z497" s="3"/>
      <c r="AA497" s="3"/>
      <c r="AB497" s="3"/>
      <c r="AC497" s="3"/>
      <c r="AI497" s="9"/>
      <c r="AJ497" s="9"/>
      <c r="AK497" s="9"/>
      <c r="AL497" s="9"/>
      <c r="AM497" s="9"/>
      <c r="AN497" s="9"/>
      <c r="AO497" s="9"/>
      <c r="AP497" s="9"/>
      <c r="AQ497" s="9"/>
      <c r="AR497" s="9"/>
      <c r="AS497" s="9"/>
      <c r="AT497" s="9"/>
      <c r="AU497" s="9"/>
      <c r="AV497" s="9"/>
      <c r="AW497" s="9"/>
      <c r="AX497" s="9"/>
      <c r="AY497" s="9"/>
      <c r="AZ497" s="9"/>
      <c r="BB497" s="7"/>
      <c r="BC497" s="7"/>
      <c r="BD497" s="7"/>
      <c r="BE497" s="7"/>
      <c r="BF497" s="7"/>
      <c r="BG497" s="7"/>
      <c r="BH497" s="7"/>
      <c r="BI497" s="7"/>
      <c r="BJ497" s="7"/>
      <c r="BK497" s="7"/>
      <c r="BM497" s="67"/>
      <c r="BX497" s="7"/>
      <c r="BY497" s="4"/>
      <c r="BZ497" s="7"/>
      <c r="CA497" s="7"/>
      <c r="CB497" s="7"/>
      <c r="CE497" s="7"/>
      <c r="CF497" s="7"/>
      <c r="CG497" s="7"/>
      <c r="CH497" s="7"/>
      <c r="CI497" s="7"/>
      <c r="CJ497" s="7"/>
      <c r="CK497" s="7"/>
      <c r="CL497" s="7"/>
      <c r="CN497" s="66"/>
      <c r="CO497" s="66"/>
      <c r="CP497" s="4"/>
    </row>
    <row r="498" spans="1:94" s="1" customFormat="1" x14ac:dyDescent="0.3">
      <c r="A498" s="7"/>
      <c r="C498" s="3"/>
      <c r="D498" s="3"/>
      <c r="E498" s="3"/>
      <c r="F498" s="3"/>
      <c r="G498" s="3"/>
      <c r="H498" s="3"/>
      <c r="I498" s="3"/>
      <c r="J498" s="84"/>
      <c r="K498" s="84"/>
      <c r="L498" s="84"/>
      <c r="M498" s="85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79"/>
      <c r="Z498" s="3"/>
      <c r="AA498" s="3"/>
      <c r="AB498" s="3"/>
      <c r="AC498" s="3"/>
      <c r="AI498" s="9"/>
      <c r="AJ498" s="9"/>
      <c r="AK498" s="9"/>
      <c r="AL498" s="9"/>
      <c r="AM498" s="9"/>
      <c r="AN498" s="9"/>
      <c r="AO498" s="9"/>
      <c r="AP498" s="9"/>
      <c r="AQ498" s="9"/>
      <c r="AR498" s="9"/>
      <c r="AS498" s="9"/>
      <c r="AT498" s="9"/>
      <c r="AU498" s="9"/>
      <c r="AV498" s="9"/>
      <c r="AW498" s="9"/>
      <c r="AX498" s="9"/>
      <c r="AY498" s="9"/>
      <c r="AZ498" s="9"/>
      <c r="BB498" s="7"/>
      <c r="BC498" s="7"/>
      <c r="BD498" s="7"/>
      <c r="BE498" s="7"/>
      <c r="BF498" s="7"/>
      <c r="BG498" s="7"/>
      <c r="BH498" s="7"/>
      <c r="BI498" s="7"/>
      <c r="BJ498" s="7"/>
      <c r="BK498" s="7"/>
      <c r="BM498" s="67"/>
      <c r="BX498" s="7"/>
      <c r="BY498" s="4"/>
      <c r="BZ498" s="7"/>
      <c r="CA498" s="7"/>
      <c r="CB498" s="7"/>
      <c r="CE498" s="7"/>
      <c r="CF498" s="7"/>
      <c r="CG498" s="7"/>
      <c r="CH498" s="7"/>
      <c r="CI498" s="7"/>
      <c r="CJ498" s="7"/>
      <c r="CK498" s="7"/>
      <c r="CL498" s="7"/>
      <c r="CN498" s="66"/>
      <c r="CO498" s="66"/>
      <c r="CP498" s="4"/>
    </row>
    <row r="499" spans="1:94" s="1" customFormat="1" x14ac:dyDescent="0.3">
      <c r="A499" s="7"/>
      <c r="C499" s="3"/>
      <c r="D499" s="3"/>
      <c r="E499" s="3"/>
      <c r="F499" s="3"/>
      <c r="G499" s="3"/>
      <c r="H499" s="3"/>
      <c r="I499" s="3"/>
      <c r="J499" s="84"/>
      <c r="K499" s="84"/>
      <c r="L499" s="84"/>
      <c r="M499" s="85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79"/>
      <c r="Z499" s="3"/>
      <c r="AA499" s="3"/>
      <c r="AB499" s="3"/>
      <c r="AC499" s="3"/>
      <c r="AI499" s="9"/>
      <c r="AJ499" s="9"/>
      <c r="AK499" s="9"/>
      <c r="AL499" s="9"/>
      <c r="AM499" s="9"/>
      <c r="AN499" s="9"/>
      <c r="AO499" s="9"/>
      <c r="AP499" s="9"/>
      <c r="AQ499" s="9"/>
      <c r="AR499" s="9"/>
      <c r="AS499" s="9"/>
      <c r="AT499" s="9"/>
      <c r="AU499" s="9"/>
      <c r="AV499" s="9"/>
      <c r="AW499" s="9"/>
      <c r="AX499" s="9"/>
      <c r="AY499" s="9"/>
      <c r="AZ499" s="9"/>
      <c r="BB499" s="7"/>
      <c r="BC499" s="7"/>
      <c r="BD499" s="7"/>
      <c r="BE499" s="7"/>
      <c r="BF499" s="7"/>
      <c r="BG499" s="7"/>
      <c r="BH499" s="7"/>
      <c r="BI499" s="7"/>
      <c r="BJ499" s="7"/>
      <c r="BK499" s="7"/>
      <c r="BM499" s="67"/>
      <c r="BX499" s="7"/>
      <c r="BY499" s="4"/>
      <c r="BZ499" s="7"/>
      <c r="CA499" s="7"/>
      <c r="CB499" s="7"/>
      <c r="CE499" s="7"/>
      <c r="CF499" s="7"/>
      <c r="CG499" s="7"/>
      <c r="CH499" s="7"/>
      <c r="CI499" s="7"/>
      <c r="CJ499" s="7"/>
      <c r="CK499" s="7"/>
      <c r="CL499" s="7"/>
      <c r="CN499" s="66"/>
      <c r="CO499" s="66"/>
      <c r="CP499" s="4"/>
    </row>
    <row r="500" spans="1:94" s="1" customFormat="1" x14ac:dyDescent="0.3">
      <c r="A500" s="7"/>
      <c r="C500" s="3"/>
      <c r="D500" s="3"/>
      <c r="E500" s="3"/>
      <c r="F500" s="3"/>
      <c r="G500" s="3"/>
      <c r="H500" s="3"/>
      <c r="I500" s="3"/>
      <c r="J500" s="84"/>
      <c r="K500" s="84"/>
      <c r="L500" s="84"/>
      <c r="M500" s="85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79"/>
      <c r="Z500" s="3"/>
      <c r="AA500" s="3"/>
      <c r="AB500" s="3"/>
      <c r="AC500" s="3"/>
      <c r="AI500" s="9"/>
      <c r="AJ500" s="9"/>
      <c r="AK500" s="9"/>
      <c r="AL500" s="9"/>
      <c r="AM500" s="9"/>
      <c r="AN500" s="9"/>
      <c r="AO500" s="9"/>
      <c r="AP500" s="9"/>
      <c r="AQ500" s="9"/>
      <c r="AR500" s="9"/>
      <c r="AS500" s="9"/>
      <c r="AT500" s="9"/>
      <c r="AU500" s="9"/>
      <c r="AV500" s="9"/>
      <c r="AW500" s="9"/>
      <c r="AX500" s="9"/>
      <c r="AY500" s="9"/>
      <c r="AZ500" s="9"/>
      <c r="BB500" s="7"/>
      <c r="BC500" s="7"/>
      <c r="BD500" s="7"/>
      <c r="BE500" s="7"/>
      <c r="BF500" s="7"/>
      <c r="BG500" s="7"/>
      <c r="BH500" s="7"/>
      <c r="BI500" s="7"/>
      <c r="BJ500" s="7"/>
      <c r="BK500" s="7"/>
      <c r="BM500" s="67"/>
      <c r="BX500" s="7"/>
      <c r="BY500" s="4"/>
      <c r="BZ500" s="7"/>
      <c r="CA500" s="7"/>
      <c r="CB500" s="7"/>
      <c r="CE500" s="7"/>
      <c r="CF500" s="7"/>
      <c r="CG500" s="7"/>
      <c r="CH500" s="7"/>
      <c r="CI500" s="7"/>
      <c r="CJ500" s="7"/>
      <c r="CK500" s="7"/>
      <c r="CL500" s="7"/>
      <c r="CN500" s="66"/>
      <c r="CO500" s="66"/>
      <c r="CP500" s="4"/>
    </row>
    <row r="501" spans="1:94" s="1" customFormat="1" x14ac:dyDescent="0.3">
      <c r="A501" s="7"/>
      <c r="C501" s="3"/>
      <c r="D501" s="3"/>
      <c r="E501" s="3"/>
      <c r="F501" s="3"/>
      <c r="G501" s="3"/>
      <c r="H501" s="3"/>
      <c r="I501" s="3"/>
      <c r="J501" s="84"/>
      <c r="K501" s="84"/>
      <c r="L501" s="84"/>
      <c r="M501" s="85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79"/>
      <c r="Z501" s="3"/>
      <c r="AA501" s="3"/>
      <c r="AB501" s="3"/>
      <c r="AC501" s="3"/>
      <c r="AI501" s="9"/>
      <c r="AJ501" s="9"/>
      <c r="AK501" s="9"/>
      <c r="AL501" s="9"/>
      <c r="AM501" s="9"/>
      <c r="AN501" s="9"/>
      <c r="AO501" s="9"/>
      <c r="AP501" s="9"/>
      <c r="AQ501" s="9"/>
      <c r="AR501" s="9"/>
      <c r="AS501" s="9"/>
      <c r="AT501" s="9"/>
      <c r="AU501" s="9"/>
      <c r="AV501" s="9"/>
      <c r="AW501" s="9"/>
      <c r="AX501" s="9"/>
      <c r="AY501" s="9"/>
      <c r="AZ501" s="9"/>
      <c r="BB501" s="7"/>
      <c r="BC501" s="7"/>
      <c r="BD501" s="7"/>
      <c r="BE501" s="7"/>
      <c r="BF501" s="7"/>
      <c r="BG501" s="7"/>
      <c r="BH501" s="7"/>
      <c r="BI501" s="7"/>
      <c r="BJ501" s="7"/>
      <c r="BK501" s="7"/>
      <c r="BM501" s="67"/>
      <c r="BX501" s="7"/>
      <c r="BY501" s="4"/>
      <c r="BZ501" s="7"/>
      <c r="CA501" s="7"/>
      <c r="CB501" s="7"/>
      <c r="CE501" s="7"/>
      <c r="CF501" s="7"/>
      <c r="CG501" s="7"/>
      <c r="CH501" s="7"/>
      <c r="CI501" s="7"/>
      <c r="CJ501" s="7"/>
      <c r="CK501" s="7"/>
      <c r="CL501" s="7"/>
      <c r="CN501" s="66"/>
      <c r="CO501" s="66"/>
      <c r="CP501" s="4"/>
    </row>
    <row r="502" spans="1:94" s="1" customFormat="1" x14ac:dyDescent="0.3">
      <c r="A502" s="7"/>
      <c r="C502" s="3"/>
      <c r="D502" s="3"/>
      <c r="E502" s="3"/>
      <c r="F502" s="3"/>
      <c r="G502" s="3"/>
      <c r="H502" s="3"/>
      <c r="I502" s="3"/>
      <c r="J502" s="84"/>
      <c r="K502" s="84"/>
      <c r="L502" s="84"/>
      <c r="M502" s="85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79"/>
      <c r="Z502" s="3"/>
      <c r="AA502" s="3"/>
      <c r="AB502" s="3"/>
      <c r="AC502" s="3"/>
      <c r="AI502" s="9"/>
      <c r="AJ502" s="9"/>
      <c r="AK502" s="9"/>
      <c r="AL502" s="9"/>
      <c r="AM502" s="9"/>
      <c r="AN502" s="9"/>
      <c r="AO502" s="9"/>
      <c r="AP502" s="9"/>
      <c r="AQ502" s="9"/>
      <c r="AR502" s="9"/>
      <c r="AS502" s="9"/>
      <c r="AT502" s="9"/>
      <c r="AU502" s="9"/>
      <c r="AV502" s="9"/>
      <c r="AW502" s="9"/>
      <c r="AX502" s="9"/>
      <c r="AY502" s="9"/>
      <c r="AZ502" s="9"/>
      <c r="BB502" s="7"/>
      <c r="BC502" s="7"/>
      <c r="BD502" s="7"/>
      <c r="BE502" s="7"/>
      <c r="BF502" s="7"/>
      <c r="BG502" s="7"/>
      <c r="BH502" s="7"/>
      <c r="BI502" s="7"/>
      <c r="BJ502" s="7"/>
      <c r="BK502" s="7"/>
      <c r="BM502" s="67"/>
      <c r="BX502" s="7"/>
      <c r="BY502" s="4"/>
      <c r="BZ502" s="7"/>
      <c r="CA502" s="7"/>
      <c r="CB502" s="7"/>
      <c r="CE502" s="7"/>
      <c r="CF502" s="7"/>
      <c r="CG502" s="7"/>
      <c r="CH502" s="7"/>
      <c r="CI502" s="7"/>
      <c r="CJ502" s="7"/>
      <c r="CK502" s="7"/>
      <c r="CL502" s="7"/>
      <c r="CN502" s="66"/>
      <c r="CO502" s="66"/>
      <c r="CP502" s="4"/>
    </row>
    <row r="503" spans="1:94" s="1" customFormat="1" x14ac:dyDescent="0.3">
      <c r="A503" s="7"/>
      <c r="C503" s="3"/>
      <c r="D503" s="3"/>
      <c r="E503" s="3"/>
      <c r="F503" s="3"/>
      <c r="G503" s="3"/>
      <c r="H503" s="3"/>
      <c r="I503" s="3"/>
      <c r="J503" s="84"/>
      <c r="K503" s="84"/>
      <c r="L503" s="84"/>
      <c r="M503" s="85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79"/>
      <c r="Z503" s="3"/>
      <c r="AA503" s="3"/>
      <c r="AB503" s="3"/>
      <c r="AC503" s="3"/>
      <c r="AI503" s="9"/>
      <c r="AJ503" s="9"/>
      <c r="AK503" s="9"/>
      <c r="AL503" s="9"/>
      <c r="AM503" s="9"/>
      <c r="AN503" s="9"/>
      <c r="AO503" s="9"/>
      <c r="AP503" s="9"/>
      <c r="AQ503" s="9"/>
      <c r="AR503" s="9"/>
      <c r="AS503" s="9"/>
      <c r="AT503" s="9"/>
      <c r="AU503" s="9"/>
      <c r="AV503" s="9"/>
      <c r="AW503" s="9"/>
      <c r="AX503" s="9"/>
      <c r="AY503" s="9"/>
      <c r="AZ503" s="9"/>
      <c r="BB503" s="7"/>
      <c r="BC503" s="7"/>
      <c r="BD503" s="7"/>
      <c r="BE503" s="7"/>
      <c r="BF503" s="7"/>
      <c r="BG503" s="7"/>
      <c r="BH503" s="7"/>
      <c r="BI503" s="7"/>
      <c r="BJ503" s="7"/>
      <c r="BK503" s="7"/>
      <c r="BM503" s="67"/>
      <c r="BX503" s="7"/>
      <c r="BY503" s="4"/>
      <c r="BZ503" s="7"/>
      <c r="CA503" s="7"/>
      <c r="CB503" s="7"/>
      <c r="CE503" s="7"/>
      <c r="CF503" s="7"/>
      <c r="CG503" s="7"/>
      <c r="CH503" s="7"/>
      <c r="CI503" s="7"/>
      <c r="CJ503" s="7"/>
      <c r="CK503" s="7"/>
      <c r="CL503" s="7"/>
      <c r="CN503" s="66"/>
      <c r="CO503" s="66"/>
      <c r="CP503" s="4"/>
    </row>
    <row r="504" spans="1:94" s="1" customFormat="1" x14ac:dyDescent="0.3">
      <c r="A504" s="7"/>
      <c r="C504" s="3"/>
      <c r="D504" s="3"/>
      <c r="E504" s="3"/>
      <c r="F504" s="3"/>
      <c r="G504" s="3"/>
      <c r="H504" s="3"/>
      <c r="I504" s="3"/>
      <c r="J504" s="84"/>
      <c r="K504" s="84"/>
      <c r="L504" s="84"/>
      <c r="M504" s="85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79"/>
      <c r="Z504" s="3"/>
      <c r="AA504" s="3"/>
      <c r="AB504" s="3"/>
      <c r="AC504" s="3"/>
      <c r="AI504" s="9"/>
      <c r="AJ504" s="9"/>
      <c r="AK504" s="9"/>
      <c r="AL504" s="9"/>
      <c r="AM504" s="9"/>
      <c r="AN504" s="9"/>
      <c r="AO504" s="9"/>
      <c r="AP504" s="9"/>
      <c r="AQ504" s="9"/>
      <c r="AR504" s="9"/>
      <c r="AS504" s="9"/>
      <c r="AT504" s="9"/>
      <c r="AU504" s="9"/>
      <c r="AV504" s="9"/>
      <c r="AW504" s="9"/>
      <c r="AX504" s="9"/>
      <c r="AY504" s="9"/>
      <c r="AZ504" s="9"/>
      <c r="BB504" s="7"/>
      <c r="BC504" s="7"/>
      <c r="BD504" s="7"/>
      <c r="BE504" s="7"/>
      <c r="BF504" s="7"/>
      <c r="BG504" s="7"/>
      <c r="BH504" s="7"/>
      <c r="BI504" s="7"/>
      <c r="BJ504" s="7"/>
      <c r="BK504" s="7"/>
      <c r="BM504" s="67"/>
      <c r="BX504" s="7"/>
      <c r="BY504" s="4"/>
      <c r="BZ504" s="7"/>
      <c r="CA504" s="7"/>
      <c r="CB504" s="7"/>
      <c r="CE504" s="7"/>
      <c r="CF504" s="7"/>
      <c r="CG504" s="7"/>
      <c r="CH504" s="7"/>
      <c r="CI504" s="7"/>
      <c r="CJ504" s="7"/>
      <c r="CK504" s="7"/>
      <c r="CL504" s="7"/>
      <c r="CN504" s="66"/>
      <c r="CO504" s="66"/>
      <c r="CP504" s="4"/>
    </row>
    <row r="505" spans="1:94" s="1" customFormat="1" x14ac:dyDescent="0.3">
      <c r="A505" s="7"/>
      <c r="C505" s="3"/>
      <c r="D505" s="3"/>
      <c r="E505" s="3"/>
      <c r="F505" s="3"/>
      <c r="G505" s="3"/>
      <c r="H505" s="3"/>
      <c r="I505" s="3"/>
      <c r="J505" s="84"/>
      <c r="K505" s="84"/>
      <c r="L505" s="84"/>
      <c r="M505" s="85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79"/>
      <c r="Z505" s="3"/>
      <c r="AA505" s="3"/>
      <c r="AB505" s="3"/>
      <c r="AC505" s="3"/>
      <c r="AI505" s="9"/>
      <c r="AJ505" s="9"/>
      <c r="AK505" s="9"/>
      <c r="AL505" s="9"/>
      <c r="AM505" s="9"/>
      <c r="AN505" s="9"/>
      <c r="AO505" s="9"/>
      <c r="AP505" s="9"/>
      <c r="AQ505" s="9"/>
      <c r="AR505" s="9"/>
      <c r="AS505" s="9"/>
      <c r="AT505" s="9"/>
      <c r="AU505" s="9"/>
      <c r="AV505" s="9"/>
      <c r="AW505" s="9"/>
      <c r="AX505" s="9"/>
      <c r="AY505" s="9"/>
      <c r="AZ505" s="9"/>
      <c r="BB505" s="7"/>
      <c r="BC505" s="7"/>
      <c r="BD505" s="7"/>
      <c r="BE505" s="7"/>
      <c r="BF505" s="7"/>
      <c r="BG505" s="7"/>
      <c r="BH505" s="7"/>
      <c r="BI505" s="7"/>
      <c r="BJ505" s="7"/>
      <c r="BK505" s="7"/>
      <c r="BM505" s="67"/>
      <c r="BX505" s="7"/>
      <c r="BY505" s="4"/>
      <c r="BZ505" s="7"/>
      <c r="CA505" s="7"/>
      <c r="CB505" s="7"/>
      <c r="CE505" s="7"/>
      <c r="CF505" s="7"/>
      <c r="CG505" s="7"/>
      <c r="CH505" s="7"/>
      <c r="CI505" s="7"/>
      <c r="CJ505" s="7"/>
      <c r="CK505" s="7"/>
      <c r="CL505" s="7"/>
      <c r="CN505" s="66"/>
      <c r="CO505" s="66"/>
      <c r="CP505" s="4"/>
    </row>
    <row r="506" spans="1:94" s="1" customFormat="1" x14ac:dyDescent="0.3">
      <c r="A506" s="7"/>
      <c r="C506" s="3"/>
      <c r="D506" s="3"/>
      <c r="E506" s="3"/>
      <c r="F506" s="3"/>
      <c r="G506" s="3"/>
      <c r="H506" s="3"/>
      <c r="I506" s="3"/>
      <c r="J506" s="84"/>
      <c r="K506" s="84"/>
      <c r="L506" s="84"/>
      <c r="M506" s="85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79"/>
      <c r="Z506" s="3"/>
      <c r="AA506" s="3"/>
      <c r="AB506" s="3"/>
      <c r="AC506" s="3"/>
      <c r="AI506" s="9"/>
      <c r="AJ506" s="9"/>
      <c r="AK506" s="9"/>
      <c r="AL506" s="9"/>
      <c r="AM506" s="9"/>
      <c r="AN506" s="9"/>
      <c r="AO506" s="9"/>
      <c r="AP506" s="9"/>
      <c r="AQ506" s="9"/>
      <c r="AR506" s="9"/>
      <c r="AS506" s="9"/>
      <c r="AT506" s="9"/>
      <c r="AU506" s="9"/>
      <c r="AV506" s="9"/>
      <c r="AW506" s="9"/>
      <c r="AX506" s="9"/>
      <c r="AY506" s="9"/>
      <c r="AZ506" s="9"/>
      <c r="BB506" s="7"/>
      <c r="BC506" s="7"/>
      <c r="BD506" s="7"/>
      <c r="BE506" s="7"/>
      <c r="BF506" s="7"/>
      <c r="BG506" s="7"/>
      <c r="BH506" s="7"/>
      <c r="BI506" s="7"/>
      <c r="BJ506" s="7"/>
      <c r="BK506" s="7"/>
      <c r="BM506" s="67"/>
      <c r="BX506" s="7"/>
      <c r="BY506" s="4"/>
      <c r="BZ506" s="7"/>
      <c r="CA506" s="7"/>
      <c r="CB506" s="7"/>
      <c r="CE506" s="7"/>
      <c r="CF506" s="7"/>
      <c r="CG506" s="7"/>
      <c r="CH506" s="7"/>
      <c r="CI506" s="7"/>
      <c r="CJ506" s="7"/>
      <c r="CK506" s="7"/>
      <c r="CL506" s="7"/>
      <c r="CN506" s="66"/>
      <c r="CO506" s="66"/>
      <c r="CP506" s="4"/>
    </row>
    <row r="507" spans="1:94" s="1" customFormat="1" x14ac:dyDescent="0.3">
      <c r="A507" s="7"/>
      <c r="C507" s="3"/>
      <c r="D507" s="3"/>
      <c r="E507" s="3"/>
      <c r="F507" s="3"/>
      <c r="G507" s="3"/>
      <c r="H507" s="3"/>
      <c r="I507" s="3"/>
      <c r="J507" s="84"/>
      <c r="K507" s="84"/>
      <c r="L507" s="84"/>
      <c r="M507" s="85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79"/>
      <c r="Z507" s="3"/>
      <c r="AA507" s="3"/>
      <c r="AB507" s="3"/>
      <c r="AC507" s="3"/>
      <c r="AI507" s="9"/>
      <c r="AJ507" s="9"/>
      <c r="AK507" s="9"/>
      <c r="AL507" s="9"/>
      <c r="AM507" s="9"/>
      <c r="AN507" s="9"/>
      <c r="AO507" s="9"/>
      <c r="AP507" s="9"/>
      <c r="AQ507" s="9"/>
      <c r="AR507" s="9"/>
      <c r="AS507" s="9"/>
      <c r="AT507" s="9"/>
      <c r="AU507" s="9"/>
      <c r="AV507" s="9"/>
      <c r="AW507" s="9"/>
      <c r="AX507" s="9"/>
      <c r="AY507" s="9"/>
      <c r="AZ507" s="9"/>
      <c r="BB507" s="7"/>
      <c r="BC507" s="7"/>
      <c r="BD507" s="7"/>
      <c r="BE507" s="7"/>
      <c r="BF507" s="7"/>
      <c r="BG507" s="7"/>
      <c r="BH507" s="7"/>
      <c r="BI507" s="7"/>
      <c r="BJ507" s="7"/>
      <c r="BK507" s="7"/>
      <c r="BM507" s="67"/>
      <c r="BX507" s="7"/>
      <c r="BY507" s="4"/>
      <c r="BZ507" s="7"/>
      <c r="CA507" s="7"/>
      <c r="CB507" s="7"/>
      <c r="CE507" s="7"/>
      <c r="CF507" s="7"/>
      <c r="CG507" s="7"/>
      <c r="CH507" s="7"/>
      <c r="CI507" s="7"/>
      <c r="CJ507" s="7"/>
      <c r="CK507" s="7"/>
      <c r="CL507" s="7"/>
      <c r="CN507" s="66"/>
      <c r="CO507" s="66"/>
      <c r="CP507" s="4"/>
    </row>
    <row r="508" spans="1:94" s="1" customFormat="1" x14ac:dyDescent="0.3">
      <c r="A508" s="7"/>
      <c r="C508" s="3"/>
      <c r="D508" s="3"/>
      <c r="E508" s="3"/>
      <c r="F508" s="3"/>
      <c r="G508" s="3"/>
      <c r="H508" s="3"/>
      <c r="I508" s="3"/>
      <c r="J508" s="84"/>
      <c r="K508" s="84"/>
      <c r="L508" s="84"/>
      <c r="M508" s="85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79"/>
      <c r="Z508" s="3"/>
      <c r="AA508" s="3"/>
      <c r="AB508" s="3"/>
      <c r="AC508" s="3"/>
      <c r="AI508" s="9"/>
      <c r="AJ508" s="9"/>
      <c r="AK508" s="9"/>
      <c r="AL508" s="9"/>
      <c r="AM508" s="9"/>
      <c r="AN508" s="9"/>
      <c r="AO508" s="9"/>
      <c r="AP508" s="9"/>
      <c r="AQ508" s="9"/>
      <c r="AR508" s="9"/>
      <c r="AS508" s="9"/>
      <c r="AT508" s="9"/>
      <c r="AU508" s="9"/>
      <c r="AV508" s="9"/>
      <c r="AW508" s="9"/>
      <c r="AX508" s="9"/>
      <c r="AY508" s="9"/>
      <c r="AZ508" s="9"/>
      <c r="BB508" s="7"/>
      <c r="BC508" s="7"/>
      <c r="BD508" s="7"/>
      <c r="BE508" s="7"/>
      <c r="BF508" s="7"/>
      <c r="BG508" s="7"/>
      <c r="BH508" s="7"/>
      <c r="BI508" s="7"/>
      <c r="BJ508" s="7"/>
      <c r="BK508" s="7"/>
      <c r="BM508" s="67"/>
      <c r="BX508" s="7"/>
      <c r="BY508" s="4"/>
      <c r="BZ508" s="7"/>
      <c r="CA508" s="7"/>
      <c r="CB508" s="7"/>
      <c r="CE508" s="7"/>
      <c r="CF508" s="7"/>
      <c r="CG508" s="7"/>
      <c r="CH508" s="7"/>
      <c r="CI508" s="7"/>
      <c r="CJ508" s="7"/>
      <c r="CK508" s="7"/>
      <c r="CL508" s="7"/>
      <c r="CN508" s="66"/>
      <c r="CO508" s="66"/>
      <c r="CP508" s="4"/>
    </row>
    <row r="509" spans="1:94" s="1" customFormat="1" x14ac:dyDescent="0.3">
      <c r="A509" s="7"/>
      <c r="C509" s="3"/>
      <c r="D509" s="3"/>
      <c r="E509" s="3"/>
      <c r="F509" s="3"/>
      <c r="G509" s="3"/>
      <c r="H509" s="3"/>
      <c r="I509" s="3"/>
      <c r="J509" s="84"/>
      <c r="K509" s="84"/>
      <c r="L509" s="84"/>
      <c r="M509" s="85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79"/>
      <c r="Z509" s="3"/>
      <c r="AA509" s="3"/>
      <c r="AB509" s="3"/>
      <c r="AC509" s="3"/>
      <c r="AI509" s="9"/>
      <c r="AJ509" s="9"/>
      <c r="AK509" s="9"/>
      <c r="AL509" s="9"/>
      <c r="AM509" s="9"/>
      <c r="AN509" s="9"/>
      <c r="AO509" s="9"/>
      <c r="AP509" s="9"/>
      <c r="AQ509" s="9"/>
      <c r="AR509" s="9"/>
      <c r="AS509" s="9"/>
      <c r="AT509" s="9"/>
      <c r="AU509" s="9"/>
      <c r="AV509" s="9"/>
      <c r="AW509" s="9"/>
      <c r="AX509" s="9"/>
      <c r="AY509" s="9"/>
      <c r="AZ509" s="9"/>
      <c r="BB509" s="7"/>
      <c r="BC509" s="7"/>
      <c r="BD509" s="7"/>
      <c r="BE509" s="7"/>
      <c r="BF509" s="7"/>
      <c r="BG509" s="7"/>
      <c r="BH509" s="7"/>
      <c r="BI509" s="7"/>
      <c r="BJ509" s="7"/>
      <c r="BK509" s="7"/>
      <c r="BM509" s="67"/>
      <c r="BX509" s="7"/>
      <c r="BY509" s="4"/>
      <c r="BZ509" s="7"/>
      <c r="CA509" s="7"/>
      <c r="CB509" s="7"/>
      <c r="CE509" s="7"/>
      <c r="CF509" s="7"/>
      <c r="CG509" s="7"/>
      <c r="CH509" s="7"/>
      <c r="CI509" s="7"/>
      <c r="CJ509" s="7"/>
      <c r="CK509" s="7"/>
      <c r="CL509" s="7"/>
      <c r="CN509" s="66"/>
      <c r="CO509" s="66"/>
      <c r="CP509" s="4"/>
    </row>
    <row r="510" spans="1:94" s="1" customFormat="1" x14ac:dyDescent="0.3">
      <c r="A510" s="7"/>
      <c r="C510" s="3"/>
      <c r="D510" s="3"/>
      <c r="E510" s="3"/>
      <c r="F510" s="3"/>
      <c r="G510" s="3"/>
      <c r="H510" s="3"/>
      <c r="I510" s="3"/>
      <c r="J510" s="84"/>
      <c r="K510" s="84"/>
      <c r="L510" s="84"/>
      <c r="M510" s="85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79"/>
      <c r="Z510" s="3"/>
      <c r="AA510" s="3"/>
      <c r="AB510" s="3"/>
      <c r="AC510" s="3"/>
      <c r="AI510" s="9"/>
      <c r="AJ510" s="9"/>
      <c r="AK510" s="9"/>
      <c r="AL510" s="9"/>
      <c r="AM510" s="9"/>
      <c r="AN510" s="9"/>
      <c r="AO510" s="9"/>
      <c r="AP510" s="9"/>
      <c r="AQ510" s="9"/>
      <c r="AR510" s="9"/>
      <c r="AS510" s="9"/>
      <c r="AT510" s="9"/>
      <c r="AU510" s="9"/>
      <c r="AV510" s="9"/>
      <c r="AW510" s="9"/>
      <c r="AX510" s="9"/>
      <c r="AY510" s="9"/>
      <c r="AZ510" s="9"/>
      <c r="BB510" s="7"/>
      <c r="BC510" s="7"/>
      <c r="BD510" s="7"/>
      <c r="BE510" s="7"/>
      <c r="BF510" s="7"/>
      <c r="BG510" s="7"/>
      <c r="BH510" s="7"/>
      <c r="BI510" s="7"/>
      <c r="BJ510" s="7"/>
      <c r="BK510" s="7"/>
      <c r="BM510" s="67"/>
      <c r="BX510" s="7"/>
      <c r="BY510" s="4"/>
      <c r="BZ510" s="7"/>
      <c r="CA510" s="7"/>
      <c r="CB510" s="7"/>
      <c r="CE510" s="7"/>
      <c r="CF510" s="7"/>
      <c r="CG510" s="7"/>
      <c r="CH510" s="7"/>
      <c r="CI510" s="7"/>
      <c r="CJ510" s="7"/>
      <c r="CK510" s="7"/>
      <c r="CL510" s="7"/>
      <c r="CN510" s="66"/>
      <c r="CO510" s="66"/>
      <c r="CP510" s="4"/>
    </row>
    <row r="511" spans="1:94" s="1" customFormat="1" x14ac:dyDescent="0.3">
      <c r="A511" s="7"/>
      <c r="C511" s="3"/>
      <c r="D511" s="3"/>
      <c r="E511" s="3"/>
      <c r="F511" s="3"/>
      <c r="G511" s="3"/>
      <c r="H511" s="3"/>
      <c r="I511" s="3"/>
      <c r="J511" s="84"/>
      <c r="K511" s="84"/>
      <c r="L511" s="84"/>
      <c r="M511" s="85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79"/>
      <c r="Z511" s="3"/>
      <c r="AA511" s="3"/>
      <c r="AB511" s="3"/>
      <c r="AC511" s="3"/>
      <c r="AI511" s="9"/>
      <c r="AJ511" s="9"/>
      <c r="AK511" s="9"/>
      <c r="AL511" s="9"/>
      <c r="AM511" s="9"/>
      <c r="AN511" s="9"/>
      <c r="AO511" s="9"/>
      <c r="AP511" s="9"/>
      <c r="AQ511" s="9"/>
      <c r="AR511" s="9"/>
      <c r="AS511" s="9"/>
      <c r="AT511" s="9"/>
      <c r="AU511" s="9"/>
      <c r="AV511" s="9"/>
      <c r="AW511" s="9"/>
      <c r="AX511" s="9"/>
      <c r="AY511" s="9"/>
      <c r="AZ511" s="9"/>
      <c r="BB511" s="7"/>
      <c r="BC511" s="7"/>
      <c r="BD511" s="7"/>
      <c r="BE511" s="7"/>
      <c r="BF511" s="7"/>
      <c r="BG511" s="7"/>
      <c r="BH511" s="7"/>
      <c r="BI511" s="7"/>
      <c r="BJ511" s="7"/>
      <c r="BK511" s="7"/>
      <c r="BM511" s="67"/>
      <c r="BX511" s="7"/>
      <c r="BY511" s="4"/>
      <c r="BZ511" s="7"/>
      <c r="CA511" s="7"/>
      <c r="CB511" s="7"/>
      <c r="CE511" s="7"/>
      <c r="CF511" s="7"/>
      <c r="CG511" s="7"/>
      <c r="CH511" s="7"/>
      <c r="CI511" s="7"/>
      <c r="CJ511" s="7"/>
      <c r="CK511" s="7"/>
      <c r="CL511" s="7"/>
      <c r="CN511" s="66"/>
      <c r="CO511" s="66"/>
      <c r="CP511" s="4"/>
    </row>
    <row r="512" spans="1:94" s="1" customFormat="1" x14ac:dyDescent="0.3">
      <c r="A512" s="7"/>
      <c r="C512" s="3"/>
      <c r="D512" s="3"/>
      <c r="E512" s="3"/>
      <c r="F512" s="3"/>
      <c r="G512" s="3"/>
      <c r="H512" s="3"/>
      <c r="I512" s="3"/>
      <c r="J512" s="84"/>
      <c r="K512" s="84"/>
      <c r="L512" s="84"/>
      <c r="M512" s="85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79"/>
      <c r="Z512" s="3"/>
      <c r="AA512" s="3"/>
      <c r="AB512" s="3"/>
      <c r="AC512" s="3"/>
      <c r="AI512" s="9"/>
      <c r="AJ512" s="9"/>
      <c r="AK512" s="9"/>
      <c r="AL512" s="9"/>
      <c r="AM512" s="9"/>
      <c r="AN512" s="9"/>
      <c r="AO512" s="9"/>
      <c r="AP512" s="9"/>
      <c r="AQ512" s="9"/>
      <c r="AR512" s="9"/>
      <c r="AS512" s="9"/>
      <c r="AT512" s="9"/>
      <c r="AU512" s="9"/>
      <c r="AV512" s="9"/>
      <c r="AW512" s="9"/>
      <c r="AX512" s="9"/>
      <c r="AY512" s="9"/>
      <c r="AZ512" s="9"/>
      <c r="BB512" s="7"/>
      <c r="BC512" s="7"/>
      <c r="BD512" s="7"/>
      <c r="BE512" s="7"/>
      <c r="BF512" s="7"/>
      <c r="BG512" s="7"/>
      <c r="BH512" s="7"/>
      <c r="BI512" s="7"/>
      <c r="BJ512" s="7"/>
      <c r="BK512" s="7"/>
      <c r="BM512" s="67"/>
      <c r="BX512" s="7"/>
      <c r="BY512" s="4"/>
      <c r="BZ512" s="7"/>
      <c r="CA512" s="7"/>
      <c r="CB512" s="7"/>
      <c r="CE512" s="7"/>
      <c r="CF512" s="7"/>
      <c r="CG512" s="7"/>
      <c r="CH512" s="7"/>
      <c r="CI512" s="7"/>
      <c r="CJ512" s="7"/>
      <c r="CK512" s="7"/>
      <c r="CL512" s="7"/>
      <c r="CN512" s="66"/>
      <c r="CO512" s="66"/>
      <c r="CP512" s="4"/>
    </row>
    <row r="513" spans="1:94" s="1" customFormat="1" x14ac:dyDescent="0.3">
      <c r="A513" s="7"/>
      <c r="C513" s="3"/>
      <c r="D513" s="3"/>
      <c r="E513" s="3"/>
      <c r="F513" s="3"/>
      <c r="G513" s="3"/>
      <c r="H513" s="3"/>
      <c r="I513" s="3"/>
      <c r="J513" s="84"/>
      <c r="K513" s="84"/>
      <c r="L513" s="84"/>
      <c r="M513" s="85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79"/>
      <c r="Z513" s="3"/>
      <c r="AA513" s="3"/>
      <c r="AB513" s="3"/>
      <c r="AC513" s="3"/>
      <c r="AI513" s="9"/>
      <c r="AJ513" s="9"/>
      <c r="AK513" s="9"/>
      <c r="AL513" s="9"/>
      <c r="AM513" s="9"/>
      <c r="AN513" s="9"/>
      <c r="AO513" s="9"/>
      <c r="AP513" s="9"/>
      <c r="AQ513" s="9"/>
      <c r="AR513" s="9"/>
      <c r="AS513" s="9"/>
      <c r="AT513" s="9"/>
      <c r="AU513" s="9"/>
      <c r="AV513" s="9"/>
      <c r="AW513" s="9"/>
      <c r="AX513" s="9"/>
      <c r="AY513" s="9"/>
      <c r="AZ513" s="9"/>
      <c r="BB513" s="7"/>
      <c r="BC513" s="7"/>
      <c r="BD513" s="7"/>
      <c r="BE513" s="7"/>
      <c r="BF513" s="7"/>
      <c r="BG513" s="7"/>
      <c r="BH513" s="7"/>
      <c r="BI513" s="7"/>
      <c r="BJ513" s="7"/>
      <c r="BK513" s="7"/>
      <c r="BM513" s="67"/>
      <c r="BX513" s="7"/>
      <c r="BY513" s="4"/>
      <c r="BZ513" s="7"/>
      <c r="CA513" s="7"/>
      <c r="CB513" s="7"/>
      <c r="CE513" s="7"/>
      <c r="CF513" s="7"/>
      <c r="CG513" s="7"/>
      <c r="CH513" s="7"/>
      <c r="CI513" s="7"/>
      <c r="CJ513" s="7"/>
      <c r="CK513" s="7"/>
      <c r="CL513" s="7"/>
      <c r="CN513" s="66"/>
      <c r="CO513" s="66"/>
      <c r="CP513" s="4"/>
    </row>
    <row r="514" spans="1:94" s="1" customFormat="1" x14ac:dyDescent="0.3">
      <c r="A514" s="7"/>
      <c r="C514" s="3"/>
      <c r="D514" s="3"/>
      <c r="E514" s="3"/>
      <c r="F514" s="3"/>
      <c r="G514" s="3"/>
      <c r="H514" s="3"/>
      <c r="I514" s="3"/>
      <c r="J514" s="84"/>
      <c r="K514" s="84"/>
      <c r="L514" s="84"/>
      <c r="M514" s="85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79"/>
      <c r="Z514" s="3"/>
      <c r="AA514" s="3"/>
      <c r="AB514" s="3"/>
      <c r="AC514" s="3"/>
      <c r="AI514" s="9"/>
      <c r="AJ514" s="9"/>
      <c r="AK514" s="9"/>
      <c r="AL514" s="9"/>
      <c r="AM514" s="9"/>
      <c r="AN514" s="9"/>
      <c r="AO514" s="9"/>
      <c r="AP514" s="9"/>
      <c r="AQ514" s="9"/>
      <c r="AR514" s="9"/>
      <c r="AS514" s="9"/>
      <c r="AT514" s="9"/>
      <c r="AU514" s="9"/>
      <c r="AV514" s="9"/>
      <c r="AW514" s="9"/>
      <c r="AX514" s="9"/>
      <c r="AY514" s="9"/>
      <c r="AZ514" s="9"/>
      <c r="BB514" s="7"/>
      <c r="BC514" s="7"/>
      <c r="BD514" s="7"/>
      <c r="BE514" s="7"/>
      <c r="BF514" s="7"/>
      <c r="BG514" s="7"/>
      <c r="BH514" s="7"/>
      <c r="BI514" s="7"/>
      <c r="BJ514" s="7"/>
      <c r="BK514" s="7"/>
      <c r="BM514" s="67"/>
      <c r="BX514" s="7"/>
      <c r="BY514" s="4"/>
      <c r="BZ514" s="7"/>
      <c r="CA514" s="7"/>
      <c r="CB514" s="7"/>
      <c r="CE514" s="7"/>
      <c r="CF514" s="7"/>
      <c r="CG514" s="7"/>
      <c r="CH514" s="7"/>
      <c r="CI514" s="7"/>
      <c r="CJ514" s="7"/>
      <c r="CK514" s="7"/>
      <c r="CL514" s="7"/>
      <c r="CN514" s="66"/>
      <c r="CO514" s="66"/>
      <c r="CP514" s="4"/>
    </row>
    <row r="515" spans="1:94" s="1" customFormat="1" x14ac:dyDescent="0.3">
      <c r="A515" s="7"/>
      <c r="C515" s="3"/>
      <c r="D515" s="3"/>
      <c r="E515" s="3"/>
      <c r="F515" s="3"/>
      <c r="G515" s="3"/>
      <c r="H515" s="3"/>
      <c r="I515" s="3"/>
      <c r="J515" s="84"/>
      <c r="K515" s="84"/>
      <c r="L515" s="84"/>
      <c r="M515" s="85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79"/>
      <c r="Z515" s="3"/>
      <c r="AA515" s="3"/>
      <c r="AB515" s="3"/>
      <c r="AC515" s="3"/>
      <c r="AI515" s="9"/>
      <c r="AJ515" s="9"/>
      <c r="AK515" s="9"/>
      <c r="AL515" s="9"/>
      <c r="AM515" s="9"/>
      <c r="AN515" s="9"/>
      <c r="AO515" s="9"/>
      <c r="AP515" s="9"/>
      <c r="AQ515" s="9"/>
      <c r="AR515" s="9"/>
      <c r="AS515" s="9"/>
      <c r="AT515" s="9"/>
      <c r="AU515" s="9"/>
      <c r="AV515" s="9"/>
      <c r="AW515" s="9"/>
      <c r="AX515" s="9"/>
      <c r="AY515" s="9"/>
      <c r="AZ515" s="9"/>
      <c r="BB515" s="7"/>
      <c r="BC515" s="7"/>
      <c r="BD515" s="7"/>
      <c r="BE515" s="7"/>
      <c r="BF515" s="7"/>
      <c r="BG515" s="7"/>
      <c r="BH515" s="7"/>
      <c r="BI515" s="7"/>
      <c r="BJ515" s="7"/>
      <c r="BK515" s="7"/>
      <c r="BM515" s="67"/>
      <c r="BX515" s="7"/>
      <c r="BY515" s="4"/>
      <c r="BZ515" s="7"/>
      <c r="CA515" s="7"/>
      <c r="CB515" s="7"/>
      <c r="CE515" s="7"/>
      <c r="CF515" s="7"/>
      <c r="CG515" s="7"/>
      <c r="CH515" s="7"/>
      <c r="CI515" s="7"/>
      <c r="CJ515" s="7"/>
      <c r="CK515" s="7"/>
      <c r="CL515" s="7"/>
      <c r="CN515" s="66"/>
      <c r="CO515" s="66"/>
      <c r="CP515" s="4"/>
    </row>
    <row r="516" spans="1:94" s="1" customFormat="1" x14ac:dyDescent="0.3">
      <c r="A516" s="7"/>
      <c r="C516" s="3"/>
      <c r="D516" s="3"/>
      <c r="E516" s="3"/>
      <c r="F516" s="3"/>
      <c r="G516" s="3"/>
      <c r="H516" s="3"/>
      <c r="I516" s="3"/>
      <c r="J516" s="84"/>
      <c r="K516" s="84"/>
      <c r="L516" s="84"/>
      <c r="M516" s="85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79"/>
      <c r="Z516" s="3"/>
      <c r="AA516" s="3"/>
      <c r="AB516" s="3"/>
      <c r="AC516" s="3"/>
      <c r="AI516" s="9"/>
      <c r="AJ516" s="9"/>
      <c r="AK516" s="9"/>
      <c r="AL516" s="9"/>
      <c r="AM516" s="9"/>
      <c r="AN516" s="9"/>
      <c r="AO516" s="9"/>
      <c r="AP516" s="9"/>
      <c r="AQ516" s="9"/>
      <c r="AR516" s="9"/>
      <c r="AS516" s="9"/>
      <c r="AT516" s="9"/>
      <c r="AU516" s="9"/>
      <c r="AV516" s="9"/>
      <c r="AW516" s="9"/>
      <c r="AX516" s="9"/>
      <c r="AY516" s="9"/>
      <c r="AZ516" s="9"/>
      <c r="BB516" s="7"/>
      <c r="BC516" s="7"/>
      <c r="BD516" s="7"/>
      <c r="BE516" s="7"/>
      <c r="BF516" s="7"/>
      <c r="BG516" s="7"/>
      <c r="BH516" s="7"/>
      <c r="BI516" s="7"/>
      <c r="BJ516" s="7"/>
      <c r="BK516" s="7"/>
      <c r="BM516" s="67"/>
      <c r="BX516" s="7"/>
      <c r="BY516" s="4"/>
      <c r="BZ516" s="7"/>
      <c r="CA516" s="7"/>
      <c r="CB516" s="7"/>
      <c r="CE516" s="7"/>
      <c r="CF516" s="7"/>
      <c r="CG516" s="7"/>
      <c r="CH516" s="7"/>
      <c r="CI516" s="7"/>
      <c r="CJ516" s="7"/>
      <c r="CK516" s="7"/>
      <c r="CL516" s="7"/>
      <c r="CN516" s="66"/>
      <c r="CO516" s="66"/>
      <c r="CP516" s="4"/>
    </row>
    <row r="517" spans="1:94" s="1" customFormat="1" x14ac:dyDescent="0.3">
      <c r="A517" s="7"/>
      <c r="C517" s="3"/>
      <c r="D517" s="3"/>
      <c r="E517" s="3"/>
      <c r="F517" s="3"/>
      <c r="G517" s="3"/>
      <c r="H517" s="3"/>
      <c r="I517" s="3"/>
      <c r="J517" s="84"/>
      <c r="K517" s="84"/>
      <c r="L517" s="84"/>
      <c r="M517" s="85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79"/>
      <c r="Z517" s="3"/>
      <c r="AA517" s="3"/>
      <c r="AB517" s="3"/>
      <c r="AC517" s="3"/>
      <c r="AI517" s="9"/>
      <c r="AJ517" s="9"/>
      <c r="AK517" s="9"/>
      <c r="AL517" s="9"/>
      <c r="AM517" s="9"/>
      <c r="AN517" s="9"/>
      <c r="AO517" s="9"/>
      <c r="AP517" s="9"/>
      <c r="AQ517" s="9"/>
      <c r="AR517" s="9"/>
      <c r="AS517" s="9"/>
      <c r="AT517" s="9"/>
      <c r="AU517" s="9"/>
      <c r="AV517" s="9"/>
      <c r="AW517" s="9"/>
      <c r="AX517" s="9"/>
      <c r="AY517" s="9"/>
      <c r="AZ517" s="9"/>
      <c r="BB517" s="7"/>
      <c r="BC517" s="7"/>
      <c r="BD517" s="7"/>
      <c r="BE517" s="7"/>
      <c r="BF517" s="7"/>
      <c r="BG517" s="7"/>
      <c r="BH517" s="7"/>
      <c r="BI517" s="7"/>
      <c r="BJ517" s="7"/>
      <c r="BK517" s="7"/>
      <c r="BM517" s="67"/>
      <c r="BX517" s="7"/>
      <c r="BY517" s="4"/>
      <c r="BZ517" s="7"/>
      <c r="CA517" s="7"/>
      <c r="CB517" s="7"/>
      <c r="CE517" s="7"/>
      <c r="CF517" s="7"/>
      <c r="CG517" s="7"/>
      <c r="CH517" s="7"/>
      <c r="CI517" s="7"/>
      <c r="CJ517" s="7"/>
      <c r="CK517" s="7"/>
      <c r="CL517" s="7"/>
      <c r="CN517" s="66"/>
      <c r="CO517" s="66"/>
      <c r="CP517" s="4"/>
    </row>
    <row r="518" spans="1:94" s="1" customFormat="1" x14ac:dyDescent="0.3">
      <c r="A518" s="7"/>
      <c r="C518" s="3"/>
      <c r="D518" s="3"/>
      <c r="E518" s="3"/>
      <c r="F518" s="3"/>
      <c r="G518" s="3"/>
      <c r="H518" s="3"/>
      <c r="I518" s="3"/>
      <c r="J518" s="84"/>
      <c r="K518" s="84"/>
      <c r="L518" s="84"/>
      <c r="M518" s="85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79"/>
      <c r="Z518" s="3"/>
      <c r="AA518" s="3"/>
      <c r="AB518" s="3"/>
      <c r="AC518" s="3"/>
      <c r="AI518" s="9"/>
      <c r="AJ518" s="9"/>
      <c r="AK518" s="9"/>
      <c r="AL518" s="9"/>
      <c r="AM518" s="9"/>
      <c r="AN518" s="9"/>
      <c r="AO518" s="9"/>
      <c r="AP518" s="9"/>
      <c r="AQ518" s="9"/>
      <c r="AR518" s="9"/>
      <c r="AS518" s="9"/>
      <c r="AT518" s="9"/>
      <c r="AU518" s="9"/>
      <c r="AV518" s="9"/>
      <c r="AW518" s="9"/>
      <c r="AX518" s="9"/>
      <c r="AY518" s="9"/>
      <c r="AZ518" s="9"/>
      <c r="BB518" s="7"/>
      <c r="BC518" s="7"/>
      <c r="BD518" s="7"/>
      <c r="BE518" s="7"/>
      <c r="BF518" s="7"/>
      <c r="BG518" s="7"/>
      <c r="BH518" s="7"/>
      <c r="BI518" s="7"/>
      <c r="BJ518" s="7"/>
      <c r="BK518" s="7"/>
      <c r="BM518" s="67"/>
      <c r="BX518" s="7"/>
      <c r="BY518" s="4"/>
      <c r="BZ518" s="7"/>
      <c r="CA518" s="7"/>
      <c r="CB518" s="7"/>
      <c r="CE518" s="7"/>
      <c r="CF518" s="7"/>
      <c r="CG518" s="7"/>
      <c r="CH518" s="7"/>
      <c r="CI518" s="7"/>
      <c r="CJ518" s="7"/>
      <c r="CK518" s="7"/>
      <c r="CL518" s="7"/>
      <c r="CN518" s="66"/>
      <c r="CO518" s="66"/>
      <c r="CP518" s="4"/>
    </row>
    <row r="519" spans="1:94" s="1" customFormat="1" x14ac:dyDescent="0.3">
      <c r="A519" s="7"/>
      <c r="C519" s="3"/>
      <c r="D519" s="3"/>
      <c r="E519" s="3"/>
      <c r="F519" s="3"/>
      <c r="G519" s="3"/>
      <c r="H519" s="3"/>
      <c r="I519" s="3"/>
      <c r="J519" s="84"/>
      <c r="K519" s="84"/>
      <c r="L519" s="84"/>
      <c r="M519" s="85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79"/>
      <c r="Z519" s="3"/>
      <c r="AA519" s="3"/>
      <c r="AB519" s="3"/>
      <c r="AC519" s="3"/>
      <c r="AI519" s="9"/>
      <c r="AJ519" s="9"/>
      <c r="AK519" s="9"/>
      <c r="AL519" s="9"/>
      <c r="AM519" s="9"/>
      <c r="AN519" s="9"/>
      <c r="AO519" s="9"/>
      <c r="AP519" s="9"/>
      <c r="AQ519" s="9"/>
      <c r="AR519" s="9"/>
      <c r="AS519" s="9"/>
      <c r="AT519" s="9"/>
      <c r="AU519" s="9"/>
      <c r="AV519" s="9"/>
      <c r="AW519" s="9"/>
      <c r="AX519" s="9"/>
      <c r="AY519" s="9"/>
      <c r="AZ519" s="9"/>
      <c r="BB519" s="7"/>
      <c r="BC519" s="7"/>
      <c r="BD519" s="7"/>
      <c r="BE519" s="7"/>
      <c r="BF519" s="7"/>
      <c r="BG519" s="7"/>
      <c r="BH519" s="7"/>
      <c r="BI519" s="7"/>
      <c r="BJ519" s="7"/>
      <c r="BK519" s="7"/>
      <c r="BM519" s="67"/>
      <c r="BX519" s="7"/>
      <c r="BY519" s="4"/>
      <c r="BZ519" s="7"/>
      <c r="CA519" s="7"/>
      <c r="CB519" s="7"/>
      <c r="CE519" s="7"/>
      <c r="CF519" s="7"/>
      <c r="CG519" s="7"/>
      <c r="CH519" s="7"/>
      <c r="CI519" s="7"/>
      <c r="CJ519" s="7"/>
      <c r="CK519" s="7"/>
      <c r="CL519" s="7"/>
      <c r="CN519" s="66"/>
      <c r="CO519" s="66"/>
      <c r="CP519" s="4"/>
    </row>
    <row r="520" spans="1:94" s="1" customFormat="1" x14ac:dyDescent="0.3">
      <c r="A520" s="7"/>
      <c r="C520" s="3"/>
      <c r="D520" s="3"/>
      <c r="E520" s="3"/>
      <c r="F520" s="3"/>
      <c r="G520" s="3"/>
      <c r="H520" s="3"/>
      <c r="I520" s="3"/>
      <c r="J520" s="84"/>
      <c r="K520" s="84"/>
      <c r="L520" s="84"/>
      <c r="M520" s="85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79"/>
      <c r="Z520" s="3"/>
      <c r="AA520" s="3"/>
      <c r="AB520" s="3"/>
      <c r="AC520" s="3"/>
      <c r="AI520" s="9"/>
      <c r="AJ520" s="9"/>
      <c r="AK520" s="9"/>
      <c r="AL520" s="9"/>
      <c r="AM520" s="9"/>
      <c r="AN520" s="9"/>
      <c r="AO520" s="9"/>
      <c r="AP520" s="9"/>
      <c r="AQ520" s="9"/>
      <c r="AR520" s="9"/>
      <c r="AS520" s="9"/>
      <c r="AT520" s="9"/>
      <c r="AU520" s="9"/>
      <c r="AV520" s="9"/>
      <c r="AW520" s="9"/>
      <c r="AX520" s="9"/>
      <c r="AY520" s="9"/>
      <c r="AZ520" s="9"/>
      <c r="BB520" s="7"/>
      <c r="BC520" s="7"/>
      <c r="BD520" s="7"/>
      <c r="BE520" s="7"/>
      <c r="BF520" s="7"/>
      <c r="BG520" s="7"/>
      <c r="BH520" s="7"/>
      <c r="BI520" s="7"/>
      <c r="BJ520" s="7"/>
      <c r="BK520" s="7"/>
      <c r="BM520" s="67"/>
      <c r="BX520" s="7"/>
      <c r="BY520" s="4"/>
      <c r="BZ520" s="7"/>
      <c r="CA520" s="7"/>
      <c r="CB520" s="7"/>
      <c r="CE520" s="7"/>
      <c r="CF520" s="7"/>
      <c r="CG520" s="7"/>
      <c r="CH520" s="7"/>
      <c r="CI520" s="7"/>
      <c r="CJ520" s="7"/>
      <c r="CK520" s="7"/>
      <c r="CL520" s="7"/>
      <c r="CN520" s="66"/>
      <c r="CO520" s="66"/>
      <c r="CP520" s="4"/>
    </row>
    <row r="521" spans="1:94" s="1" customFormat="1" x14ac:dyDescent="0.3">
      <c r="A521" s="7"/>
      <c r="C521" s="3"/>
      <c r="D521" s="3"/>
      <c r="E521" s="3"/>
      <c r="F521" s="3"/>
      <c r="G521" s="3"/>
      <c r="H521" s="3"/>
      <c r="I521" s="3"/>
      <c r="J521" s="84"/>
      <c r="K521" s="84"/>
      <c r="L521" s="84"/>
      <c r="M521" s="85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79"/>
      <c r="Z521" s="3"/>
      <c r="AA521" s="3"/>
      <c r="AB521" s="3"/>
      <c r="AC521" s="3"/>
      <c r="AI521" s="9"/>
      <c r="AJ521" s="9"/>
      <c r="AK521" s="9"/>
      <c r="AL521" s="9"/>
      <c r="AM521" s="9"/>
      <c r="AN521" s="9"/>
      <c r="AO521" s="9"/>
      <c r="AP521" s="9"/>
      <c r="AQ521" s="9"/>
      <c r="AR521" s="9"/>
      <c r="AS521" s="9"/>
      <c r="AT521" s="9"/>
      <c r="AU521" s="9"/>
      <c r="AV521" s="9"/>
      <c r="AW521" s="9"/>
      <c r="AX521" s="9"/>
      <c r="AY521" s="9"/>
      <c r="AZ521" s="9"/>
      <c r="BB521" s="7"/>
      <c r="BC521" s="7"/>
      <c r="BD521" s="7"/>
      <c r="BE521" s="7"/>
      <c r="BF521" s="7"/>
      <c r="BG521" s="7"/>
      <c r="BH521" s="7"/>
      <c r="BI521" s="7"/>
      <c r="BJ521" s="7"/>
      <c r="BK521" s="7"/>
      <c r="BM521" s="67"/>
      <c r="BX521" s="7"/>
      <c r="BY521" s="4"/>
      <c r="BZ521" s="7"/>
      <c r="CA521" s="7"/>
      <c r="CB521" s="7"/>
      <c r="CE521" s="7"/>
      <c r="CF521" s="7"/>
      <c r="CG521" s="7"/>
      <c r="CH521" s="7"/>
      <c r="CI521" s="7"/>
      <c r="CJ521" s="7"/>
      <c r="CK521" s="7"/>
      <c r="CL521" s="7"/>
      <c r="CN521" s="66"/>
      <c r="CO521" s="66"/>
      <c r="CP521" s="4"/>
    </row>
    <row r="522" spans="1:94" s="1" customFormat="1" x14ac:dyDescent="0.3">
      <c r="A522" s="7"/>
      <c r="C522" s="3"/>
      <c r="D522" s="3"/>
      <c r="E522" s="3"/>
      <c r="F522" s="3"/>
      <c r="G522" s="3"/>
      <c r="H522" s="3"/>
      <c r="I522" s="3"/>
      <c r="J522" s="84"/>
      <c r="K522" s="84"/>
      <c r="L522" s="84"/>
      <c r="M522" s="85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79"/>
      <c r="Z522" s="3"/>
      <c r="AA522" s="3"/>
      <c r="AB522" s="3"/>
      <c r="AC522" s="3"/>
      <c r="AI522" s="9"/>
      <c r="AJ522" s="9"/>
      <c r="AK522" s="9"/>
      <c r="AL522" s="9"/>
      <c r="AM522" s="9"/>
      <c r="AN522" s="9"/>
      <c r="AO522" s="9"/>
      <c r="AP522" s="9"/>
      <c r="AQ522" s="9"/>
      <c r="AR522" s="9"/>
      <c r="AS522" s="9"/>
      <c r="AT522" s="9"/>
      <c r="AU522" s="9"/>
      <c r="AV522" s="9"/>
      <c r="AW522" s="9"/>
      <c r="AX522" s="9"/>
      <c r="AY522" s="9"/>
      <c r="AZ522" s="9"/>
      <c r="BB522" s="7"/>
      <c r="BC522" s="7"/>
      <c r="BD522" s="7"/>
      <c r="BE522" s="7"/>
      <c r="BF522" s="7"/>
      <c r="BG522" s="7"/>
      <c r="BH522" s="7"/>
      <c r="BI522" s="7"/>
      <c r="BJ522" s="7"/>
      <c r="BK522" s="7"/>
      <c r="BM522" s="67"/>
      <c r="BX522" s="7"/>
      <c r="BY522" s="4"/>
      <c r="BZ522" s="7"/>
      <c r="CA522" s="7"/>
      <c r="CB522" s="7"/>
      <c r="CE522" s="7"/>
      <c r="CF522" s="7"/>
      <c r="CG522" s="7"/>
      <c r="CH522" s="7"/>
      <c r="CI522" s="7"/>
      <c r="CJ522" s="7"/>
      <c r="CK522" s="7"/>
      <c r="CL522" s="7"/>
      <c r="CN522" s="66"/>
      <c r="CO522" s="66"/>
      <c r="CP522" s="4"/>
    </row>
    <row r="523" spans="1:94" s="1" customFormat="1" x14ac:dyDescent="0.3">
      <c r="A523" s="7"/>
      <c r="C523" s="3"/>
      <c r="D523" s="3"/>
      <c r="E523" s="3"/>
      <c r="F523" s="3"/>
      <c r="G523" s="3"/>
      <c r="H523" s="3"/>
      <c r="I523" s="3"/>
      <c r="J523" s="84"/>
      <c r="K523" s="84"/>
      <c r="L523" s="84"/>
      <c r="M523" s="85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79"/>
      <c r="Z523" s="3"/>
      <c r="AA523" s="3"/>
      <c r="AB523" s="3"/>
      <c r="AC523" s="3"/>
      <c r="AI523" s="9"/>
      <c r="AJ523" s="9"/>
      <c r="AK523" s="9"/>
      <c r="AL523" s="9"/>
      <c r="AM523" s="9"/>
      <c r="AN523" s="9"/>
      <c r="AO523" s="9"/>
      <c r="AP523" s="9"/>
      <c r="AQ523" s="9"/>
      <c r="AR523" s="9"/>
      <c r="AS523" s="9"/>
      <c r="AT523" s="9"/>
      <c r="AU523" s="9"/>
      <c r="AV523" s="9"/>
      <c r="AW523" s="9"/>
      <c r="AX523" s="9"/>
      <c r="AY523" s="9"/>
      <c r="AZ523" s="9"/>
      <c r="BB523" s="7"/>
      <c r="BC523" s="7"/>
      <c r="BD523" s="7"/>
      <c r="BE523" s="7"/>
      <c r="BF523" s="7"/>
      <c r="BG523" s="7"/>
      <c r="BH523" s="7"/>
      <c r="BI523" s="7"/>
      <c r="BJ523" s="7"/>
      <c r="BK523" s="7"/>
      <c r="BM523" s="67"/>
      <c r="BX523" s="7"/>
      <c r="BY523" s="4"/>
      <c r="BZ523" s="7"/>
      <c r="CA523" s="7"/>
      <c r="CB523" s="7"/>
      <c r="CE523" s="7"/>
      <c r="CF523" s="7"/>
      <c r="CG523" s="7"/>
      <c r="CH523" s="7"/>
      <c r="CI523" s="7"/>
      <c r="CJ523" s="7"/>
      <c r="CK523" s="7"/>
      <c r="CL523" s="7"/>
      <c r="CN523" s="66"/>
      <c r="CO523" s="66"/>
      <c r="CP523" s="4"/>
    </row>
    <row r="524" spans="1:94" s="1" customFormat="1" x14ac:dyDescent="0.3">
      <c r="A524" s="7"/>
      <c r="C524" s="3"/>
      <c r="D524" s="3"/>
      <c r="E524" s="3"/>
      <c r="F524" s="3"/>
      <c r="G524" s="3"/>
      <c r="H524" s="3"/>
      <c r="I524" s="3"/>
      <c r="J524" s="84"/>
      <c r="K524" s="84"/>
      <c r="L524" s="84"/>
      <c r="M524" s="85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79"/>
      <c r="Z524" s="3"/>
      <c r="AA524" s="3"/>
      <c r="AB524" s="3"/>
      <c r="AC524" s="3"/>
      <c r="AI524" s="9"/>
      <c r="AJ524" s="9"/>
      <c r="AK524" s="9"/>
      <c r="AL524" s="9"/>
      <c r="AM524" s="9"/>
      <c r="AN524" s="9"/>
      <c r="AO524" s="9"/>
      <c r="AP524" s="9"/>
      <c r="AQ524" s="9"/>
      <c r="AR524" s="9"/>
      <c r="AS524" s="9"/>
      <c r="AT524" s="9"/>
      <c r="AU524" s="9"/>
      <c r="AV524" s="9"/>
      <c r="AW524" s="9"/>
      <c r="AX524" s="9"/>
      <c r="AY524" s="9"/>
      <c r="AZ524" s="9"/>
      <c r="BB524" s="7"/>
      <c r="BC524" s="7"/>
      <c r="BD524" s="7"/>
      <c r="BE524" s="7"/>
      <c r="BF524" s="7"/>
      <c r="BG524" s="7"/>
      <c r="BH524" s="7"/>
      <c r="BI524" s="7"/>
      <c r="BJ524" s="7"/>
      <c r="BK524" s="7"/>
      <c r="BM524" s="67"/>
      <c r="BX524" s="7"/>
      <c r="BY524" s="4"/>
      <c r="BZ524" s="7"/>
      <c r="CA524" s="7"/>
      <c r="CB524" s="7"/>
      <c r="CE524" s="7"/>
      <c r="CF524" s="7"/>
      <c r="CG524" s="7"/>
      <c r="CH524" s="7"/>
      <c r="CI524" s="7"/>
      <c r="CJ524" s="7"/>
      <c r="CK524" s="7"/>
      <c r="CL524" s="7"/>
      <c r="CN524" s="66"/>
      <c r="CO524" s="66"/>
      <c r="CP524" s="4"/>
    </row>
    <row r="525" spans="1:94" s="1" customFormat="1" x14ac:dyDescent="0.3">
      <c r="A525" s="7"/>
      <c r="C525" s="3"/>
      <c r="D525" s="3"/>
      <c r="E525" s="3"/>
      <c r="F525" s="3"/>
      <c r="G525" s="3"/>
      <c r="H525" s="3"/>
      <c r="I525" s="3"/>
      <c r="J525" s="84"/>
      <c r="K525" s="84"/>
      <c r="L525" s="84"/>
      <c r="M525" s="85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79"/>
      <c r="Z525" s="3"/>
      <c r="AA525" s="3"/>
      <c r="AB525" s="3"/>
      <c r="AC525" s="3"/>
      <c r="AI525" s="9"/>
      <c r="AJ525" s="9"/>
      <c r="AK525" s="9"/>
      <c r="AL525" s="9"/>
      <c r="AM525" s="9"/>
      <c r="AN525" s="9"/>
      <c r="AO525" s="9"/>
      <c r="AP525" s="9"/>
      <c r="AQ525" s="9"/>
      <c r="AR525" s="9"/>
      <c r="AS525" s="9"/>
      <c r="AT525" s="9"/>
      <c r="AU525" s="9"/>
      <c r="AV525" s="9"/>
      <c r="AW525" s="9"/>
      <c r="AX525" s="9"/>
      <c r="AY525" s="9"/>
      <c r="AZ525" s="9"/>
      <c r="BB525" s="7"/>
      <c r="BC525" s="7"/>
      <c r="BD525" s="7"/>
      <c r="BE525" s="7"/>
      <c r="BF525" s="7"/>
      <c r="BG525" s="7"/>
      <c r="BH525" s="7"/>
      <c r="BI525" s="7"/>
      <c r="BJ525" s="7"/>
      <c r="BK525" s="7"/>
      <c r="BM525" s="67"/>
      <c r="BX525" s="7"/>
      <c r="BY525" s="4"/>
      <c r="BZ525" s="7"/>
      <c r="CA525" s="7"/>
      <c r="CB525" s="7"/>
      <c r="CE525" s="7"/>
      <c r="CF525" s="7"/>
      <c r="CG525" s="7"/>
      <c r="CH525" s="7"/>
      <c r="CI525" s="7"/>
      <c r="CJ525" s="7"/>
      <c r="CK525" s="7"/>
      <c r="CL525" s="7"/>
      <c r="CN525" s="66"/>
      <c r="CO525" s="66"/>
      <c r="CP525" s="4"/>
    </row>
    <row r="526" spans="1:94" s="1" customFormat="1" x14ac:dyDescent="0.3">
      <c r="A526" s="7"/>
      <c r="C526" s="3"/>
      <c r="D526" s="3"/>
      <c r="E526" s="3"/>
      <c r="F526" s="3"/>
      <c r="G526" s="3"/>
      <c r="H526" s="3"/>
      <c r="I526" s="3"/>
      <c r="J526" s="84"/>
      <c r="K526" s="84"/>
      <c r="L526" s="84"/>
      <c r="M526" s="85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79"/>
      <c r="Z526" s="3"/>
      <c r="AA526" s="3"/>
      <c r="AB526" s="3"/>
      <c r="AC526" s="3"/>
      <c r="AI526" s="9"/>
      <c r="AJ526" s="9"/>
      <c r="AK526" s="9"/>
      <c r="AL526" s="9"/>
      <c r="AM526" s="9"/>
      <c r="AN526" s="9"/>
      <c r="AO526" s="9"/>
      <c r="AP526" s="9"/>
      <c r="AQ526" s="9"/>
      <c r="AR526" s="9"/>
      <c r="AS526" s="9"/>
      <c r="AT526" s="9"/>
      <c r="AU526" s="9"/>
      <c r="AV526" s="9"/>
      <c r="AW526" s="9"/>
      <c r="AX526" s="9"/>
      <c r="AY526" s="9"/>
      <c r="AZ526" s="9"/>
      <c r="BB526" s="7"/>
      <c r="BC526" s="7"/>
      <c r="BD526" s="7"/>
      <c r="BE526" s="7"/>
      <c r="BF526" s="7"/>
      <c r="BG526" s="7"/>
      <c r="BH526" s="7"/>
      <c r="BI526" s="7"/>
      <c r="BJ526" s="7"/>
      <c r="BK526" s="7"/>
      <c r="BM526" s="67"/>
      <c r="BX526" s="7"/>
      <c r="BY526" s="4"/>
      <c r="BZ526" s="7"/>
      <c r="CA526" s="7"/>
      <c r="CB526" s="7"/>
      <c r="CE526" s="7"/>
      <c r="CF526" s="7"/>
      <c r="CG526" s="7"/>
      <c r="CH526" s="7"/>
      <c r="CI526" s="7"/>
      <c r="CJ526" s="7"/>
      <c r="CK526" s="7"/>
      <c r="CL526" s="7"/>
      <c r="CN526" s="66"/>
      <c r="CO526" s="66"/>
      <c r="CP526" s="4"/>
    </row>
    <row r="527" spans="1:94" s="1" customFormat="1" x14ac:dyDescent="0.3">
      <c r="A527" s="7"/>
      <c r="C527" s="3"/>
      <c r="D527" s="3"/>
      <c r="E527" s="3"/>
      <c r="F527" s="3"/>
      <c r="G527" s="3"/>
      <c r="H527" s="3"/>
      <c r="I527" s="3"/>
      <c r="J527" s="84"/>
      <c r="K527" s="84"/>
      <c r="L527" s="84"/>
      <c r="M527" s="85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79"/>
      <c r="Z527" s="3"/>
      <c r="AA527" s="3"/>
      <c r="AB527" s="3"/>
      <c r="AC527" s="3"/>
      <c r="AI527" s="9"/>
      <c r="AJ527" s="9"/>
      <c r="AK527" s="9"/>
      <c r="AL527" s="9"/>
      <c r="AM527" s="9"/>
      <c r="AN527" s="9"/>
      <c r="AO527" s="9"/>
      <c r="AP527" s="9"/>
      <c r="AQ527" s="9"/>
      <c r="AR527" s="9"/>
      <c r="AS527" s="9"/>
      <c r="AT527" s="9"/>
      <c r="AU527" s="9"/>
      <c r="AV527" s="9"/>
      <c r="AW527" s="9"/>
      <c r="AX527" s="9"/>
      <c r="AY527" s="9"/>
      <c r="AZ527" s="9"/>
      <c r="BB527" s="7"/>
      <c r="BC527" s="7"/>
      <c r="BD527" s="7"/>
      <c r="BE527" s="7"/>
      <c r="BF527" s="7"/>
      <c r="BG527" s="7"/>
      <c r="BH527" s="7"/>
      <c r="BI527" s="7"/>
      <c r="BJ527" s="7"/>
      <c r="BK527" s="7"/>
      <c r="BM527" s="67"/>
      <c r="BX527" s="7"/>
      <c r="BY527" s="4"/>
      <c r="BZ527" s="7"/>
      <c r="CA527" s="7"/>
      <c r="CB527" s="7"/>
      <c r="CE527" s="7"/>
      <c r="CF527" s="7"/>
      <c r="CG527" s="7"/>
      <c r="CH527" s="7"/>
      <c r="CI527" s="7"/>
      <c r="CJ527" s="7"/>
      <c r="CK527" s="7"/>
      <c r="CL527" s="7"/>
      <c r="CN527" s="66"/>
      <c r="CO527" s="66"/>
      <c r="CP527" s="4"/>
    </row>
    <row r="528" spans="1:94" s="1" customFormat="1" x14ac:dyDescent="0.3">
      <c r="A528" s="7"/>
      <c r="C528" s="3"/>
      <c r="D528" s="3"/>
      <c r="E528" s="3"/>
      <c r="F528" s="3"/>
      <c r="G528" s="3"/>
      <c r="H528" s="3"/>
      <c r="I528" s="3"/>
      <c r="J528" s="84"/>
      <c r="K528" s="84"/>
      <c r="L528" s="84"/>
      <c r="M528" s="85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79"/>
      <c r="Z528" s="3"/>
      <c r="AA528" s="3"/>
      <c r="AB528" s="3"/>
      <c r="AC528" s="3"/>
      <c r="AI528" s="9"/>
      <c r="AJ528" s="9"/>
      <c r="AK528" s="9"/>
      <c r="AL528" s="9"/>
      <c r="AM528" s="9"/>
      <c r="AN528" s="9"/>
      <c r="AO528" s="9"/>
      <c r="AP528" s="9"/>
      <c r="AQ528" s="9"/>
      <c r="AR528" s="9"/>
      <c r="AS528" s="9"/>
      <c r="AT528" s="9"/>
      <c r="AU528" s="9"/>
      <c r="AV528" s="9"/>
      <c r="AW528" s="9"/>
      <c r="AX528" s="9"/>
      <c r="AY528" s="9"/>
      <c r="AZ528" s="9"/>
      <c r="BB528" s="7"/>
      <c r="BC528" s="7"/>
      <c r="BD528" s="7"/>
      <c r="BE528" s="7"/>
      <c r="BF528" s="7"/>
      <c r="BG528" s="7"/>
      <c r="BH528" s="7"/>
      <c r="BI528" s="7"/>
      <c r="BJ528" s="7"/>
      <c r="BK528" s="7"/>
      <c r="BM528" s="67"/>
      <c r="BX528" s="7"/>
      <c r="BY528" s="4"/>
      <c r="BZ528" s="7"/>
      <c r="CA528" s="7"/>
      <c r="CB528" s="7"/>
      <c r="CE528" s="7"/>
      <c r="CF528" s="7"/>
      <c r="CG528" s="7"/>
      <c r="CH528" s="7"/>
      <c r="CI528" s="7"/>
      <c r="CJ528" s="7"/>
      <c r="CK528" s="7"/>
      <c r="CL528" s="7"/>
      <c r="CN528" s="66"/>
      <c r="CO528" s="66"/>
      <c r="CP528" s="4"/>
    </row>
    <row r="529" spans="1:94" s="1" customFormat="1" x14ac:dyDescent="0.3">
      <c r="A529" s="7"/>
      <c r="C529" s="3"/>
      <c r="D529" s="3"/>
      <c r="E529" s="3"/>
      <c r="F529" s="3"/>
      <c r="G529" s="3"/>
      <c r="H529" s="3"/>
      <c r="I529" s="3"/>
      <c r="J529" s="84"/>
      <c r="K529" s="84"/>
      <c r="L529" s="84"/>
      <c r="M529" s="85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79"/>
      <c r="Z529" s="3"/>
      <c r="AA529" s="3"/>
      <c r="AB529" s="3"/>
      <c r="AC529" s="3"/>
      <c r="AI529" s="9"/>
      <c r="AJ529" s="9"/>
      <c r="AK529" s="9"/>
      <c r="AL529" s="9"/>
      <c r="AM529" s="9"/>
      <c r="AN529" s="9"/>
      <c r="AO529" s="9"/>
      <c r="AP529" s="9"/>
      <c r="AQ529" s="9"/>
      <c r="AR529" s="9"/>
      <c r="AS529" s="9"/>
      <c r="AT529" s="9"/>
      <c r="AU529" s="9"/>
      <c r="AV529" s="9"/>
      <c r="AW529" s="9"/>
      <c r="AX529" s="9"/>
      <c r="AY529" s="9"/>
      <c r="AZ529" s="9"/>
      <c r="BB529" s="7"/>
      <c r="BC529" s="7"/>
      <c r="BD529" s="7"/>
      <c r="BE529" s="7"/>
      <c r="BF529" s="7"/>
      <c r="BG529" s="7"/>
      <c r="BH529" s="7"/>
      <c r="BI529" s="7"/>
      <c r="BJ529" s="7"/>
      <c r="BK529" s="7"/>
      <c r="BM529" s="67"/>
      <c r="BX529" s="7"/>
      <c r="BY529" s="4"/>
      <c r="BZ529" s="7"/>
      <c r="CA529" s="7"/>
      <c r="CB529" s="7"/>
      <c r="CE529" s="7"/>
      <c r="CF529" s="7"/>
      <c r="CG529" s="7"/>
      <c r="CH529" s="7"/>
      <c r="CI529" s="7"/>
      <c r="CJ529" s="7"/>
      <c r="CK529" s="7"/>
      <c r="CL529" s="7"/>
      <c r="CN529" s="66"/>
      <c r="CO529" s="66"/>
      <c r="CP529" s="4"/>
    </row>
    <row r="530" spans="1:94" s="1" customFormat="1" x14ac:dyDescent="0.3">
      <c r="A530" s="7"/>
      <c r="C530" s="3"/>
      <c r="D530" s="3"/>
      <c r="E530" s="3"/>
      <c r="F530" s="3"/>
      <c r="G530" s="3"/>
      <c r="H530" s="3"/>
      <c r="I530" s="3"/>
      <c r="J530" s="84"/>
      <c r="K530" s="84"/>
      <c r="L530" s="84"/>
      <c r="M530" s="85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79"/>
      <c r="Z530" s="3"/>
      <c r="AA530" s="3"/>
      <c r="AB530" s="3"/>
      <c r="AC530" s="3"/>
      <c r="AI530" s="9"/>
      <c r="AJ530" s="9"/>
      <c r="AK530" s="9"/>
      <c r="AL530" s="9"/>
      <c r="AM530" s="9"/>
      <c r="AN530" s="9"/>
      <c r="AO530" s="9"/>
      <c r="AP530" s="9"/>
      <c r="AQ530" s="9"/>
      <c r="AR530" s="9"/>
      <c r="AS530" s="9"/>
      <c r="AT530" s="9"/>
      <c r="AU530" s="9"/>
      <c r="AV530" s="9"/>
      <c r="AW530" s="9"/>
      <c r="AX530" s="9"/>
      <c r="AY530" s="9"/>
      <c r="AZ530" s="9"/>
      <c r="BB530" s="7"/>
      <c r="BC530" s="7"/>
      <c r="BD530" s="7"/>
      <c r="BE530" s="7"/>
      <c r="BF530" s="7"/>
      <c r="BG530" s="7"/>
      <c r="BH530" s="7"/>
      <c r="BI530" s="7"/>
      <c r="BJ530" s="7"/>
      <c r="BK530" s="7"/>
      <c r="BM530" s="67"/>
      <c r="BX530" s="7"/>
      <c r="BY530" s="4"/>
      <c r="BZ530" s="7"/>
      <c r="CA530" s="7"/>
      <c r="CB530" s="7"/>
      <c r="CE530" s="7"/>
      <c r="CF530" s="7"/>
      <c r="CG530" s="7"/>
      <c r="CH530" s="7"/>
      <c r="CI530" s="7"/>
      <c r="CJ530" s="7"/>
      <c r="CK530" s="7"/>
      <c r="CL530" s="7"/>
      <c r="CN530" s="66"/>
      <c r="CO530" s="66"/>
      <c r="CP530" s="4"/>
    </row>
    <row r="531" spans="1:94" s="1" customFormat="1" x14ac:dyDescent="0.3">
      <c r="A531" s="7"/>
      <c r="C531" s="3"/>
      <c r="D531" s="3"/>
      <c r="E531" s="3"/>
      <c r="F531" s="3"/>
      <c r="G531" s="3"/>
      <c r="H531" s="3"/>
      <c r="I531" s="3"/>
      <c r="J531" s="84"/>
      <c r="K531" s="84"/>
      <c r="L531" s="84"/>
      <c r="M531" s="85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79"/>
      <c r="Z531" s="3"/>
      <c r="AA531" s="3"/>
      <c r="AB531" s="3"/>
      <c r="AC531" s="3"/>
      <c r="AI531" s="9"/>
      <c r="AJ531" s="9"/>
      <c r="AK531" s="9"/>
      <c r="AL531" s="9"/>
      <c r="AM531" s="9"/>
      <c r="AN531" s="9"/>
      <c r="AO531" s="9"/>
      <c r="AP531" s="9"/>
      <c r="AQ531" s="9"/>
      <c r="AR531" s="9"/>
      <c r="AS531" s="9"/>
      <c r="AT531" s="9"/>
      <c r="AU531" s="9"/>
      <c r="AV531" s="9"/>
      <c r="AW531" s="9"/>
      <c r="AX531" s="9"/>
      <c r="AY531" s="9"/>
      <c r="AZ531" s="9"/>
      <c r="BB531" s="7"/>
      <c r="BC531" s="7"/>
      <c r="BD531" s="7"/>
      <c r="BE531" s="7"/>
      <c r="BF531" s="7"/>
      <c r="BG531" s="7"/>
      <c r="BH531" s="7"/>
      <c r="BI531" s="7"/>
      <c r="BJ531" s="7"/>
      <c r="BK531" s="7"/>
      <c r="BM531" s="67"/>
      <c r="BX531" s="7"/>
      <c r="BY531" s="4"/>
      <c r="BZ531" s="7"/>
      <c r="CA531" s="7"/>
      <c r="CB531" s="7"/>
      <c r="CE531" s="7"/>
      <c r="CF531" s="7"/>
      <c r="CG531" s="7"/>
      <c r="CH531" s="7"/>
      <c r="CI531" s="7"/>
      <c r="CJ531" s="7"/>
      <c r="CK531" s="7"/>
      <c r="CL531" s="7"/>
      <c r="CN531" s="66"/>
      <c r="CO531" s="66"/>
      <c r="CP531" s="4"/>
    </row>
    <row r="532" spans="1:94" s="1" customFormat="1" x14ac:dyDescent="0.3">
      <c r="A532" s="7"/>
      <c r="C532" s="3"/>
      <c r="D532" s="3"/>
      <c r="E532" s="3"/>
      <c r="F532" s="3"/>
      <c r="G532" s="3"/>
      <c r="H532" s="3"/>
      <c r="I532" s="3"/>
      <c r="J532" s="84"/>
      <c r="K532" s="84"/>
      <c r="L532" s="84"/>
      <c r="M532" s="85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79"/>
      <c r="Z532" s="3"/>
      <c r="AA532" s="3"/>
      <c r="AB532" s="3"/>
      <c r="AC532" s="3"/>
      <c r="AI532" s="9"/>
      <c r="AJ532" s="9"/>
      <c r="AK532" s="9"/>
      <c r="AL532" s="9"/>
      <c r="AM532" s="9"/>
      <c r="AN532" s="9"/>
      <c r="AO532" s="9"/>
      <c r="AP532" s="9"/>
      <c r="AQ532" s="9"/>
      <c r="AR532" s="9"/>
      <c r="AS532" s="9"/>
      <c r="AT532" s="9"/>
      <c r="AU532" s="9"/>
      <c r="AV532" s="9"/>
      <c r="AW532" s="9"/>
      <c r="AX532" s="9"/>
      <c r="AY532" s="9"/>
      <c r="AZ532" s="9"/>
      <c r="BB532" s="7"/>
      <c r="BC532" s="7"/>
      <c r="BD532" s="7"/>
      <c r="BE532" s="7"/>
      <c r="BF532" s="7"/>
      <c r="BG532" s="7"/>
      <c r="BH532" s="7"/>
      <c r="BI532" s="7"/>
      <c r="BJ532" s="7"/>
      <c r="BK532" s="7"/>
      <c r="BM532" s="67"/>
      <c r="BX532" s="7"/>
      <c r="BY532" s="4"/>
      <c r="BZ532" s="7"/>
      <c r="CA532" s="7"/>
      <c r="CB532" s="7"/>
      <c r="CE532" s="7"/>
      <c r="CF532" s="7"/>
      <c r="CG532" s="7"/>
      <c r="CH532" s="7"/>
      <c r="CI532" s="7"/>
      <c r="CJ532" s="7"/>
      <c r="CK532" s="7"/>
      <c r="CL532" s="7"/>
      <c r="CN532" s="66"/>
      <c r="CO532" s="66"/>
      <c r="CP532" s="4"/>
    </row>
    <row r="533" spans="1:94" s="1" customFormat="1" x14ac:dyDescent="0.3">
      <c r="A533" s="7"/>
      <c r="C533" s="3"/>
      <c r="D533" s="3"/>
      <c r="E533" s="3"/>
      <c r="F533" s="3"/>
      <c r="G533" s="3"/>
      <c r="H533" s="3"/>
      <c r="I533" s="3"/>
      <c r="J533" s="84"/>
      <c r="K533" s="84"/>
      <c r="L533" s="84"/>
      <c r="M533" s="85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79"/>
      <c r="Z533" s="3"/>
      <c r="AA533" s="3"/>
      <c r="AB533" s="3"/>
      <c r="AC533" s="3"/>
      <c r="AI533" s="9"/>
      <c r="AJ533" s="9"/>
      <c r="AK533" s="9"/>
      <c r="AL533" s="9"/>
      <c r="AM533" s="9"/>
      <c r="AN533" s="9"/>
      <c r="AO533" s="9"/>
      <c r="AP533" s="9"/>
      <c r="AQ533" s="9"/>
      <c r="AR533" s="9"/>
      <c r="AS533" s="9"/>
      <c r="AT533" s="9"/>
      <c r="AU533" s="9"/>
      <c r="AV533" s="9"/>
      <c r="AW533" s="9"/>
      <c r="AX533" s="9"/>
      <c r="AY533" s="9"/>
      <c r="AZ533" s="9"/>
      <c r="BB533" s="7"/>
      <c r="BC533" s="7"/>
      <c r="BD533" s="7"/>
      <c r="BE533" s="7"/>
      <c r="BF533" s="7"/>
      <c r="BG533" s="7"/>
      <c r="BH533" s="7"/>
      <c r="BI533" s="7"/>
      <c r="BJ533" s="7"/>
      <c r="BK533" s="7"/>
      <c r="BM533" s="67"/>
      <c r="BX533" s="7"/>
      <c r="BY533" s="4"/>
      <c r="BZ533" s="7"/>
      <c r="CA533" s="7"/>
      <c r="CB533" s="7"/>
      <c r="CE533" s="7"/>
      <c r="CF533" s="7"/>
      <c r="CG533" s="7"/>
      <c r="CH533" s="7"/>
      <c r="CI533" s="7"/>
      <c r="CJ533" s="7"/>
      <c r="CK533" s="7"/>
      <c r="CL533" s="7"/>
      <c r="CN533" s="66"/>
      <c r="CO533" s="66"/>
      <c r="CP533" s="4"/>
    </row>
    <row r="534" spans="1:94" s="1" customFormat="1" x14ac:dyDescent="0.3">
      <c r="A534" s="7"/>
      <c r="C534" s="3"/>
      <c r="D534" s="3"/>
      <c r="E534" s="3"/>
      <c r="F534" s="3"/>
      <c r="G534" s="3"/>
      <c r="H534" s="3"/>
      <c r="I534" s="3"/>
      <c r="J534" s="84"/>
      <c r="K534" s="84"/>
      <c r="L534" s="84"/>
      <c r="M534" s="85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79"/>
      <c r="Z534" s="3"/>
      <c r="AA534" s="3"/>
      <c r="AB534" s="3"/>
      <c r="AC534" s="3"/>
      <c r="AI534" s="9"/>
      <c r="AJ534" s="9"/>
      <c r="AK534" s="9"/>
      <c r="AL534" s="9"/>
      <c r="AM534" s="9"/>
      <c r="AN534" s="9"/>
      <c r="AO534" s="9"/>
      <c r="AP534" s="9"/>
      <c r="AQ534" s="9"/>
      <c r="AR534" s="9"/>
      <c r="AS534" s="9"/>
      <c r="AT534" s="9"/>
      <c r="AU534" s="9"/>
      <c r="AV534" s="9"/>
      <c r="AW534" s="9"/>
      <c r="AX534" s="9"/>
      <c r="AY534" s="9"/>
      <c r="AZ534" s="9"/>
      <c r="BB534" s="7"/>
      <c r="BC534" s="7"/>
      <c r="BD534" s="7"/>
      <c r="BE534" s="7"/>
      <c r="BF534" s="7"/>
      <c r="BG534" s="7"/>
      <c r="BH534" s="7"/>
      <c r="BI534" s="7"/>
      <c r="BJ534" s="7"/>
      <c r="BK534" s="7"/>
      <c r="BM534" s="67"/>
      <c r="BX534" s="7"/>
      <c r="BY534" s="4"/>
      <c r="BZ534" s="7"/>
      <c r="CA534" s="7"/>
      <c r="CB534" s="7"/>
      <c r="CE534" s="7"/>
      <c r="CF534" s="7"/>
      <c r="CG534" s="7"/>
      <c r="CH534" s="7"/>
      <c r="CI534" s="7"/>
      <c r="CJ534" s="7"/>
      <c r="CK534" s="7"/>
      <c r="CL534" s="7"/>
      <c r="CN534" s="66"/>
      <c r="CO534" s="66"/>
      <c r="CP534" s="4"/>
    </row>
    <row r="535" spans="1:94" s="1" customFormat="1" x14ac:dyDescent="0.3">
      <c r="A535" s="7"/>
      <c r="C535" s="3"/>
      <c r="D535" s="3"/>
      <c r="E535" s="3"/>
      <c r="F535" s="3"/>
      <c r="G535" s="3"/>
      <c r="H535" s="3"/>
      <c r="I535" s="3"/>
      <c r="J535" s="84"/>
      <c r="K535" s="84"/>
      <c r="L535" s="84"/>
      <c r="M535" s="85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79"/>
      <c r="Z535" s="3"/>
      <c r="AA535" s="3"/>
      <c r="AB535" s="3"/>
      <c r="AC535" s="3"/>
      <c r="AI535" s="9"/>
      <c r="AJ535" s="9"/>
      <c r="AK535" s="9"/>
      <c r="AL535" s="9"/>
      <c r="AM535" s="9"/>
      <c r="AN535" s="9"/>
      <c r="AO535" s="9"/>
      <c r="AP535" s="9"/>
      <c r="AQ535" s="9"/>
      <c r="AR535" s="9"/>
      <c r="AS535" s="9"/>
      <c r="AT535" s="9"/>
      <c r="AU535" s="9"/>
      <c r="AV535" s="9"/>
      <c r="AW535" s="9"/>
      <c r="AX535" s="9"/>
      <c r="AY535" s="9"/>
      <c r="AZ535" s="9"/>
      <c r="BB535" s="7"/>
      <c r="BC535" s="7"/>
      <c r="BD535" s="7"/>
      <c r="BE535" s="7"/>
      <c r="BF535" s="7"/>
      <c r="BG535" s="7"/>
      <c r="BH535" s="7"/>
      <c r="BI535" s="7"/>
      <c r="BJ535" s="7"/>
      <c r="BK535" s="7"/>
      <c r="BM535" s="67"/>
      <c r="BX535" s="7"/>
      <c r="BY535" s="4"/>
      <c r="BZ535" s="7"/>
      <c r="CA535" s="7"/>
      <c r="CB535" s="7"/>
      <c r="CE535" s="7"/>
      <c r="CF535" s="7"/>
      <c r="CG535" s="7"/>
      <c r="CH535" s="7"/>
      <c r="CI535" s="7"/>
      <c r="CJ535" s="7"/>
      <c r="CK535" s="7"/>
      <c r="CL535" s="7"/>
      <c r="CN535" s="66"/>
      <c r="CO535" s="66"/>
      <c r="CP535" s="4"/>
    </row>
    <row r="536" spans="1:94" s="1" customFormat="1" x14ac:dyDescent="0.3">
      <c r="A536" s="7"/>
      <c r="C536" s="3"/>
      <c r="D536" s="3"/>
      <c r="E536" s="3"/>
      <c r="F536" s="3"/>
      <c r="G536" s="3"/>
      <c r="H536" s="3"/>
      <c r="I536" s="3"/>
      <c r="J536" s="84"/>
      <c r="K536" s="84"/>
      <c r="L536" s="84"/>
      <c r="M536" s="85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79"/>
      <c r="Z536" s="3"/>
      <c r="AA536" s="3"/>
      <c r="AB536" s="3"/>
      <c r="AC536" s="3"/>
      <c r="AI536" s="9"/>
      <c r="AJ536" s="9"/>
      <c r="AK536" s="9"/>
      <c r="AL536" s="9"/>
      <c r="AM536" s="9"/>
      <c r="AN536" s="9"/>
      <c r="AO536" s="9"/>
      <c r="AP536" s="9"/>
      <c r="AQ536" s="9"/>
      <c r="AR536" s="9"/>
      <c r="AS536" s="9"/>
      <c r="AT536" s="9"/>
      <c r="AU536" s="9"/>
      <c r="AV536" s="9"/>
      <c r="AW536" s="9"/>
      <c r="AX536" s="9"/>
      <c r="AY536" s="9"/>
      <c r="AZ536" s="9"/>
      <c r="BB536" s="7"/>
      <c r="BC536" s="7"/>
      <c r="BD536" s="7"/>
      <c r="BE536" s="7"/>
      <c r="BF536" s="7"/>
      <c r="BG536" s="7"/>
      <c r="BH536" s="7"/>
      <c r="BI536" s="7"/>
      <c r="BJ536" s="7"/>
      <c r="BK536" s="7"/>
      <c r="BM536" s="67"/>
      <c r="BX536" s="7"/>
      <c r="BY536" s="4"/>
      <c r="BZ536" s="7"/>
      <c r="CA536" s="7"/>
      <c r="CB536" s="7"/>
      <c r="CE536" s="7"/>
      <c r="CF536" s="7"/>
      <c r="CG536" s="7"/>
      <c r="CH536" s="7"/>
      <c r="CI536" s="7"/>
      <c r="CJ536" s="7"/>
      <c r="CK536" s="7"/>
      <c r="CL536" s="7"/>
      <c r="CN536" s="66"/>
      <c r="CO536" s="66"/>
      <c r="CP536" s="4"/>
    </row>
    <row r="537" spans="1:94" s="1" customFormat="1" x14ac:dyDescent="0.3">
      <c r="A537" s="7"/>
      <c r="C537" s="3"/>
      <c r="D537" s="3"/>
      <c r="E537" s="3"/>
      <c r="F537" s="3"/>
      <c r="G537" s="3"/>
      <c r="H537" s="3"/>
      <c r="I537" s="3"/>
      <c r="J537" s="84"/>
      <c r="K537" s="84"/>
      <c r="L537" s="84"/>
      <c r="M537" s="85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79"/>
      <c r="Z537" s="3"/>
      <c r="AA537" s="3"/>
      <c r="AB537" s="3"/>
      <c r="AC537" s="3"/>
      <c r="AI537" s="9"/>
      <c r="AJ537" s="9"/>
      <c r="AK537" s="9"/>
      <c r="AL537" s="9"/>
      <c r="AM537" s="9"/>
      <c r="AN537" s="9"/>
      <c r="AO537" s="9"/>
      <c r="AP537" s="9"/>
      <c r="AQ537" s="9"/>
      <c r="AR537" s="9"/>
      <c r="AS537" s="9"/>
      <c r="AT537" s="9"/>
      <c r="AU537" s="9"/>
      <c r="AV537" s="9"/>
      <c r="AW537" s="9"/>
      <c r="AX537" s="9"/>
      <c r="AY537" s="9"/>
      <c r="AZ537" s="9"/>
      <c r="BB537" s="7"/>
      <c r="BC537" s="7"/>
      <c r="BD537" s="7"/>
      <c r="BE537" s="7"/>
      <c r="BF537" s="7"/>
      <c r="BG537" s="7"/>
      <c r="BH537" s="7"/>
      <c r="BI537" s="7"/>
      <c r="BJ537" s="7"/>
      <c r="BK537" s="7"/>
      <c r="BM537" s="67"/>
      <c r="BX537" s="7"/>
      <c r="BY537" s="4"/>
      <c r="BZ537" s="7"/>
      <c r="CA537" s="7"/>
      <c r="CB537" s="7"/>
      <c r="CE537" s="7"/>
      <c r="CF537" s="7"/>
      <c r="CG537" s="7"/>
      <c r="CH537" s="7"/>
      <c r="CI537" s="7"/>
      <c r="CJ537" s="7"/>
      <c r="CK537" s="7"/>
      <c r="CL537" s="7"/>
      <c r="CN537" s="66"/>
      <c r="CO537" s="66"/>
      <c r="CP537" s="4"/>
    </row>
    <row r="538" spans="1:94" s="1" customFormat="1" x14ac:dyDescent="0.3">
      <c r="A538" s="7"/>
      <c r="C538" s="3"/>
      <c r="D538" s="3"/>
      <c r="E538" s="3"/>
      <c r="F538" s="3"/>
      <c r="G538" s="3"/>
      <c r="H538" s="3"/>
      <c r="I538" s="3"/>
      <c r="J538" s="84"/>
      <c r="K538" s="84"/>
      <c r="L538" s="84"/>
      <c r="M538" s="85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79"/>
      <c r="Z538" s="3"/>
      <c r="AA538" s="3"/>
      <c r="AB538" s="3"/>
      <c r="AC538" s="3"/>
      <c r="AI538" s="9"/>
      <c r="AJ538" s="9"/>
      <c r="AK538" s="9"/>
      <c r="AL538" s="9"/>
      <c r="AM538" s="9"/>
      <c r="AN538" s="9"/>
      <c r="AO538" s="9"/>
      <c r="AP538" s="9"/>
      <c r="AQ538" s="9"/>
      <c r="AR538" s="9"/>
      <c r="AS538" s="9"/>
      <c r="AT538" s="9"/>
      <c r="AU538" s="9"/>
      <c r="AV538" s="9"/>
      <c r="AW538" s="9"/>
      <c r="AX538" s="9"/>
      <c r="AY538" s="9"/>
      <c r="AZ538" s="9"/>
      <c r="BB538" s="7"/>
      <c r="BC538" s="7"/>
      <c r="BD538" s="7"/>
      <c r="BE538" s="7"/>
      <c r="BF538" s="7"/>
      <c r="BG538" s="7"/>
      <c r="BH538" s="7"/>
      <c r="BI538" s="7"/>
      <c r="BJ538" s="7"/>
      <c r="BK538" s="7"/>
      <c r="BM538" s="67"/>
      <c r="BX538" s="7"/>
      <c r="BY538" s="4"/>
      <c r="BZ538" s="7"/>
      <c r="CA538" s="7"/>
      <c r="CB538" s="7"/>
      <c r="CE538" s="7"/>
      <c r="CF538" s="7"/>
      <c r="CG538" s="7"/>
      <c r="CH538" s="7"/>
      <c r="CI538" s="7"/>
      <c r="CJ538" s="7"/>
      <c r="CK538" s="7"/>
      <c r="CL538" s="7"/>
      <c r="CN538" s="66"/>
      <c r="CO538" s="66"/>
      <c r="CP538" s="4"/>
    </row>
    <row r="539" spans="1:94" s="1" customFormat="1" x14ac:dyDescent="0.3">
      <c r="A539" s="7"/>
      <c r="C539" s="3"/>
      <c r="D539" s="3"/>
      <c r="E539" s="3"/>
      <c r="F539" s="3"/>
      <c r="G539" s="3"/>
      <c r="H539" s="3"/>
      <c r="I539" s="3"/>
      <c r="J539" s="84"/>
      <c r="K539" s="84"/>
      <c r="L539" s="84"/>
      <c r="M539" s="85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79"/>
      <c r="Z539" s="3"/>
      <c r="AA539" s="3"/>
      <c r="AB539" s="3"/>
      <c r="AC539" s="3"/>
      <c r="AI539" s="9"/>
      <c r="AJ539" s="9"/>
      <c r="AK539" s="9"/>
      <c r="AL539" s="9"/>
      <c r="AM539" s="9"/>
      <c r="AN539" s="9"/>
      <c r="AO539" s="9"/>
      <c r="AP539" s="9"/>
      <c r="AQ539" s="9"/>
      <c r="AR539" s="9"/>
      <c r="AS539" s="9"/>
      <c r="AT539" s="9"/>
      <c r="AU539" s="9"/>
      <c r="AV539" s="9"/>
      <c r="AW539" s="9"/>
      <c r="AX539" s="9"/>
      <c r="AY539" s="9"/>
      <c r="AZ539" s="9"/>
      <c r="BB539" s="7"/>
      <c r="BC539" s="7"/>
      <c r="BD539" s="7"/>
      <c r="BE539" s="7"/>
      <c r="BF539" s="7"/>
      <c r="BG539" s="7"/>
      <c r="BH539" s="7"/>
      <c r="BI539" s="7"/>
      <c r="BJ539" s="7"/>
      <c r="BK539" s="7"/>
      <c r="BM539" s="67"/>
      <c r="BX539" s="7"/>
      <c r="BY539" s="4"/>
      <c r="BZ539" s="7"/>
      <c r="CA539" s="7"/>
      <c r="CB539" s="7"/>
      <c r="CE539" s="7"/>
      <c r="CF539" s="7"/>
      <c r="CG539" s="7"/>
      <c r="CH539" s="7"/>
      <c r="CI539" s="7"/>
      <c r="CJ539" s="7"/>
      <c r="CK539" s="7"/>
      <c r="CL539" s="7"/>
      <c r="CN539" s="66"/>
      <c r="CO539" s="66"/>
      <c r="CP539" s="4"/>
    </row>
    <row r="540" spans="1:94" s="1" customFormat="1" x14ac:dyDescent="0.3">
      <c r="A540" s="7"/>
      <c r="C540" s="3"/>
      <c r="D540" s="3"/>
      <c r="E540" s="3"/>
      <c r="F540" s="3"/>
      <c r="G540" s="3"/>
      <c r="H540" s="3"/>
      <c r="I540" s="3"/>
      <c r="J540" s="84"/>
      <c r="K540" s="84"/>
      <c r="L540" s="84"/>
      <c r="M540" s="85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79"/>
      <c r="Z540" s="3"/>
      <c r="AA540" s="3"/>
      <c r="AB540" s="3"/>
      <c r="AC540" s="3"/>
      <c r="AI540" s="9"/>
      <c r="AJ540" s="9"/>
      <c r="AK540" s="9"/>
      <c r="AL540" s="9"/>
      <c r="AM540" s="9"/>
      <c r="AN540" s="9"/>
      <c r="AO540" s="9"/>
      <c r="AP540" s="9"/>
      <c r="AQ540" s="9"/>
      <c r="AR540" s="9"/>
      <c r="AS540" s="9"/>
      <c r="AT540" s="9"/>
      <c r="AU540" s="9"/>
      <c r="AV540" s="9"/>
      <c r="AW540" s="9"/>
      <c r="AX540" s="9"/>
      <c r="AY540" s="9"/>
      <c r="AZ540" s="9"/>
      <c r="BB540" s="7"/>
      <c r="BC540" s="7"/>
      <c r="BD540" s="7"/>
      <c r="BE540" s="7"/>
      <c r="BF540" s="7"/>
      <c r="BG540" s="7"/>
      <c r="BH540" s="7"/>
      <c r="BI540" s="7"/>
      <c r="BJ540" s="7"/>
      <c r="BK540" s="7"/>
      <c r="BM540" s="67"/>
      <c r="BX540" s="7"/>
      <c r="BY540" s="4"/>
      <c r="BZ540" s="7"/>
      <c r="CA540" s="7"/>
      <c r="CB540" s="7"/>
      <c r="CE540" s="7"/>
      <c r="CF540" s="7"/>
      <c r="CG540" s="7"/>
      <c r="CH540" s="7"/>
      <c r="CI540" s="7"/>
      <c r="CJ540" s="7"/>
      <c r="CK540" s="7"/>
      <c r="CL540" s="7"/>
      <c r="CN540" s="66"/>
      <c r="CO540" s="66"/>
      <c r="CP540" s="4"/>
    </row>
    <row r="541" spans="1:94" s="1" customFormat="1" x14ac:dyDescent="0.3">
      <c r="A541" s="7"/>
      <c r="C541" s="3"/>
      <c r="D541" s="3"/>
      <c r="E541" s="3"/>
      <c r="F541" s="3"/>
      <c r="G541" s="3"/>
      <c r="H541" s="3"/>
      <c r="I541" s="3"/>
      <c r="J541" s="84"/>
      <c r="K541" s="84"/>
      <c r="L541" s="84"/>
      <c r="M541" s="85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79"/>
      <c r="Z541" s="3"/>
      <c r="AA541" s="3"/>
      <c r="AB541" s="3"/>
      <c r="AC541" s="3"/>
      <c r="AI541" s="9"/>
      <c r="AJ541" s="9"/>
      <c r="AK541" s="9"/>
      <c r="AL541" s="9"/>
      <c r="AM541" s="9"/>
      <c r="AN541" s="9"/>
      <c r="AO541" s="9"/>
      <c r="AP541" s="9"/>
      <c r="AQ541" s="9"/>
      <c r="AR541" s="9"/>
      <c r="AS541" s="9"/>
      <c r="AT541" s="9"/>
      <c r="AU541" s="9"/>
      <c r="AV541" s="9"/>
      <c r="AW541" s="9"/>
      <c r="AX541" s="9"/>
      <c r="AY541" s="9"/>
      <c r="AZ541" s="9"/>
      <c r="BB541" s="7"/>
      <c r="BC541" s="7"/>
      <c r="BD541" s="7"/>
      <c r="BE541" s="7"/>
      <c r="BF541" s="7"/>
      <c r="BG541" s="7"/>
      <c r="BH541" s="7"/>
      <c r="BI541" s="7"/>
      <c r="BJ541" s="7"/>
      <c r="BK541" s="7"/>
      <c r="BM541" s="67"/>
      <c r="BX541" s="7"/>
      <c r="BY541" s="4"/>
      <c r="BZ541" s="7"/>
      <c r="CA541" s="7"/>
      <c r="CB541" s="7"/>
      <c r="CE541" s="7"/>
      <c r="CF541" s="7"/>
      <c r="CG541" s="7"/>
      <c r="CH541" s="7"/>
      <c r="CI541" s="7"/>
      <c r="CJ541" s="7"/>
      <c r="CK541" s="7"/>
      <c r="CL541" s="7"/>
      <c r="CN541" s="66"/>
      <c r="CO541" s="66"/>
      <c r="CP541" s="4"/>
    </row>
    <row r="542" spans="1:94" s="1" customFormat="1" x14ac:dyDescent="0.3">
      <c r="A542" s="7"/>
      <c r="C542" s="3"/>
      <c r="D542" s="3"/>
      <c r="E542" s="3"/>
      <c r="F542" s="3"/>
      <c r="G542" s="3"/>
      <c r="H542" s="3"/>
      <c r="I542" s="3"/>
      <c r="J542" s="84"/>
      <c r="K542" s="84"/>
      <c r="L542" s="84"/>
      <c r="M542" s="85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79"/>
      <c r="Z542" s="3"/>
      <c r="AA542" s="3"/>
      <c r="AB542" s="3"/>
      <c r="AC542" s="3"/>
      <c r="AI542" s="9"/>
      <c r="AJ542" s="9"/>
      <c r="AK542" s="9"/>
      <c r="AL542" s="9"/>
      <c r="AM542" s="9"/>
      <c r="AN542" s="9"/>
      <c r="AO542" s="9"/>
      <c r="AP542" s="9"/>
      <c r="AQ542" s="9"/>
      <c r="AR542" s="9"/>
      <c r="AS542" s="9"/>
      <c r="AT542" s="9"/>
      <c r="AU542" s="9"/>
      <c r="AV542" s="9"/>
      <c r="AW542" s="9"/>
      <c r="AX542" s="9"/>
      <c r="AY542" s="9"/>
      <c r="AZ542" s="9"/>
      <c r="BB542" s="7"/>
      <c r="BC542" s="7"/>
      <c r="BD542" s="7"/>
      <c r="BE542" s="7"/>
      <c r="BF542" s="7"/>
      <c r="BG542" s="7"/>
      <c r="BH542" s="7"/>
      <c r="BI542" s="7"/>
      <c r="BJ542" s="7"/>
      <c r="BK542" s="7"/>
      <c r="BM542" s="67"/>
      <c r="BX542" s="7"/>
      <c r="BY542" s="4"/>
      <c r="BZ542" s="7"/>
      <c r="CA542" s="7"/>
      <c r="CB542" s="7"/>
      <c r="CE542" s="7"/>
      <c r="CF542" s="7"/>
      <c r="CG542" s="7"/>
      <c r="CH542" s="7"/>
      <c r="CI542" s="7"/>
      <c r="CJ542" s="7"/>
      <c r="CK542" s="7"/>
      <c r="CL542" s="7"/>
      <c r="CN542" s="66"/>
      <c r="CO542" s="66"/>
      <c r="CP542" s="4"/>
    </row>
    <row r="543" spans="1:94" s="1" customFormat="1" x14ac:dyDescent="0.3">
      <c r="A543" s="7"/>
      <c r="C543" s="3"/>
      <c r="D543" s="3"/>
      <c r="E543" s="3"/>
      <c r="F543" s="3"/>
      <c r="G543" s="3"/>
      <c r="H543" s="3"/>
      <c r="I543" s="3"/>
      <c r="J543" s="84"/>
      <c r="K543" s="84"/>
      <c r="L543" s="84"/>
      <c r="M543" s="85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79"/>
      <c r="Z543" s="3"/>
      <c r="AA543" s="3"/>
      <c r="AB543" s="3"/>
      <c r="AC543" s="3"/>
      <c r="AI543" s="9"/>
      <c r="AJ543" s="9"/>
      <c r="AK543" s="9"/>
      <c r="AL543" s="9"/>
      <c r="AM543" s="9"/>
      <c r="AN543" s="9"/>
      <c r="AO543" s="9"/>
      <c r="AP543" s="9"/>
      <c r="AQ543" s="9"/>
      <c r="AR543" s="9"/>
      <c r="AS543" s="9"/>
      <c r="AT543" s="9"/>
      <c r="AU543" s="9"/>
      <c r="AV543" s="9"/>
      <c r="AW543" s="9"/>
      <c r="AX543" s="9"/>
      <c r="AY543" s="9"/>
      <c r="AZ543" s="9"/>
      <c r="BB543" s="7"/>
      <c r="BC543" s="7"/>
      <c r="BD543" s="7"/>
      <c r="BE543" s="7"/>
      <c r="BF543" s="7"/>
      <c r="BG543" s="7"/>
      <c r="BH543" s="7"/>
      <c r="BI543" s="7"/>
      <c r="BJ543" s="7"/>
      <c r="BK543" s="7"/>
      <c r="BM543" s="67"/>
      <c r="BX543" s="7"/>
      <c r="BY543" s="4"/>
      <c r="BZ543" s="7"/>
      <c r="CA543" s="7"/>
      <c r="CB543" s="7"/>
      <c r="CE543" s="7"/>
      <c r="CF543" s="7"/>
      <c r="CG543" s="7"/>
      <c r="CH543" s="7"/>
      <c r="CI543" s="7"/>
      <c r="CJ543" s="7"/>
      <c r="CK543" s="7"/>
      <c r="CL543" s="7"/>
      <c r="CN543" s="66"/>
      <c r="CO543" s="66"/>
      <c r="CP543" s="4"/>
    </row>
    <row r="544" spans="1:94" s="1" customFormat="1" x14ac:dyDescent="0.3">
      <c r="A544" s="7"/>
      <c r="C544" s="3"/>
      <c r="D544" s="3"/>
      <c r="E544" s="3"/>
      <c r="F544" s="3"/>
      <c r="G544" s="3"/>
      <c r="H544" s="3"/>
      <c r="I544" s="3"/>
      <c r="J544" s="84"/>
      <c r="K544" s="84"/>
      <c r="L544" s="84"/>
      <c r="M544" s="85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79"/>
      <c r="Z544" s="3"/>
      <c r="AA544" s="3"/>
      <c r="AB544" s="3"/>
      <c r="AC544" s="3"/>
      <c r="AI544" s="9"/>
      <c r="AJ544" s="9"/>
      <c r="AK544" s="9"/>
      <c r="AL544" s="9"/>
      <c r="AM544" s="9"/>
      <c r="AN544" s="9"/>
      <c r="AO544" s="9"/>
      <c r="AP544" s="9"/>
      <c r="AQ544" s="9"/>
      <c r="AR544" s="9"/>
      <c r="AS544" s="9"/>
      <c r="AT544" s="9"/>
      <c r="AU544" s="9"/>
      <c r="AV544" s="9"/>
      <c r="AW544" s="9"/>
      <c r="AX544" s="9"/>
      <c r="AY544" s="9"/>
      <c r="AZ544" s="9"/>
      <c r="BB544" s="7"/>
      <c r="BC544" s="7"/>
      <c r="BD544" s="7"/>
      <c r="BE544" s="7"/>
      <c r="BF544" s="7"/>
      <c r="BG544" s="7"/>
      <c r="BH544" s="7"/>
      <c r="BI544" s="7"/>
      <c r="BJ544" s="7"/>
      <c r="BK544" s="7"/>
      <c r="BM544" s="67"/>
      <c r="BX544" s="7"/>
      <c r="BY544" s="4"/>
      <c r="BZ544" s="7"/>
      <c r="CA544" s="7"/>
      <c r="CB544" s="7"/>
      <c r="CE544" s="7"/>
      <c r="CF544" s="7"/>
      <c r="CG544" s="7"/>
      <c r="CH544" s="7"/>
      <c r="CI544" s="7"/>
      <c r="CJ544" s="7"/>
      <c r="CK544" s="7"/>
      <c r="CL544" s="7"/>
      <c r="CN544" s="66"/>
      <c r="CO544" s="66"/>
      <c r="CP544" s="4"/>
    </row>
    <row r="545" spans="1:94" s="1" customFormat="1" x14ac:dyDescent="0.3">
      <c r="A545" s="7"/>
      <c r="C545" s="3"/>
      <c r="D545" s="3"/>
      <c r="E545" s="3"/>
      <c r="F545" s="3"/>
      <c r="G545" s="3"/>
      <c r="H545" s="3"/>
      <c r="I545" s="3"/>
      <c r="J545" s="84"/>
      <c r="K545" s="84"/>
      <c r="L545" s="84"/>
      <c r="M545" s="85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79"/>
      <c r="Z545" s="3"/>
      <c r="AA545" s="3"/>
      <c r="AB545" s="3"/>
      <c r="AC545" s="3"/>
      <c r="AI545" s="9"/>
      <c r="AJ545" s="9"/>
      <c r="AK545" s="9"/>
      <c r="AL545" s="9"/>
      <c r="AM545" s="9"/>
      <c r="AN545" s="9"/>
      <c r="AO545" s="9"/>
      <c r="AP545" s="9"/>
      <c r="AQ545" s="9"/>
      <c r="AR545" s="9"/>
      <c r="AS545" s="9"/>
      <c r="AT545" s="9"/>
      <c r="AU545" s="9"/>
      <c r="AV545" s="9"/>
      <c r="AW545" s="9"/>
      <c r="AX545" s="9"/>
      <c r="AY545" s="9"/>
      <c r="AZ545" s="9"/>
      <c r="BB545" s="7"/>
      <c r="BC545" s="7"/>
      <c r="BD545" s="7"/>
      <c r="BE545" s="7"/>
      <c r="BF545" s="7"/>
      <c r="BG545" s="7"/>
      <c r="BH545" s="7"/>
      <c r="BI545" s="7"/>
      <c r="BJ545" s="7"/>
      <c r="BK545" s="7"/>
      <c r="BM545" s="67"/>
      <c r="BX545" s="7"/>
      <c r="BY545" s="4"/>
      <c r="BZ545" s="7"/>
      <c r="CA545" s="7"/>
      <c r="CB545" s="7"/>
      <c r="CE545" s="7"/>
      <c r="CF545" s="7"/>
      <c r="CG545" s="7"/>
      <c r="CH545" s="7"/>
      <c r="CI545" s="7"/>
      <c r="CJ545" s="7"/>
      <c r="CK545" s="7"/>
      <c r="CL545" s="7"/>
      <c r="CN545" s="66"/>
      <c r="CO545" s="66"/>
      <c r="CP545" s="4"/>
    </row>
    <row r="546" spans="1:94" s="1" customFormat="1" x14ac:dyDescent="0.3">
      <c r="A546" s="7"/>
      <c r="C546" s="3"/>
      <c r="D546" s="3"/>
      <c r="E546" s="3"/>
      <c r="F546" s="3"/>
      <c r="G546" s="3"/>
      <c r="H546" s="3"/>
      <c r="I546" s="3"/>
      <c r="J546" s="84"/>
      <c r="K546" s="84"/>
      <c r="L546" s="84"/>
      <c r="M546" s="85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79"/>
      <c r="Z546" s="3"/>
      <c r="AA546" s="3"/>
      <c r="AB546" s="3"/>
      <c r="AC546" s="3"/>
      <c r="AI546" s="9"/>
      <c r="AJ546" s="9"/>
      <c r="AK546" s="9"/>
      <c r="AL546" s="9"/>
      <c r="AM546" s="9"/>
      <c r="AN546" s="9"/>
      <c r="AO546" s="9"/>
      <c r="AP546" s="9"/>
      <c r="AQ546" s="9"/>
      <c r="AR546" s="9"/>
      <c r="AS546" s="9"/>
      <c r="AT546" s="9"/>
      <c r="AU546" s="9"/>
      <c r="AV546" s="9"/>
      <c r="AW546" s="9"/>
      <c r="AX546" s="9"/>
      <c r="AY546" s="9"/>
      <c r="AZ546" s="9"/>
      <c r="BB546" s="7"/>
      <c r="BC546" s="7"/>
      <c r="BD546" s="7"/>
      <c r="BE546" s="7"/>
      <c r="BF546" s="7"/>
      <c r="BG546" s="7"/>
      <c r="BH546" s="7"/>
      <c r="BI546" s="7"/>
      <c r="BJ546" s="7"/>
      <c r="BK546" s="7"/>
      <c r="BM546" s="67"/>
      <c r="BX546" s="7"/>
      <c r="BY546" s="4"/>
      <c r="BZ546" s="7"/>
      <c r="CA546" s="7"/>
      <c r="CB546" s="7"/>
      <c r="CE546" s="7"/>
      <c r="CF546" s="7"/>
      <c r="CG546" s="7"/>
      <c r="CH546" s="7"/>
      <c r="CI546" s="7"/>
      <c r="CJ546" s="7"/>
      <c r="CK546" s="7"/>
      <c r="CL546" s="7"/>
      <c r="CN546" s="66"/>
      <c r="CO546" s="66"/>
      <c r="CP546" s="4"/>
    </row>
    <row r="547" spans="1:94" s="1" customFormat="1" x14ac:dyDescent="0.3">
      <c r="A547" s="7"/>
      <c r="C547" s="3"/>
      <c r="D547" s="3"/>
      <c r="E547" s="3"/>
      <c r="F547" s="3"/>
      <c r="G547" s="3"/>
      <c r="H547" s="3"/>
      <c r="I547" s="3"/>
      <c r="J547" s="84"/>
      <c r="K547" s="84"/>
      <c r="L547" s="84"/>
      <c r="M547" s="85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79"/>
      <c r="Z547" s="3"/>
      <c r="AA547" s="3"/>
      <c r="AB547" s="3"/>
      <c r="AC547" s="3"/>
      <c r="AI547" s="9"/>
      <c r="AJ547" s="9"/>
      <c r="AK547" s="9"/>
      <c r="AL547" s="9"/>
      <c r="AM547" s="9"/>
      <c r="AN547" s="9"/>
      <c r="AO547" s="9"/>
      <c r="AP547" s="9"/>
      <c r="AQ547" s="9"/>
      <c r="AR547" s="9"/>
      <c r="AS547" s="9"/>
      <c r="AT547" s="9"/>
      <c r="AU547" s="9"/>
      <c r="AV547" s="9"/>
      <c r="AW547" s="9"/>
      <c r="AX547" s="9"/>
      <c r="AY547" s="9"/>
      <c r="AZ547" s="9"/>
      <c r="BB547" s="7"/>
      <c r="BC547" s="7"/>
      <c r="BD547" s="7"/>
      <c r="BE547" s="7"/>
      <c r="BF547" s="7"/>
      <c r="BG547" s="7"/>
      <c r="BH547" s="7"/>
      <c r="BI547" s="7"/>
      <c r="BJ547" s="7"/>
      <c r="BK547" s="7"/>
      <c r="BM547" s="67"/>
      <c r="BX547" s="7"/>
      <c r="BY547" s="4"/>
      <c r="BZ547" s="7"/>
      <c r="CA547" s="7"/>
      <c r="CB547" s="7"/>
      <c r="CE547" s="7"/>
      <c r="CF547" s="7"/>
      <c r="CG547" s="7"/>
      <c r="CH547" s="7"/>
      <c r="CI547" s="7"/>
      <c r="CJ547" s="7"/>
      <c r="CK547" s="7"/>
      <c r="CL547" s="7"/>
      <c r="CN547" s="66"/>
      <c r="CO547" s="66"/>
      <c r="CP547" s="4"/>
    </row>
    <row r="548" spans="1:94" s="1" customFormat="1" x14ac:dyDescent="0.3">
      <c r="A548" s="7"/>
      <c r="C548" s="3"/>
      <c r="D548" s="3"/>
      <c r="E548" s="3"/>
      <c r="F548" s="3"/>
      <c r="G548" s="3"/>
      <c r="H548" s="3"/>
      <c r="I548" s="3"/>
      <c r="J548" s="84"/>
      <c r="K548" s="84"/>
      <c r="L548" s="84"/>
      <c r="M548" s="85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79"/>
      <c r="Z548" s="3"/>
      <c r="AA548" s="3"/>
      <c r="AB548" s="3"/>
      <c r="AC548" s="3"/>
      <c r="AI548" s="9"/>
      <c r="AJ548" s="9"/>
      <c r="AK548" s="9"/>
      <c r="AL548" s="9"/>
      <c r="AM548" s="9"/>
      <c r="AN548" s="9"/>
      <c r="AO548" s="9"/>
      <c r="AP548" s="9"/>
      <c r="AQ548" s="9"/>
      <c r="AR548" s="9"/>
      <c r="AS548" s="9"/>
      <c r="AT548" s="9"/>
      <c r="AU548" s="9"/>
      <c r="AV548" s="9"/>
      <c r="AW548" s="9"/>
      <c r="AX548" s="9"/>
      <c r="AY548" s="9"/>
      <c r="AZ548" s="9"/>
      <c r="BB548" s="7"/>
      <c r="BC548" s="7"/>
      <c r="BD548" s="7"/>
      <c r="BE548" s="7"/>
      <c r="BF548" s="7"/>
      <c r="BG548" s="7"/>
      <c r="BH548" s="7"/>
      <c r="BI548" s="7"/>
      <c r="BJ548" s="7"/>
      <c r="BK548" s="7"/>
      <c r="BM548" s="67"/>
      <c r="BX548" s="7"/>
      <c r="BY548" s="4"/>
      <c r="BZ548" s="7"/>
      <c r="CA548" s="7"/>
      <c r="CB548" s="7"/>
      <c r="CE548" s="7"/>
      <c r="CF548" s="7"/>
      <c r="CG548" s="7"/>
      <c r="CH548" s="7"/>
      <c r="CI548" s="7"/>
      <c r="CJ548" s="7"/>
      <c r="CK548" s="7"/>
      <c r="CL548" s="7"/>
      <c r="CN548" s="66"/>
      <c r="CO548" s="66"/>
      <c r="CP548" s="4"/>
    </row>
    <row r="549" spans="1:94" s="1" customFormat="1" x14ac:dyDescent="0.3">
      <c r="A549" s="7"/>
      <c r="C549" s="3"/>
      <c r="D549" s="3"/>
      <c r="E549" s="3"/>
      <c r="F549" s="3"/>
      <c r="G549" s="3"/>
      <c r="H549" s="3"/>
      <c r="I549" s="3"/>
      <c r="J549" s="84"/>
      <c r="K549" s="84"/>
      <c r="L549" s="84"/>
      <c r="M549" s="85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79"/>
      <c r="Z549" s="3"/>
      <c r="AA549" s="3"/>
      <c r="AB549" s="3"/>
      <c r="AC549" s="3"/>
      <c r="AI549" s="9"/>
      <c r="AJ549" s="9"/>
      <c r="AK549" s="9"/>
      <c r="AL549" s="9"/>
      <c r="AM549" s="9"/>
      <c r="AN549" s="9"/>
      <c r="AO549" s="9"/>
      <c r="AP549" s="9"/>
      <c r="AQ549" s="9"/>
      <c r="AR549" s="9"/>
      <c r="AS549" s="9"/>
      <c r="AT549" s="9"/>
      <c r="AU549" s="9"/>
      <c r="AV549" s="9"/>
      <c r="AW549" s="9"/>
      <c r="AX549" s="9"/>
      <c r="AY549" s="9"/>
      <c r="AZ549" s="9"/>
      <c r="BB549" s="7"/>
      <c r="BC549" s="7"/>
      <c r="BD549" s="7"/>
      <c r="BE549" s="7"/>
      <c r="BF549" s="7"/>
      <c r="BG549" s="7"/>
      <c r="BH549" s="7"/>
      <c r="BI549" s="7"/>
      <c r="BJ549" s="7"/>
      <c r="BK549" s="7"/>
      <c r="BM549" s="67"/>
      <c r="BX549" s="7"/>
      <c r="BY549" s="4"/>
      <c r="BZ549" s="7"/>
      <c r="CA549" s="7"/>
      <c r="CB549" s="7"/>
      <c r="CE549" s="7"/>
      <c r="CF549" s="7"/>
      <c r="CG549" s="7"/>
      <c r="CH549" s="7"/>
      <c r="CI549" s="7"/>
      <c r="CJ549" s="7"/>
      <c r="CK549" s="7"/>
      <c r="CL549" s="7"/>
      <c r="CN549" s="66"/>
      <c r="CO549" s="66"/>
      <c r="CP549" s="4"/>
    </row>
    <row r="550" spans="1:94" s="1" customFormat="1" x14ac:dyDescent="0.3">
      <c r="A550" s="7"/>
      <c r="C550" s="3"/>
      <c r="D550" s="3"/>
      <c r="E550" s="3"/>
      <c r="F550" s="3"/>
      <c r="G550" s="3"/>
      <c r="H550" s="3"/>
      <c r="I550" s="3"/>
      <c r="J550" s="84"/>
      <c r="K550" s="84"/>
      <c r="L550" s="84"/>
      <c r="M550" s="85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79"/>
      <c r="Z550" s="3"/>
      <c r="AA550" s="3"/>
      <c r="AB550" s="3"/>
      <c r="AC550" s="3"/>
      <c r="AI550" s="9"/>
      <c r="AJ550" s="9"/>
      <c r="AK550" s="9"/>
      <c r="AL550" s="9"/>
      <c r="AM550" s="9"/>
      <c r="AN550" s="9"/>
      <c r="AO550" s="9"/>
      <c r="AP550" s="9"/>
      <c r="AQ550" s="9"/>
      <c r="AR550" s="9"/>
      <c r="AS550" s="9"/>
      <c r="AT550" s="9"/>
      <c r="AU550" s="9"/>
      <c r="AV550" s="9"/>
      <c r="AW550" s="9"/>
      <c r="AX550" s="9"/>
      <c r="AY550" s="9"/>
      <c r="AZ550" s="9"/>
      <c r="BB550" s="7"/>
      <c r="BC550" s="7"/>
      <c r="BD550" s="7"/>
      <c r="BE550" s="7"/>
      <c r="BF550" s="7"/>
      <c r="BG550" s="7"/>
      <c r="BH550" s="7"/>
      <c r="BI550" s="7"/>
      <c r="BJ550" s="7"/>
      <c r="BK550" s="7"/>
      <c r="BM550" s="67"/>
      <c r="BX550" s="7"/>
      <c r="BY550" s="4"/>
      <c r="BZ550" s="7"/>
      <c r="CA550" s="7"/>
      <c r="CB550" s="7"/>
      <c r="CE550" s="7"/>
      <c r="CF550" s="7"/>
      <c r="CG550" s="7"/>
      <c r="CH550" s="7"/>
      <c r="CI550" s="7"/>
      <c r="CJ550" s="7"/>
      <c r="CK550" s="7"/>
      <c r="CL550" s="7"/>
      <c r="CN550" s="66"/>
      <c r="CO550" s="66"/>
      <c r="CP550" s="4"/>
    </row>
    <row r="551" spans="1:94" s="1" customFormat="1" x14ac:dyDescent="0.3">
      <c r="A551" s="7"/>
      <c r="C551" s="3"/>
      <c r="D551" s="3"/>
      <c r="E551" s="3"/>
      <c r="F551" s="3"/>
      <c r="G551" s="3"/>
      <c r="H551" s="3"/>
      <c r="I551" s="3"/>
      <c r="J551" s="84"/>
      <c r="K551" s="84"/>
      <c r="L551" s="84"/>
      <c r="M551" s="85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79"/>
      <c r="Z551" s="3"/>
      <c r="AA551" s="3"/>
      <c r="AB551" s="3"/>
      <c r="AC551" s="3"/>
      <c r="AI551" s="9"/>
      <c r="AJ551" s="9"/>
      <c r="AK551" s="9"/>
      <c r="AL551" s="9"/>
      <c r="AM551" s="9"/>
      <c r="AN551" s="9"/>
      <c r="AO551" s="9"/>
      <c r="AP551" s="9"/>
      <c r="AQ551" s="9"/>
      <c r="AR551" s="9"/>
      <c r="AS551" s="9"/>
      <c r="AT551" s="9"/>
      <c r="AU551" s="9"/>
      <c r="AV551" s="9"/>
      <c r="AW551" s="9"/>
      <c r="AX551" s="9"/>
      <c r="AY551" s="9"/>
      <c r="AZ551" s="9"/>
      <c r="BB551" s="7"/>
      <c r="BC551" s="7"/>
      <c r="BD551" s="7"/>
      <c r="BE551" s="7"/>
      <c r="BF551" s="7"/>
      <c r="BG551" s="7"/>
      <c r="BH551" s="7"/>
      <c r="BI551" s="7"/>
      <c r="BJ551" s="7"/>
      <c r="BK551" s="7"/>
      <c r="BM551" s="67"/>
      <c r="BX551" s="7"/>
      <c r="BY551" s="4"/>
      <c r="BZ551" s="7"/>
      <c r="CA551" s="7"/>
      <c r="CB551" s="7"/>
      <c r="CE551" s="7"/>
      <c r="CF551" s="7"/>
      <c r="CG551" s="7"/>
      <c r="CH551" s="7"/>
      <c r="CI551" s="7"/>
      <c r="CJ551" s="7"/>
      <c r="CK551" s="7"/>
      <c r="CL551" s="7"/>
      <c r="CN551" s="66"/>
      <c r="CO551" s="66"/>
      <c r="CP551" s="4"/>
    </row>
    <row r="552" spans="1:94" s="1" customFormat="1" x14ac:dyDescent="0.3">
      <c r="A552" s="7"/>
      <c r="C552" s="3"/>
      <c r="D552" s="3"/>
      <c r="E552" s="3"/>
      <c r="F552" s="3"/>
      <c r="G552" s="3"/>
      <c r="H552" s="3"/>
      <c r="I552" s="3"/>
      <c r="J552" s="84"/>
      <c r="K552" s="84"/>
      <c r="L552" s="84"/>
      <c r="M552" s="85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79"/>
      <c r="Z552" s="3"/>
      <c r="AA552" s="3"/>
      <c r="AB552" s="3"/>
      <c r="AC552" s="3"/>
      <c r="AI552" s="9"/>
      <c r="AJ552" s="9"/>
      <c r="AK552" s="9"/>
      <c r="AL552" s="9"/>
      <c r="AM552" s="9"/>
      <c r="AN552" s="9"/>
      <c r="AO552" s="9"/>
      <c r="AP552" s="9"/>
      <c r="AQ552" s="9"/>
      <c r="AR552" s="9"/>
      <c r="AS552" s="9"/>
      <c r="AT552" s="9"/>
      <c r="AU552" s="9"/>
      <c r="AV552" s="9"/>
      <c r="AW552" s="9"/>
      <c r="AX552" s="9"/>
      <c r="AY552" s="9"/>
      <c r="AZ552" s="9"/>
      <c r="BB552" s="7"/>
      <c r="BC552" s="7"/>
      <c r="BD552" s="7"/>
      <c r="BE552" s="7"/>
      <c r="BF552" s="7"/>
      <c r="BG552" s="7"/>
      <c r="BH552" s="7"/>
      <c r="BI552" s="7"/>
      <c r="BJ552" s="7"/>
      <c r="BK552" s="7"/>
      <c r="BM552" s="67"/>
      <c r="BX552" s="7"/>
      <c r="BY552" s="4"/>
      <c r="BZ552" s="7"/>
      <c r="CA552" s="7"/>
      <c r="CB552" s="7"/>
      <c r="CE552" s="7"/>
      <c r="CF552" s="7"/>
      <c r="CG552" s="7"/>
      <c r="CH552" s="7"/>
      <c r="CI552" s="7"/>
      <c r="CJ552" s="7"/>
      <c r="CK552" s="7"/>
      <c r="CL552" s="7"/>
      <c r="CN552" s="66"/>
      <c r="CO552" s="66"/>
      <c r="CP552" s="4"/>
    </row>
    <row r="553" spans="1:94" s="1" customFormat="1" x14ac:dyDescent="0.3">
      <c r="A553" s="7"/>
      <c r="C553" s="3"/>
      <c r="D553" s="3"/>
      <c r="E553" s="3"/>
      <c r="F553" s="3"/>
      <c r="G553" s="3"/>
      <c r="H553" s="3"/>
      <c r="I553" s="3"/>
      <c r="J553" s="84"/>
      <c r="K553" s="84"/>
      <c r="L553" s="84"/>
      <c r="M553" s="85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79"/>
      <c r="Z553" s="3"/>
      <c r="AA553" s="3"/>
      <c r="AB553" s="3"/>
      <c r="AC553" s="3"/>
      <c r="AI553" s="9"/>
      <c r="AJ553" s="9"/>
      <c r="AK553" s="9"/>
      <c r="AL553" s="9"/>
      <c r="AM553" s="9"/>
      <c r="AN553" s="9"/>
      <c r="AO553" s="9"/>
      <c r="AP553" s="9"/>
      <c r="AQ553" s="9"/>
      <c r="AR553" s="9"/>
      <c r="AS553" s="9"/>
      <c r="AT553" s="9"/>
      <c r="AU553" s="9"/>
      <c r="AV553" s="9"/>
      <c r="AW553" s="9"/>
      <c r="AX553" s="9"/>
      <c r="AY553" s="9"/>
      <c r="AZ553" s="9"/>
      <c r="BB553" s="7"/>
      <c r="BC553" s="7"/>
      <c r="BD553" s="7"/>
      <c r="BE553" s="7"/>
      <c r="BF553" s="7"/>
      <c r="BG553" s="7"/>
      <c r="BH553" s="7"/>
      <c r="BI553" s="7"/>
      <c r="BJ553" s="7"/>
      <c r="BK553" s="7"/>
      <c r="BM553" s="67"/>
      <c r="BX553" s="7"/>
      <c r="BY553" s="4"/>
      <c r="BZ553" s="7"/>
      <c r="CA553" s="7"/>
      <c r="CB553" s="7"/>
      <c r="CE553" s="7"/>
      <c r="CF553" s="7"/>
      <c r="CG553" s="7"/>
      <c r="CH553" s="7"/>
      <c r="CI553" s="7"/>
      <c r="CJ553" s="7"/>
      <c r="CK553" s="7"/>
      <c r="CL553" s="7"/>
      <c r="CN553" s="66"/>
      <c r="CO553" s="66"/>
      <c r="CP553" s="4"/>
    </row>
    <row r="554" spans="1:94" s="1" customFormat="1" x14ac:dyDescent="0.3">
      <c r="A554" s="7"/>
      <c r="C554" s="3"/>
      <c r="D554" s="3"/>
      <c r="E554" s="3"/>
      <c r="F554" s="3"/>
      <c r="G554" s="3"/>
      <c r="H554" s="3"/>
      <c r="I554" s="3"/>
      <c r="J554" s="84"/>
      <c r="K554" s="84"/>
      <c r="L554" s="84"/>
      <c r="M554" s="85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79"/>
      <c r="Z554" s="3"/>
      <c r="AA554" s="3"/>
      <c r="AB554" s="3"/>
      <c r="AC554" s="3"/>
      <c r="AI554" s="9"/>
      <c r="AJ554" s="9"/>
      <c r="AK554" s="9"/>
      <c r="AL554" s="9"/>
      <c r="AM554" s="9"/>
      <c r="AN554" s="9"/>
      <c r="AO554" s="9"/>
      <c r="AP554" s="9"/>
      <c r="AQ554" s="9"/>
      <c r="AR554" s="9"/>
      <c r="AS554" s="9"/>
      <c r="AT554" s="9"/>
      <c r="AU554" s="9"/>
      <c r="AV554" s="9"/>
      <c r="AW554" s="9"/>
      <c r="AX554" s="9"/>
      <c r="AY554" s="9"/>
      <c r="AZ554" s="9"/>
      <c r="BB554" s="7"/>
      <c r="BC554" s="7"/>
      <c r="BD554" s="7"/>
      <c r="BE554" s="7"/>
      <c r="BF554" s="7"/>
      <c r="BG554" s="7"/>
      <c r="BH554" s="7"/>
      <c r="BI554" s="7"/>
      <c r="BJ554" s="7"/>
      <c r="BK554" s="7"/>
      <c r="BM554" s="67"/>
      <c r="BX554" s="7"/>
      <c r="BY554" s="4"/>
      <c r="BZ554" s="7"/>
      <c r="CA554" s="7"/>
      <c r="CB554" s="7"/>
      <c r="CE554" s="7"/>
      <c r="CF554" s="7"/>
      <c r="CG554" s="7"/>
      <c r="CH554" s="7"/>
      <c r="CI554" s="7"/>
      <c r="CJ554" s="7"/>
      <c r="CK554" s="7"/>
      <c r="CL554" s="7"/>
      <c r="CN554" s="66"/>
      <c r="CO554" s="66"/>
      <c r="CP554" s="4"/>
    </row>
    <row r="555" spans="1:94" s="1" customFormat="1" x14ac:dyDescent="0.3">
      <c r="A555" s="7"/>
      <c r="C555" s="3"/>
      <c r="D555" s="3"/>
      <c r="E555" s="3"/>
      <c r="F555" s="3"/>
      <c r="G555" s="3"/>
      <c r="H555" s="3"/>
      <c r="I555" s="3"/>
      <c r="J555" s="84"/>
      <c r="K555" s="84"/>
      <c r="L555" s="84"/>
      <c r="M555" s="85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79"/>
      <c r="Z555" s="3"/>
      <c r="AA555" s="3"/>
      <c r="AB555" s="3"/>
      <c r="AC555" s="3"/>
      <c r="AI555" s="9"/>
      <c r="AJ555" s="9"/>
      <c r="AK555" s="9"/>
      <c r="AL555" s="9"/>
      <c r="AM555" s="9"/>
      <c r="AN555" s="9"/>
      <c r="AO555" s="9"/>
      <c r="AP555" s="9"/>
      <c r="AQ555" s="9"/>
      <c r="AR555" s="9"/>
      <c r="AS555" s="9"/>
      <c r="AT555" s="9"/>
      <c r="AU555" s="9"/>
      <c r="AV555" s="9"/>
      <c r="AW555" s="9"/>
      <c r="AX555" s="9"/>
      <c r="AY555" s="9"/>
      <c r="AZ555" s="9"/>
      <c r="BB555" s="7"/>
      <c r="BC555" s="7"/>
      <c r="BD555" s="7"/>
      <c r="BE555" s="7"/>
      <c r="BF555" s="7"/>
      <c r="BG555" s="7"/>
      <c r="BH555" s="7"/>
      <c r="BI555" s="7"/>
      <c r="BJ555" s="7"/>
      <c r="BK555" s="7"/>
      <c r="BM555" s="67"/>
      <c r="BX555" s="7"/>
      <c r="BY555" s="4"/>
      <c r="BZ555" s="7"/>
      <c r="CA555" s="7"/>
      <c r="CB555" s="7"/>
      <c r="CE555" s="7"/>
      <c r="CF555" s="7"/>
      <c r="CG555" s="7"/>
      <c r="CH555" s="7"/>
      <c r="CI555" s="7"/>
      <c r="CJ555" s="7"/>
      <c r="CK555" s="7"/>
      <c r="CL555" s="7"/>
      <c r="CN555" s="66"/>
      <c r="CO555" s="66"/>
      <c r="CP555" s="4"/>
    </row>
    <row r="556" spans="1:94" s="1" customFormat="1" x14ac:dyDescent="0.3">
      <c r="A556" s="7"/>
      <c r="C556" s="3"/>
      <c r="D556" s="3"/>
      <c r="E556" s="3"/>
      <c r="F556" s="3"/>
      <c r="G556" s="3"/>
      <c r="H556" s="3"/>
      <c r="I556" s="3"/>
      <c r="J556" s="84"/>
      <c r="K556" s="84"/>
      <c r="L556" s="84"/>
      <c r="M556" s="85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79"/>
      <c r="Z556" s="3"/>
      <c r="AA556" s="3"/>
      <c r="AB556" s="3"/>
      <c r="AC556" s="3"/>
      <c r="AI556" s="9"/>
      <c r="AJ556" s="9"/>
      <c r="AK556" s="9"/>
      <c r="AL556" s="9"/>
      <c r="AM556" s="9"/>
      <c r="AN556" s="9"/>
      <c r="AO556" s="9"/>
      <c r="AP556" s="9"/>
      <c r="AQ556" s="9"/>
      <c r="AR556" s="9"/>
      <c r="AS556" s="9"/>
      <c r="AT556" s="9"/>
      <c r="AU556" s="9"/>
      <c r="AV556" s="9"/>
      <c r="AW556" s="9"/>
      <c r="AX556" s="9"/>
      <c r="AY556" s="9"/>
      <c r="AZ556" s="9"/>
      <c r="BB556" s="7"/>
      <c r="BC556" s="7"/>
      <c r="BD556" s="7"/>
      <c r="BE556" s="7"/>
      <c r="BF556" s="7"/>
      <c r="BG556" s="7"/>
      <c r="BH556" s="7"/>
      <c r="BI556" s="7"/>
      <c r="BJ556" s="7"/>
      <c r="BK556" s="7"/>
      <c r="BM556" s="67"/>
      <c r="BX556" s="7"/>
      <c r="BY556" s="4"/>
      <c r="BZ556" s="7"/>
      <c r="CA556" s="7"/>
      <c r="CB556" s="7"/>
      <c r="CE556" s="7"/>
      <c r="CF556" s="7"/>
      <c r="CG556" s="7"/>
      <c r="CH556" s="7"/>
      <c r="CI556" s="7"/>
      <c r="CJ556" s="7"/>
      <c r="CK556" s="7"/>
      <c r="CL556" s="7"/>
      <c r="CN556" s="66"/>
      <c r="CO556" s="66"/>
      <c r="CP556" s="4"/>
    </row>
    <row r="557" spans="1:94" s="1" customFormat="1" x14ac:dyDescent="0.3">
      <c r="A557" s="7"/>
      <c r="C557" s="3"/>
      <c r="D557" s="3"/>
      <c r="E557" s="3"/>
      <c r="F557" s="3"/>
      <c r="G557" s="3"/>
      <c r="H557" s="3"/>
      <c r="I557" s="3"/>
      <c r="J557" s="84"/>
      <c r="K557" s="84"/>
      <c r="L557" s="84"/>
      <c r="M557" s="85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79"/>
      <c r="Z557" s="3"/>
      <c r="AA557" s="3"/>
      <c r="AB557" s="3"/>
      <c r="AC557" s="3"/>
      <c r="AI557" s="9"/>
      <c r="AJ557" s="9"/>
      <c r="AK557" s="9"/>
      <c r="AL557" s="9"/>
      <c r="AM557" s="9"/>
      <c r="AN557" s="9"/>
      <c r="AO557" s="9"/>
      <c r="AP557" s="9"/>
      <c r="AQ557" s="9"/>
      <c r="AR557" s="9"/>
      <c r="AS557" s="9"/>
      <c r="AT557" s="9"/>
      <c r="AU557" s="9"/>
      <c r="AV557" s="9"/>
      <c r="AW557" s="9"/>
      <c r="AX557" s="9"/>
      <c r="AY557" s="9"/>
      <c r="AZ557" s="9"/>
      <c r="BB557" s="7"/>
      <c r="BC557" s="7"/>
      <c r="BD557" s="7"/>
      <c r="BE557" s="7"/>
      <c r="BF557" s="7"/>
      <c r="BG557" s="7"/>
      <c r="BH557" s="7"/>
      <c r="BI557" s="7"/>
      <c r="BJ557" s="7"/>
      <c r="BK557" s="7"/>
      <c r="BM557" s="67"/>
      <c r="BX557" s="7"/>
      <c r="BY557" s="4"/>
      <c r="BZ557" s="7"/>
      <c r="CA557" s="7"/>
      <c r="CB557" s="7"/>
      <c r="CE557" s="7"/>
      <c r="CF557" s="7"/>
      <c r="CG557" s="7"/>
      <c r="CH557" s="7"/>
      <c r="CI557" s="7"/>
      <c r="CJ557" s="7"/>
      <c r="CK557" s="7"/>
      <c r="CL557" s="7"/>
      <c r="CN557" s="66"/>
      <c r="CO557" s="66"/>
      <c r="CP557" s="4"/>
    </row>
    <row r="558" spans="1:94" s="1" customFormat="1" x14ac:dyDescent="0.3">
      <c r="A558" s="7"/>
      <c r="C558" s="3"/>
      <c r="D558" s="3"/>
      <c r="E558" s="3"/>
      <c r="F558" s="3"/>
      <c r="G558" s="3"/>
      <c r="H558" s="3"/>
      <c r="I558" s="3"/>
      <c r="J558" s="84"/>
      <c r="K558" s="84"/>
      <c r="L558" s="84"/>
      <c r="M558" s="85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79"/>
      <c r="Z558" s="3"/>
      <c r="AA558" s="3"/>
      <c r="AB558" s="3"/>
      <c r="AC558" s="3"/>
      <c r="AI558" s="9"/>
      <c r="AJ558" s="9"/>
      <c r="AK558" s="9"/>
      <c r="AL558" s="9"/>
      <c r="AM558" s="9"/>
      <c r="AN558" s="9"/>
      <c r="AO558" s="9"/>
      <c r="AP558" s="9"/>
      <c r="AQ558" s="9"/>
      <c r="AR558" s="9"/>
      <c r="AS558" s="9"/>
      <c r="AT558" s="9"/>
      <c r="AU558" s="9"/>
      <c r="AV558" s="9"/>
      <c r="AW558" s="9"/>
      <c r="AX558" s="9"/>
      <c r="AY558" s="9"/>
      <c r="AZ558" s="9"/>
      <c r="BB558" s="7"/>
      <c r="BC558" s="7"/>
      <c r="BD558" s="7"/>
      <c r="BE558" s="7"/>
      <c r="BF558" s="7"/>
      <c r="BG558" s="7"/>
      <c r="BH558" s="7"/>
      <c r="BI558" s="7"/>
      <c r="BJ558" s="7"/>
      <c r="BK558" s="7"/>
      <c r="BM558" s="67"/>
      <c r="BX558" s="7"/>
      <c r="BY558" s="4"/>
      <c r="BZ558" s="7"/>
      <c r="CA558" s="7"/>
      <c r="CB558" s="7"/>
      <c r="CE558" s="7"/>
      <c r="CF558" s="7"/>
      <c r="CG558" s="7"/>
      <c r="CH558" s="7"/>
      <c r="CI558" s="7"/>
      <c r="CJ558" s="7"/>
      <c r="CK558" s="7"/>
      <c r="CL558" s="7"/>
      <c r="CN558" s="66"/>
      <c r="CO558" s="66"/>
      <c r="CP558" s="4"/>
    </row>
    <row r="559" spans="1:94" s="1" customFormat="1" x14ac:dyDescent="0.3">
      <c r="A559" s="7"/>
      <c r="C559" s="3"/>
      <c r="D559" s="3"/>
      <c r="E559" s="3"/>
      <c r="F559" s="3"/>
      <c r="G559" s="3"/>
      <c r="H559" s="3"/>
      <c r="I559" s="3"/>
      <c r="J559" s="84"/>
      <c r="K559" s="84"/>
      <c r="L559" s="84"/>
      <c r="M559" s="85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79"/>
      <c r="Z559" s="3"/>
      <c r="AA559" s="3"/>
      <c r="AB559" s="3"/>
      <c r="AC559" s="3"/>
      <c r="AI559" s="9"/>
      <c r="AJ559" s="9"/>
      <c r="AK559" s="9"/>
      <c r="AL559" s="9"/>
      <c r="AM559" s="9"/>
      <c r="AN559" s="9"/>
      <c r="AO559" s="9"/>
      <c r="AP559" s="9"/>
      <c r="AQ559" s="9"/>
      <c r="AR559" s="9"/>
      <c r="AS559" s="9"/>
      <c r="AT559" s="9"/>
      <c r="AU559" s="9"/>
      <c r="AV559" s="9"/>
      <c r="AW559" s="9"/>
      <c r="AX559" s="9"/>
      <c r="AY559" s="9"/>
      <c r="AZ559" s="9"/>
      <c r="BB559" s="7"/>
      <c r="BC559" s="7"/>
      <c r="BD559" s="7"/>
      <c r="BE559" s="7"/>
      <c r="BF559" s="7"/>
      <c r="BG559" s="7"/>
      <c r="BH559" s="7"/>
      <c r="BI559" s="7"/>
      <c r="BJ559" s="7"/>
      <c r="BK559" s="7"/>
      <c r="BM559" s="67"/>
      <c r="BX559" s="7"/>
      <c r="BY559" s="4"/>
      <c r="BZ559" s="7"/>
      <c r="CA559" s="7"/>
      <c r="CB559" s="7"/>
      <c r="CE559" s="7"/>
      <c r="CF559" s="7"/>
      <c r="CG559" s="7"/>
      <c r="CH559" s="7"/>
      <c r="CI559" s="7"/>
      <c r="CJ559" s="7"/>
      <c r="CK559" s="7"/>
      <c r="CL559" s="7"/>
      <c r="CN559" s="66"/>
      <c r="CO559" s="66"/>
      <c r="CP559" s="4"/>
    </row>
    <row r="560" spans="1:94" s="1" customFormat="1" x14ac:dyDescent="0.3">
      <c r="A560" s="7"/>
      <c r="C560" s="3"/>
      <c r="D560" s="3"/>
      <c r="E560" s="3"/>
      <c r="F560" s="3"/>
      <c r="G560" s="3"/>
      <c r="H560" s="3"/>
      <c r="I560" s="3"/>
      <c r="J560" s="84"/>
      <c r="K560" s="84"/>
      <c r="L560" s="84"/>
      <c r="M560" s="85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79"/>
      <c r="Z560" s="3"/>
      <c r="AA560" s="3"/>
      <c r="AB560" s="3"/>
      <c r="AC560" s="3"/>
      <c r="AI560" s="9"/>
      <c r="AJ560" s="9"/>
      <c r="AK560" s="9"/>
      <c r="AL560" s="9"/>
      <c r="AM560" s="9"/>
      <c r="AN560" s="9"/>
      <c r="AO560" s="9"/>
      <c r="AP560" s="9"/>
      <c r="AQ560" s="9"/>
      <c r="AR560" s="9"/>
      <c r="AS560" s="9"/>
      <c r="AT560" s="9"/>
      <c r="AU560" s="9"/>
      <c r="AV560" s="9"/>
      <c r="AW560" s="9"/>
      <c r="AX560" s="9"/>
      <c r="AY560" s="9"/>
      <c r="AZ560" s="9"/>
      <c r="BB560" s="7"/>
      <c r="BC560" s="7"/>
      <c r="BD560" s="7"/>
      <c r="BE560" s="7"/>
      <c r="BF560" s="7"/>
      <c r="BG560" s="7"/>
      <c r="BH560" s="7"/>
      <c r="BI560" s="7"/>
      <c r="BJ560" s="7"/>
      <c r="BK560" s="7"/>
      <c r="BM560" s="67"/>
      <c r="BX560" s="7"/>
      <c r="BY560" s="4"/>
      <c r="BZ560" s="7"/>
      <c r="CA560" s="7"/>
      <c r="CB560" s="7"/>
      <c r="CE560" s="7"/>
      <c r="CF560" s="7"/>
      <c r="CG560" s="7"/>
      <c r="CH560" s="7"/>
      <c r="CI560" s="7"/>
      <c r="CJ560" s="7"/>
      <c r="CK560" s="7"/>
      <c r="CL560" s="7"/>
      <c r="CN560" s="66"/>
      <c r="CO560" s="66"/>
      <c r="CP560" s="4"/>
    </row>
    <row r="561" spans="1:94" s="1" customFormat="1" x14ac:dyDescent="0.3">
      <c r="A561" s="7"/>
      <c r="C561" s="3"/>
      <c r="D561" s="3"/>
      <c r="E561" s="3"/>
      <c r="F561" s="3"/>
      <c r="G561" s="3"/>
      <c r="H561" s="3"/>
      <c r="I561" s="3"/>
      <c r="J561" s="84"/>
      <c r="K561" s="84"/>
      <c r="L561" s="84"/>
      <c r="M561" s="85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79"/>
      <c r="Z561" s="3"/>
      <c r="AA561" s="3"/>
      <c r="AB561" s="3"/>
      <c r="AC561" s="3"/>
      <c r="AI561" s="9"/>
      <c r="AJ561" s="9"/>
      <c r="AK561" s="9"/>
      <c r="AL561" s="9"/>
      <c r="AM561" s="9"/>
      <c r="AN561" s="9"/>
      <c r="AO561" s="9"/>
      <c r="AP561" s="9"/>
      <c r="AQ561" s="9"/>
      <c r="AR561" s="9"/>
      <c r="AS561" s="9"/>
      <c r="AT561" s="9"/>
      <c r="AU561" s="9"/>
      <c r="AV561" s="9"/>
      <c r="AW561" s="9"/>
      <c r="AX561" s="9"/>
      <c r="AY561" s="9"/>
      <c r="AZ561" s="9"/>
      <c r="BB561" s="7"/>
      <c r="BC561" s="7"/>
      <c r="BD561" s="7"/>
      <c r="BE561" s="7"/>
      <c r="BF561" s="7"/>
      <c r="BG561" s="7"/>
      <c r="BH561" s="7"/>
      <c r="BI561" s="7"/>
      <c r="BJ561" s="7"/>
      <c r="BK561" s="7"/>
      <c r="BM561" s="67"/>
      <c r="BX561" s="7"/>
      <c r="BY561" s="4"/>
      <c r="BZ561" s="7"/>
      <c r="CA561" s="7"/>
      <c r="CB561" s="7"/>
      <c r="CE561" s="7"/>
      <c r="CF561" s="7"/>
      <c r="CG561" s="7"/>
      <c r="CH561" s="7"/>
      <c r="CI561" s="7"/>
      <c r="CJ561" s="7"/>
      <c r="CK561" s="7"/>
      <c r="CL561" s="7"/>
      <c r="CN561" s="66"/>
      <c r="CO561" s="66"/>
      <c r="CP561" s="4"/>
    </row>
    <row r="562" spans="1:94" s="1" customFormat="1" x14ac:dyDescent="0.3">
      <c r="A562" s="7"/>
      <c r="C562" s="3"/>
      <c r="D562" s="3"/>
      <c r="E562" s="3"/>
      <c r="F562" s="3"/>
      <c r="G562" s="3"/>
      <c r="H562" s="3"/>
      <c r="I562" s="3"/>
      <c r="J562" s="84"/>
      <c r="K562" s="84"/>
      <c r="L562" s="84"/>
      <c r="M562" s="85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79"/>
      <c r="Z562" s="3"/>
      <c r="AA562" s="3"/>
      <c r="AB562" s="3"/>
      <c r="AC562" s="3"/>
      <c r="AI562" s="9"/>
      <c r="AJ562" s="9"/>
      <c r="AK562" s="9"/>
      <c r="AL562" s="9"/>
      <c r="AM562" s="9"/>
      <c r="AN562" s="9"/>
      <c r="AO562" s="9"/>
      <c r="AP562" s="9"/>
      <c r="AQ562" s="9"/>
      <c r="AR562" s="9"/>
      <c r="AS562" s="9"/>
      <c r="AT562" s="9"/>
      <c r="AU562" s="9"/>
      <c r="AV562" s="9"/>
      <c r="AW562" s="9"/>
      <c r="AX562" s="9"/>
      <c r="AY562" s="9"/>
      <c r="AZ562" s="9"/>
      <c r="BB562" s="7"/>
      <c r="BC562" s="7"/>
      <c r="BD562" s="7"/>
      <c r="BE562" s="7"/>
      <c r="BF562" s="7"/>
      <c r="BG562" s="7"/>
      <c r="BH562" s="7"/>
      <c r="BI562" s="7"/>
      <c r="BJ562" s="7"/>
      <c r="BK562" s="7"/>
      <c r="BM562" s="67"/>
      <c r="BX562" s="7"/>
      <c r="BY562" s="4"/>
      <c r="BZ562" s="7"/>
      <c r="CA562" s="7"/>
      <c r="CB562" s="7"/>
      <c r="CE562" s="7"/>
      <c r="CF562" s="7"/>
      <c r="CG562" s="7"/>
      <c r="CH562" s="7"/>
      <c r="CI562" s="7"/>
      <c r="CJ562" s="7"/>
      <c r="CK562" s="7"/>
      <c r="CL562" s="7"/>
      <c r="CN562" s="66"/>
      <c r="CO562" s="66"/>
      <c r="CP562" s="4"/>
    </row>
    <row r="563" spans="1:94" s="1" customFormat="1" x14ac:dyDescent="0.3">
      <c r="A563" s="7"/>
      <c r="C563" s="3"/>
      <c r="D563" s="3"/>
      <c r="E563" s="3"/>
      <c r="F563" s="3"/>
      <c r="G563" s="3"/>
      <c r="H563" s="3"/>
      <c r="I563" s="3"/>
      <c r="J563" s="84"/>
      <c r="K563" s="84"/>
      <c r="L563" s="84"/>
      <c r="M563" s="85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79"/>
      <c r="Z563" s="3"/>
      <c r="AA563" s="3"/>
      <c r="AB563" s="3"/>
      <c r="AC563" s="3"/>
      <c r="AI563" s="9"/>
      <c r="AJ563" s="9"/>
      <c r="AK563" s="9"/>
      <c r="AL563" s="9"/>
      <c r="AM563" s="9"/>
      <c r="AN563" s="9"/>
      <c r="AO563" s="9"/>
      <c r="AP563" s="9"/>
      <c r="AQ563" s="9"/>
      <c r="AR563" s="9"/>
      <c r="AS563" s="9"/>
      <c r="AT563" s="9"/>
      <c r="AU563" s="9"/>
      <c r="AV563" s="9"/>
      <c r="AW563" s="9"/>
      <c r="AX563" s="9"/>
      <c r="AY563" s="9"/>
      <c r="AZ563" s="9"/>
      <c r="BB563" s="7"/>
      <c r="BC563" s="7"/>
      <c r="BD563" s="7"/>
      <c r="BE563" s="7"/>
      <c r="BF563" s="7"/>
      <c r="BG563" s="7"/>
      <c r="BH563" s="7"/>
      <c r="BI563" s="7"/>
      <c r="BJ563" s="7"/>
      <c r="BK563" s="7"/>
      <c r="BM563" s="67"/>
      <c r="BX563" s="7"/>
      <c r="BY563" s="4"/>
      <c r="BZ563" s="7"/>
      <c r="CA563" s="7"/>
      <c r="CB563" s="7"/>
      <c r="CE563" s="7"/>
      <c r="CF563" s="7"/>
      <c r="CG563" s="7"/>
      <c r="CH563" s="7"/>
      <c r="CI563" s="7"/>
      <c r="CJ563" s="7"/>
      <c r="CK563" s="7"/>
      <c r="CL563" s="7"/>
      <c r="CN563" s="66"/>
      <c r="CO563" s="66"/>
      <c r="CP563" s="4"/>
    </row>
    <row r="564" spans="1:94" s="1" customFormat="1" x14ac:dyDescent="0.3">
      <c r="A564" s="7"/>
      <c r="C564" s="3"/>
      <c r="D564" s="3"/>
      <c r="E564" s="3"/>
      <c r="F564" s="3"/>
      <c r="G564" s="3"/>
      <c r="H564" s="3"/>
      <c r="I564" s="3"/>
      <c r="J564" s="84"/>
      <c r="K564" s="84"/>
      <c r="L564" s="84"/>
      <c r="M564" s="85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79"/>
      <c r="Z564" s="3"/>
      <c r="AA564" s="3"/>
      <c r="AB564" s="3"/>
      <c r="AC564" s="3"/>
      <c r="AI564" s="9"/>
      <c r="AJ564" s="9"/>
      <c r="AK564" s="9"/>
      <c r="AL564" s="9"/>
      <c r="AM564" s="9"/>
      <c r="AN564" s="9"/>
      <c r="AO564" s="9"/>
      <c r="AP564" s="9"/>
      <c r="AQ564" s="9"/>
      <c r="AR564" s="9"/>
      <c r="AS564" s="9"/>
      <c r="AT564" s="9"/>
      <c r="AU564" s="9"/>
      <c r="AV564" s="9"/>
      <c r="AW564" s="9"/>
      <c r="AX564" s="9"/>
      <c r="AY564" s="9"/>
      <c r="AZ564" s="9"/>
      <c r="BB564" s="7"/>
      <c r="BC564" s="7"/>
      <c r="BD564" s="7"/>
      <c r="BE564" s="7"/>
      <c r="BF564" s="7"/>
      <c r="BG564" s="7"/>
      <c r="BH564" s="7"/>
      <c r="BI564" s="7"/>
      <c r="BJ564" s="7"/>
      <c r="BK564" s="7"/>
      <c r="BM564" s="67"/>
      <c r="BX564" s="7"/>
      <c r="BY564" s="4"/>
      <c r="BZ564" s="7"/>
      <c r="CA564" s="7"/>
      <c r="CB564" s="7"/>
      <c r="CE564" s="7"/>
      <c r="CF564" s="7"/>
      <c r="CG564" s="7"/>
      <c r="CH564" s="7"/>
      <c r="CI564" s="7"/>
      <c r="CJ564" s="7"/>
      <c r="CK564" s="7"/>
      <c r="CL564" s="7"/>
      <c r="CN564" s="66"/>
      <c r="CO564" s="66"/>
      <c r="CP564" s="4"/>
    </row>
    <row r="565" spans="1:94" s="1" customFormat="1" x14ac:dyDescent="0.3">
      <c r="A565" s="7"/>
      <c r="C565" s="3"/>
      <c r="D565" s="3"/>
      <c r="E565" s="3"/>
      <c r="F565" s="3"/>
      <c r="G565" s="3"/>
      <c r="H565" s="3"/>
      <c r="I565" s="3"/>
      <c r="J565" s="84"/>
      <c r="K565" s="84"/>
      <c r="L565" s="84"/>
      <c r="M565" s="85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79"/>
      <c r="Z565" s="3"/>
      <c r="AA565" s="3"/>
      <c r="AB565" s="3"/>
      <c r="AC565" s="3"/>
      <c r="AI565" s="9"/>
      <c r="AJ565" s="9"/>
      <c r="AK565" s="9"/>
      <c r="AL565" s="9"/>
      <c r="AM565" s="9"/>
      <c r="AN565" s="9"/>
      <c r="AO565" s="9"/>
      <c r="AP565" s="9"/>
      <c r="AQ565" s="9"/>
      <c r="AR565" s="9"/>
      <c r="AS565" s="9"/>
      <c r="AT565" s="9"/>
      <c r="AU565" s="9"/>
      <c r="AV565" s="9"/>
      <c r="AW565" s="9"/>
      <c r="AX565" s="9"/>
      <c r="AY565" s="9"/>
      <c r="AZ565" s="9"/>
      <c r="BB565" s="7"/>
      <c r="BC565" s="7"/>
      <c r="BD565" s="7"/>
      <c r="BE565" s="7"/>
      <c r="BF565" s="7"/>
      <c r="BG565" s="7"/>
      <c r="BH565" s="7"/>
      <c r="BI565" s="7"/>
      <c r="BJ565" s="7"/>
      <c r="BK565" s="7"/>
      <c r="BM565" s="67"/>
      <c r="BX565" s="7"/>
      <c r="BY565" s="4"/>
      <c r="BZ565" s="7"/>
      <c r="CA565" s="7"/>
      <c r="CB565" s="7"/>
      <c r="CE565" s="7"/>
      <c r="CF565" s="7"/>
      <c r="CG565" s="7"/>
      <c r="CH565" s="7"/>
      <c r="CI565" s="7"/>
      <c r="CJ565" s="7"/>
      <c r="CK565" s="7"/>
      <c r="CL565" s="7"/>
      <c r="CN565" s="66"/>
      <c r="CO565" s="66"/>
      <c r="CP565" s="4"/>
    </row>
    <row r="566" spans="1:94" s="1" customFormat="1" x14ac:dyDescent="0.3">
      <c r="A566" s="7"/>
      <c r="C566" s="3"/>
      <c r="D566" s="3"/>
      <c r="E566" s="3"/>
      <c r="F566" s="3"/>
      <c r="G566" s="3"/>
      <c r="H566" s="3"/>
      <c r="I566" s="3"/>
      <c r="J566" s="84"/>
      <c r="K566" s="84"/>
      <c r="L566" s="84"/>
      <c r="M566" s="85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79"/>
      <c r="Z566" s="3"/>
      <c r="AA566" s="3"/>
      <c r="AB566" s="3"/>
      <c r="AC566" s="3"/>
      <c r="AI566" s="9"/>
      <c r="AJ566" s="9"/>
      <c r="AK566" s="9"/>
      <c r="AL566" s="9"/>
      <c r="AM566" s="9"/>
      <c r="AN566" s="9"/>
      <c r="AO566" s="9"/>
      <c r="AP566" s="9"/>
      <c r="AQ566" s="9"/>
      <c r="AR566" s="9"/>
      <c r="AS566" s="9"/>
      <c r="AT566" s="9"/>
      <c r="AU566" s="9"/>
      <c r="AV566" s="9"/>
      <c r="AW566" s="9"/>
      <c r="AX566" s="9"/>
      <c r="AY566" s="9"/>
      <c r="AZ566" s="9"/>
      <c r="BB566" s="7"/>
      <c r="BC566" s="7"/>
      <c r="BD566" s="7"/>
      <c r="BE566" s="7"/>
      <c r="BF566" s="7"/>
      <c r="BG566" s="7"/>
      <c r="BH566" s="7"/>
      <c r="BI566" s="7"/>
      <c r="BJ566" s="7"/>
      <c r="BK566" s="7"/>
      <c r="BM566" s="67"/>
      <c r="BX566" s="7"/>
      <c r="BY566" s="4"/>
      <c r="BZ566" s="7"/>
      <c r="CA566" s="7"/>
      <c r="CB566" s="7"/>
      <c r="CE566" s="7"/>
      <c r="CF566" s="7"/>
      <c r="CG566" s="7"/>
      <c r="CH566" s="7"/>
      <c r="CI566" s="7"/>
      <c r="CJ566" s="7"/>
      <c r="CK566" s="7"/>
      <c r="CL566" s="7"/>
      <c r="CN566" s="66"/>
      <c r="CO566" s="66"/>
      <c r="CP566" s="4"/>
    </row>
    <row r="567" spans="1:94" s="1" customFormat="1" x14ac:dyDescent="0.3">
      <c r="A567" s="7"/>
      <c r="C567" s="3"/>
      <c r="D567" s="3"/>
      <c r="E567" s="3"/>
      <c r="F567" s="3"/>
      <c r="G567" s="3"/>
      <c r="H567" s="3"/>
      <c r="I567" s="3"/>
      <c r="J567" s="84"/>
      <c r="K567" s="84"/>
      <c r="L567" s="84"/>
      <c r="M567" s="85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79"/>
      <c r="Z567" s="3"/>
      <c r="AA567" s="3"/>
      <c r="AB567" s="3"/>
      <c r="AC567" s="3"/>
      <c r="AI567" s="9"/>
      <c r="AJ567" s="9"/>
      <c r="AK567" s="9"/>
      <c r="AL567" s="9"/>
      <c r="AM567" s="9"/>
      <c r="AN567" s="9"/>
      <c r="AO567" s="9"/>
      <c r="AP567" s="9"/>
      <c r="AQ567" s="9"/>
      <c r="AR567" s="9"/>
      <c r="AS567" s="9"/>
      <c r="AT567" s="9"/>
      <c r="AU567" s="9"/>
      <c r="AV567" s="9"/>
      <c r="AW567" s="9"/>
      <c r="AX567" s="9"/>
      <c r="AY567" s="9"/>
      <c r="AZ567" s="9"/>
      <c r="BB567" s="7"/>
      <c r="BC567" s="7"/>
      <c r="BD567" s="7"/>
      <c r="BE567" s="7"/>
      <c r="BF567" s="7"/>
      <c r="BG567" s="7"/>
      <c r="BH567" s="7"/>
      <c r="BI567" s="7"/>
      <c r="BJ567" s="7"/>
      <c r="BK567" s="7"/>
      <c r="BM567" s="67"/>
      <c r="BX567" s="7"/>
      <c r="BY567" s="4"/>
      <c r="BZ567" s="7"/>
      <c r="CA567" s="7"/>
      <c r="CB567" s="7"/>
      <c r="CE567" s="7"/>
      <c r="CF567" s="7"/>
      <c r="CG567" s="7"/>
      <c r="CH567" s="7"/>
      <c r="CI567" s="7"/>
      <c r="CJ567" s="7"/>
      <c r="CK567" s="7"/>
      <c r="CL567" s="7"/>
      <c r="CN567" s="66"/>
      <c r="CO567" s="66"/>
      <c r="CP567" s="4"/>
    </row>
    <row r="568" spans="1:94" s="1" customFormat="1" x14ac:dyDescent="0.3">
      <c r="A568" s="7"/>
      <c r="C568" s="3"/>
      <c r="D568" s="3"/>
      <c r="E568" s="3"/>
      <c r="F568" s="3"/>
      <c r="G568" s="3"/>
      <c r="H568" s="3"/>
      <c r="I568" s="3"/>
      <c r="J568" s="84"/>
      <c r="K568" s="84"/>
      <c r="L568" s="84"/>
      <c r="M568" s="85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79"/>
      <c r="Z568" s="3"/>
      <c r="AA568" s="3"/>
      <c r="AB568" s="3"/>
      <c r="AC568" s="3"/>
      <c r="AI568" s="9"/>
      <c r="AJ568" s="9"/>
      <c r="AK568" s="9"/>
      <c r="AL568" s="9"/>
      <c r="AM568" s="9"/>
      <c r="AN568" s="9"/>
      <c r="AO568" s="9"/>
      <c r="AP568" s="9"/>
      <c r="AQ568" s="9"/>
      <c r="AR568" s="9"/>
      <c r="AS568" s="9"/>
      <c r="AT568" s="9"/>
      <c r="AU568" s="9"/>
      <c r="AV568" s="9"/>
      <c r="AW568" s="9"/>
      <c r="AX568" s="9"/>
      <c r="AY568" s="9"/>
      <c r="AZ568" s="9"/>
      <c r="BB568" s="7"/>
      <c r="BC568" s="7"/>
      <c r="BD568" s="7"/>
      <c r="BE568" s="7"/>
      <c r="BF568" s="7"/>
      <c r="BG568" s="7"/>
      <c r="BH568" s="7"/>
      <c r="BI568" s="7"/>
      <c r="BJ568" s="7"/>
      <c r="BK568" s="7"/>
      <c r="BM568" s="67"/>
      <c r="BX568" s="7"/>
      <c r="BY568" s="4"/>
      <c r="BZ568" s="7"/>
      <c r="CA568" s="7"/>
      <c r="CB568" s="7"/>
      <c r="CE568" s="7"/>
      <c r="CF568" s="7"/>
      <c r="CG568" s="7"/>
      <c r="CH568" s="7"/>
      <c r="CI568" s="7"/>
      <c r="CJ568" s="7"/>
      <c r="CK568" s="7"/>
      <c r="CL568" s="7"/>
      <c r="CN568" s="66"/>
      <c r="CO568" s="66"/>
      <c r="CP568" s="4"/>
    </row>
    <row r="569" spans="1:94" s="1" customFormat="1" x14ac:dyDescent="0.3">
      <c r="A569" s="7"/>
      <c r="C569" s="3"/>
      <c r="D569" s="3"/>
      <c r="E569" s="3"/>
      <c r="F569" s="3"/>
      <c r="G569" s="3"/>
      <c r="H569" s="3"/>
      <c r="I569" s="3"/>
      <c r="J569" s="84"/>
      <c r="K569" s="84"/>
      <c r="L569" s="84"/>
      <c r="M569" s="85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79"/>
      <c r="Z569" s="3"/>
      <c r="AA569" s="3"/>
      <c r="AB569" s="3"/>
      <c r="AC569" s="3"/>
      <c r="AI569" s="9"/>
      <c r="AJ569" s="9"/>
      <c r="AK569" s="9"/>
      <c r="AL569" s="9"/>
      <c r="AM569" s="9"/>
      <c r="AN569" s="9"/>
      <c r="AO569" s="9"/>
      <c r="AP569" s="9"/>
      <c r="AQ569" s="9"/>
      <c r="AR569" s="9"/>
      <c r="AS569" s="9"/>
      <c r="AT569" s="9"/>
      <c r="AU569" s="9"/>
      <c r="AV569" s="9"/>
      <c r="AW569" s="9"/>
      <c r="AX569" s="9"/>
      <c r="AY569" s="9"/>
      <c r="AZ569" s="9"/>
      <c r="BB569" s="7"/>
      <c r="BC569" s="7"/>
      <c r="BD569" s="7"/>
      <c r="BE569" s="7"/>
      <c r="BF569" s="7"/>
      <c r="BG569" s="7"/>
      <c r="BH569" s="7"/>
      <c r="BI569" s="7"/>
      <c r="BJ569" s="7"/>
      <c r="BK569" s="7"/>
      <c r="BM569" s="67"/>
      <c r="BX569" s="7"/>
      <c r="BY569" s="4"/>
      <c r="BZ569" s="7"/>
      <c r="CA569" s="7"/>
      <c r="CB569" s="7"/>
      <c r="CE569" s="7"/>
      <c r="CF569" s="7"/>
      <c r="CG569" s="7"/>
      <c r="CH569" s="7"/>
      <c r="CI569" s="7"/>
      <c r="CJ569" s="7"/>
      <c r="CK569" s="7"/>
      <c r="CL569" s="7"/>
      <c r="CN569" s="66"/>
      <c r="CO569" s="66"/>
      <c r="CP569" s="4"/>
    </row>
    <row r="570" spans="1:94" s="1" customFormat="1" x14ac:dyDescent="0.3">
      <c r="A570" s="7"/>
      <c r="C570" s="3"/>
      <c r="D570" s="3"/>
      <c r="E570" s="3"/>
      <c r="F570" s="3"/>
      <c r="G570" s="3"/>
      <c r="H570" s="3"/>
      <c r="I570" s="3"/>
      <c r="J570" s="84"/>
      <c r="K570" s="84"/>
      <c r="L570" s="84"/>
      <c r="M570" s="85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79"/>
      <c r="Z570" s="3"/>
      <c r="AA570" s="3"/>
      <c r="AB570" s="3"/>
      <c r="AC570" s="3"/>
      <c r="AI570" s="9"/>
      <c r="AJ570" s="9"/>
      <c r="AK570" s="9"/>
      <c r="AL570" s="9"/>
      <c r="AM570" s="9"/>
      <c r="AN570" s="9"/>
      <c r="AO570" s="9"/>
      <c r="AP570" s="9"/>
      <c r="AQ570" s="9"/>
      <c r="AR570" s="9"/>
      <c r="AS570" s="9"/>
      <c r="AT570" s="9"/>
      <c r="AU570" s="9"/>
      <c r="AV570" s="9"/>
      <c r="AW570" s="9"/>
      <c r="AX570" s="9"/>
      <c r="AY570" s="9"/>
      <c r="AZ570" s="9"/>
      <c r="BB570" s="7"/>
      <c r="BC570" s="7"/>
      <c r="BD570" s="7"/>
      <c r="BE570" s="7"/>
      <c r="BF570" s="7"/>
      <c r="BG570" s="7"/>
      <c r="BH570" s="7"/>
      <c r="BI570" s="7"/>
      <c r="BJ570" s="7"/>
      <c r="BK570" s="7"/>
      <c r="BM570" s="67"/>
      <c r="BX570" s="7"/>
      <c r="BY570" s="4"/>
      <c r="BZ570" s="7"/>
      <c r="CA570" s="7"/>
      <c r="CB570" s="7"/>
      <c r="CE570" s="7"/>
      <c r="CF570" s="7"/>
      <c r="CG570" s="7"/>
      <c r="CH570" s="7"/>
      <c r="CI570" s="7"/>
      <c r="CJ570" s="7"/>
      <c r="CK570" s="7"/>
      <c r="CL570" s="7"/>
      <c r="CN570" s="66"/>
      <c r="CO570" s="66"/>
      <c r="CP570" s="4"/>
    </row>
    <row r="571" spans="1:94" s="1" customFormat="1" x14ac:dyDescent="0.3">
      <c r="A571" s="7"/>
      <c r="C571" s="3"/>
      <c r="D571" s="3"/>
      <c r="E571" s="3"/>
      <c r="F571" s="3"/>
      <c r="G571" s="3"/>
      <c r="H571" s="3"/>
      <c r="I571" s="3"/>
      <c r="J571" s="84"/>
      <c r="K571" s="84"/>
      <c r="L571" s="84"/>
      <c r="M571" s="85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79"/>
      <c r="Z571" s="3"/>
      <c r="AA571" s="3"/>
      <c r="AB571" s="3"/>
      <c r="AC571" s="3"/>
      <c r="AI571" s="9"/>
      <c r="AJ571" s="9"/>
      <c r="AK571" s="9"/>
      <c r="AL571" s="9"/>
      <c r="AM571" s="9"/>
      <c r="AN571" s="9"/>
      <c r="AO571" s="9"/>
      <c r="AP571" s="9"/>
      <c r="AQ571" s="9"/>
      <c r="AR571" s="9"/>
      <c r="AS571" s="9"/>
      <c r="AT571" s="9"/>
      <c r="AU571" s="9"/>
      <c r="AV571" s="9"/>
      <c r="AW571" s="9"/>
      <c r="AX571" s="9"/>
      <c r="AY571" s="9"/>
      <c r="AZ571" s="9"/>
      <c r="BB571" s="7"/>
      <c r="BC571" s="7"/>
      <c r="BD571" s="7"/>
      <c r="BE571" s="7"/>
      <c r="BF571" s="7"/>
      <c r="BG571" s="7"/>
      <c r="BH571" s="7"/>
      <c r="BI571" s="7"/>
      <c r="BJ571" s="7"/>
      <c r="BK571" s="7"/>
      <c r="BM571" s="67"/>
      <c r="BX571" s="7"/>
      <c r="BY571" s="4"/>
      <c r="BZ571" s="7"/>
      <c r="CA571" s="7"/>
      <c r="CB571" s="7"/>
      <c r="CE571" s="7"/>
      <c r="CF571" s="7"/>
      <c r="CG571" s="7"/>
      <c r="CH571" s="7"/>
      <c r="CI571" s="7"/>
      <c r="CJ571" s="7"/>
      <c r="CK571" s="7"/>
      <c r="CL571" s="7"/>
      <c r="CN571" s="66"/>
      <c r="CO571" s="66"/>
      <c r="CP571" s="4"/>
    </row>
    <row r="572" spans="1:94" s="1" customFormat="1" x14ac:dyDescent="0.3">
      <c r="A572" s="7"/>
      <c r="C572" s="3"/>
      <c r="D572" s="3"/>
      <c r="E572" s="3"/>
      <c r="F572" s="3"/>
      <c r="G572" s="3"/>
      <c r="H572" s="3"/>
      <c r="I572" s="3"/>
      <c r="J572" s="84"/>
      <c r="K572" s="84"/>
      <c r="L572" s="84"/>
      <c r="M572" s="85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79"/>
      <c r="Z572" s="3"/>
      <c r="AA572" s="3"/>
      <c r="AB572" s="3"/>
      <c r="AC572" s="3"/>
      <c r="AI572" s="9"/>
      <c r="AJ572" s="9"/>
      <c r="AK572" s="9"/>
      <c r="AL572" s="9"/>
      <c r="AM572" s="9"/>
      <c r="AN572" s="9"/>
      <c r="AO572" s="9"/>
      <c r="AP572" s="9"/>
      <c r="AQ572" s="9"/>
      <c r="AR572" s="9"/>
      <c r="AS572" s="9"/>
      <c r="AT572" s="9"/>
      <c r="AU572" s="9"/>
      <c r="AV572" s="9"/>
      <c r="AW572" s="9"/>
      <c r="AX572" s="9"/>
      <c r="AY572" s="9"/>
      <c r="AZ572" s="9"/>
      <c r="BB572" s="7"/>
      <c r="BC572" s="7"/>
      <c r="BD572" s="7"/>
      <c r="BE572" s="7"/>
      <c r="BF572" s="7"/>
      <c r="BG572" s="7"/>
      <c r="BH572" s="7"/>
      <c r="BI572" s="7"/>
      <c r="BJ572" s="7"/>
      <c r="BK572" s="7"/>
      <c r="BM572" s="67"/>
      <c r="BX572" s="7"/>
      <c r="BY572" s="4"/>
      <c r="BZ572" s="7"/>
      <c r="CA572" s="7"/>
      <c r="CB572" s="7"/>
      <c r="CE572" s="7"/>
      <c r="CF572" s="7"/>
      <c r="CG572" s="7"/>
      <c r="CH572" s="7"/>
      <c r="CI572" s="7"/>
      <c r="CJ572" s="7"/>
      <c r="CK572" s="7"/>
      <c r="CL572" s="7"/>
      <c r="CN572" s="66"/>
      <c r="CO572" s="66"/>
      <c r="CP572" s="4"/>
    </row>
    <row r="573" spans="1:94" s="1" customFormat="1" x14ac:dyDescent="0.3">
      <c r="A573" s="7"/>
      <c r="C573" s="3"/>
      <c r="D573" s="3"/>
      <c r="E573" s="3"/>
      <c r="F573" s="3"/>
      <c r="G573" s="3"/>
      <c r="H573" s="3"/>
      <c r="I573" s="3"/>
      <c r="J573" s="84"/>
      <c r="K573" s="84"/>
      <c r="L573" s="84"/>
      <c r="M573" s="85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79"/>
      <c r="Z573" s="3"/>
      <c r="AA573" s="3"/>
      <c r="AB573" s="3"/>
      <c r="AC573" s="3"/>
      <c r="AI573" s="9"/>
      <c r="AJ573" s="9"/>
      <c r="AK573" s="9"/>
      <c r="AL573" s="9"/>
      <c r="AM573" s="9"/>
      <c r="AN573" s="9"/>
      <c r="AO573" s="9"/>
      <c r="AP573" s="9"/>
      <c r="AQ573" s="9"/>
      <c r="AR573" s="9"/>
      <c r="AS573" s="9"/>
      <c r="AT573" s="9"/>
      <c r="AU573" s="9"/>
      <c r="AV573" s="9"/>
      <c r="AW573" s="9"/>
      <c r="AX573" s="9"/>
      <c r="AY573" s="9"/>
      <c r="AZ573" s="9"/>
      <c r="BB573" s="7"/>
      <c r="BC573" s="7"/>
      <c r="BD573" s="7"/>
      <c r="BE573" s="7"/>
      <c r="BF573" s="7"/>
      <c r="BG573" s="7"/>
      <c r="BH573" s="7"/>
      <c r="BI573" s="7"/>
      <c r="BJ573" s="7"/>
      <c r="BK573" s="7"/>
      <c r="BM573" s="67"/>
      <c r="BX573" s="7"/>
      <c r="BY573" s="4"/>
      <c r="BZ573" s="7"/>
      <c r="CA573" s="7"/>
      <c r="CB573" s="7"/>
      <c r="CE573" s="7"/>
      <c r="CF573" s="7"/>
      <c r="CG573" s="7"/>
      <c r="CH573" s="7"/>
      <c r="CI573" s="7"/>
      <c r="CJ573" s="7"/>
      <c r="CK573" s="7"/>
      <c r="CL573" s="7"/>
      <c r="CN573" s="66"/>
      <c r="CO573" s="66"/>
      <c r="CP573" s="4"/>
    </row>
    <row r="574" spans="1:94" s="1" customFormat="1" x14ac:dyDescent="0.3">
      <c r="A574" s="7"/>
      <c r="C574" s="3"/>
      <c r="D574" s="3"/>
      <c r="E574" s="3"/>
      <c r="F574" s="3"/>
      <c r="G574" s="3"/>
      <c r="H574" s="3"/>
      <c r="I574" s="3"/>
      <c r="J574" s="84"/>
      <c r="K574" s="84"/>
      <c r="L574" s="84"/>
      <c r="M574" s="85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79"/>
      <c r="Z574" s="3"/>
      <c r="AA574" s="3"/>
      <c r="AB574" s="3"/>
      <c r="AC574" s="3"/>
      <c r="AI574" s="9"/>
      <c r="AJ574" s="9"/>
      <c r="AK574" s="9"/>
      <c r="AL574" s="9"/>
      <c r="AM574" s="9"/>
      <c r="AN574" s="9"/>
      <c r="AO574" s="9"/>
      <c r="AP574" s="9"/>
      <c r="AQ574" s="9"/>
      <c r="AR574" s="9"/>
      <c r="AS574" s="9"/>
      <c r="AT574" s="9"/>
      <c r="AU574" s="9"/>
      <c r="AV574" s="9"/>
      <c r="AW574" s="9"/>
      <c r="AX574" s="9"/>
      <c r="AY574" s="9"/>
      <c r="AZ574" s="9"/>
      <c r="BB574" s="7"/>
      <c r="BC574" s="7"/>
      <c r="BD574" s="7"/>
      <c r="BE574" s="7"/>
      <c r="BF574" s="7"/>
      <c r="BG574" s="7"/>
      <c r="BH574" s="7"/>
      <c r="BI574" s="7"/>
      <c r="BJ574" s="7"/>
      <c r="BK574" s="7"/>
      <c r="BM574" s="67"/>
      <c r="BX574" s="7"/>
      <c r="BY574" s="4"/>
      <c r="BZ574" s="7"/>
      <c r="CA574" s="7"/>
      <c r="CB574" s="7"/>
      <c r="CE574" s="7"/>
      <c r="CF574" s="7"/>
      <c r="CG574" s="7"/>
      <c r="CH574" s="7"/>
      <c r="CI574" s="7"/>
      <c r="CJ574" s="7"/>
      <c r="CK574" s="7"/>
      <c r="CL574" s="7"/>
      <c r="CN574" s="66"/>
      <c r="CO574" s="66"/>
      <c r="CP574" s="4"/>
    </row>
    <row r="575" spans="1:94" s="1" customFormat="1" x14ac:dyDescent="0.3">
      <c r="A575" s="7"/>
      <c r="C575" s="3"/>
      <c r="D575" s="3"/>
      <c r="E575" s="3"/>
      <c r="F575" s="3"/>
      <c r="G575" s="3"/>
      <c r="H575" s="3"/>
      <c r="I575" s="3"/>
      <c r="J575" s="84"/>
      <c r="K575" s="84"/>
      <c r="L575" s="84"/>
      <c r="M575" s="85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79"/>
      <c r="Z575" s="3"/>
      <c r="AA575" s="3"/>
      <c r="AB575" s="3"/>
      <c r="AC575" s="3"/>
      <c r="AI575" s="9"/>
      <c r="AJ575" s="9"/>
      <c r="AK575" s="9"/>
      <c r="AL575" s="9"/>
      <c r="AM575" s="9"/>
      <c r="AN575" s="9"/>
      <c r="AO575" s="9"/>
      <c r="AP575" s="9"/>
      <c r="AQ575" s="9"/>
      <c r="AR575" s="9"/>
      <c r="AS575" s="9"/>
      <c r="AT575" s="9"/>
      <c r="AU575" s="9"/>
      <c r="AV575" s="9"/>
      <c r="AW575" s="9"/>
      <c r="AX575" s="9"/>
      <c r="AY575" s="9"/>
      <c r="AZ575" s="9"/>
      <c r="BB575" s="7"/>
      <c r="BC575" s="7"/>
      <c r="BD575" s="7"/>
      <c r="BE575" s="7"/>
      <c r="BF575" s="7"/>
      <c r="BG575" s="7"/>
      <c r="BH575" s="7"/>
      <c r="BI575" s="7"/>
      <c r="BJ575" s="7"/>
      <c r="BK575" s="7"/>
      <c r="BM575" s="67"/>
      <c r="BX575" s="7"/>
      <c r="BY575" s="4"/>
      <c r="BZ575" s="7"/>
      <c r="CA575" s="7"/>
      <c r="CB575" s="7"/>
      <c r="CE575" s="7"/>
      <c r="CF575" s="7"/>
      <c r="CG575" s="7"/>
      <c r="CH575" s="7"/>
      <c r="CI575" s="7"/>
      <c r="CJ575" s="7"/>
      <c r="CK575" s="7"/>
      <c r="CL575" s="7"/>
      <c r="CN575" s="66"/>
      <c r="CO575" s="66"/>
      <c r="CP575" s="4"/>
    </row>
    <row r="576" spans="1:94" s="1" customFormat="1" x14ac:dyDescent="0.3">
      <c r="A576" s="7"/>
      <c r="C576" s="3"/>
      <c r="D576" s="3"/>
      <c r="E576" s="3"/>
      <c r="F576" s="3"/>
      <c r="G576" s="3"/>
      <c r="H576" s="3"/>
      <c r="I576" s="3"/>
      <c r="J576" s="84"/>
      <c r="K576" s="84"/>
      <c r="L576" s="84"/>
      <c r="M576" s="85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79"/>
      <c r="Z576" s="3"/>
      <c r="AA576" s="3"/>
      <c r="AB576" s="3"/>
      <c r="AC576" s="3"/>
      <c r="AI576" s="9"/>
      <c r="AJ576" s="9"/>
      <c r="AK576" s="9"/>
      <c r="AL576" s="9"/>
      <c r="AM576" s="9"/>
      <c r="AN576" s="9"/>
      <c r="AO576" s="9"/>
      <c r="AP576" s="9"/>
      <c r="AQ576" s="9"/>
      <c r="AR576" s="9"/>
      <c r="AS576" s="9"/>
      <c r="AT576" s="9"/>
      <c r="AU576" s="9"/>
      <c r="AV576" s="9"/>
      <c r="AW576" s="9"/>
      <c r="AX576" s="9"/>
      <c r="AY576" s="9"/>
      <c r="AZ576" s="9"/>
      <c r="BB576" s="7"/>
      <c r="BC576" s="7"/>
      <c r="BD576" s="7"/>
      <c r="BE576" s="7"/>
      <c r="BF576" s="7"/>
      <c r="BG576" s="7"/>
      <c r="BH576" s="7"/>
      <c r="BI576" s="7"/>
      <c r="BJ576" s="7"/>
      <c r="BK576" s="7"/>
      <c r="BM576" s="67"/>
      <c r="BX576" s="7"/>
      <c r="BY576" s="4"/>
      <c r="BZ576" s="7"/>
      <c r="CA576" s="7"/>
      <c r="CB576" s="7"/>
      <c r="CE576" s="7"/>
      <c r="CF576" s="7"/>
      <c r="CG576" s="7"/>
      <c r="CH576" s="7"/>
      <c r="CI576" s="7"/>
      <c r="CJ576" s="7"/>
      <c r="CK576" s="7"/>
      <c r="CL576" s="7"/>
      <c r="CN576" s="66"/>
      <c r="CO576" s="66"/>
      <c r="CP576" s="4"/>
    </row>
    <row r="577" spans="1:94" s="1" customFormat="1" x14ac:dyDescent="0.3">
      <c r="A577" s="7"/>
      <c r="C577" s="3"/>
      <c r="D577" s="3"/>
      <c r="E577" s="3"/>
      <c r="F577" s="3"/>
      <c r="G577" s="3"/>
      <c r="H577" s="3"/>
      <c r="I577" s="3"/>
      <c r="J577" s="84"/>
      <c r="K577" s="84"/>
      <c r="L577" s="84"/>
      <c r="M577" s="85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79"/>
      <c r="Z577" s="3"/>
      <c r="AA577" s="3"/>
      <c r="AB577" s="3"/>
      <c r="AC577" s="3"/>
      <c r="AI577" s="9"/>
      <c r="AJ577" s="9"/>
      <c r="AK577" s="9"/>
      <c r="AL577" s="9"/>
      <c r="AM577" s="9"/>
      <c r="AN577" s="9"/>
      <c r="AO577" s="9"/>
      <c r="AP577" s="9"/>
      <c r="AQ577" s="9"/>
      <c r="AR577" s="9"/>
      <c r="AS577" s="9"/>
      <c r="AT577" s="9"/>
      <c r="AU577" s="9"/>
      <c r="AV577" s="9"/>
      <c r="AW577" s="9"/>
      <c r="AX577" s="9"/>
      <c r="AY577" s="9"/>
      <c r="AZ577" s="9"/>
      <c r="BB577" s="7"/>
      <c r="BC577" s="7"/>
      <c r="BD577" s="7"/>
      <c r="BE577" s="7"/>
      <c r="BF577" s="7"/>
      <c r="BG577" s="7"/>
      <c r="BH577" s="7"/>
      <c r="BI577" s="7"/>
      <c r="BJ577" s="7"/>
      <c r="BK577" s="7"/>
      <c r="BM577" s="67"/>
      <c r="BX577" s="7"/>
      <c r="BY577" s="4"/>
      <c r="BZ577" s="7"/>
      <c r="CA577" s="7"/>
      <c r="CB577" s="7"/>
      <c r="CE577" s="7"/>
      <c r="CF577" s="7"/>
      <c r="CG577" s="7"/>
      <c r="CH577" s="7"/>
      <c r="CI577" s="7"/>
      <c r="CJ577" s="7"/>
      <c r="CK577" s="7"/>
      <c r="CL577" s="7"/>
      <c r="CN577" s="66"/>
      <c r="CO577" s="66"/>
      <c r="CP577" s="4"/>
    </row>
    <row r="578" spans="1:94" s="1" customFormat="1" x14ac:dyDescent="0.3">
      <c r="A578" s="7"/>
      <c r="C578" s="3"/>
      <c r="D578" s="3"/>
      <c r="E578" s="3"/>
      <c r="F578" s="3"/>
      <c r="G578" s="3"/>
      <c r="H578" s="3"/>
      <c r="I578" s="3"/>
      <c r="J578" s="84"/>
      <c r="K578" s="84"/>
      <c r="L578" s="84"/>
      <c r="M578" s="85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79"/>
      <c r="Z578" s="3"/>
      <c r="AA578" s="3"/>
      <c r="AB578" s="3"/>
      <c r="AC578" s="3"/>
      <c r="AI578" s="9"/>
      <c r="AJ578" s="9"/>
      <c r="AK578" s="9"/>
      <c r="AL578" s="9"/>
      <c r="AM578" s="9"/>
      <c r="AN578" s="9"/>
      <c r="AO578" s="9"/>
      <c r="AP578" s="9"/>
      <c r="AQ578" s="9"/>
      <c r="AR578" s="9"/>
      <c r="AS578" s="9"/>
      <c r="AT578" s="9"/>
      <c r="AU578" s="9"/>
      <c r="AV578" s="9"/>
      <c r="AW578" s="9"/>
      <c r="AX578" s="9"/>
      <c r="AY578" s="9"/>
      <c r="AZ578" s="9"/>
      <c r="BB578" s="7"/>
      <c r="BC578" s="7"/>
      <c r="BD578" s="7"/>
      <c r="BE578" s="7"/>
      <c r="BF578" s="7"/>
      <c r="BG578" s="7"/>
      <c r="BH578" s="7"/>
      <c r="BI578" s="7"/>
      <c r="BJ578" s="7"/>
      <c r="BK578" s="7"/>
      <c r="BM578" s="67"/>
      <c r="BX578" s="7"/>
      <c r="BY578" s="4"/>
      <c r="BZ578" s="7"/>
      <c r="CA578" s="7"/>
      <c r="CB578" s="7"/>
      <c r="CE578" s="7"/>
      <c r="CF578" s="7"/>
      <c r="CG578" s="7"/>
      <c r="CH578" s="7"/>
      <c r="CI578" s="7"/>
      <c r="CJ578" s="7"/>
      <c r="CK578" s="7"/>
      <c r="CL578" s="7"/>
      <c r="CN578" s="66"/>
      <c r="CO578" s="66"/>
      <c r="CP578" s="4"/>
    </row>
    <row r="579" spans="1:94" s="1" customFormat="1" x14ac:dyDescent="0.3">
      <c r="A579" s="7"/>
      <c r="C579" s="3"/>
      <c r="D579" s="3"/>
      <c r="E579" s="3"/>
      <c r="F579" s="3"/>
      <c r="G579" s="3"/>
      <c r="H579" s="3"/>
      <c r="I579" s="3"/>
      <c r="J579" s="84"/>
      <c r="K579" s="84"/>
      <c r="L579" s="84"/>
      <c r="M579" s="85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79"/>
      <c r="Z579" s="3"/>
      <c r="AA579" s="3"/>
      <c r="AB579" s="3"/>
      <c r="AC579" s="3"/>
      <c r="AI579" s="9"/>
      <c r="AJ579" s="9"/>
      <c r="AK579" s="9"/>
      <c r="AL579" s="9"/>
      <c r="AM579" s="9"/>
      <c r="AN579" s="9"/>
      <c r="AO579" s="9"/>
      <c r="AP579" s="9"/>
      <c r="AQ579" s="9"/>
      <c r="AR579" s="9"/>
      <c r="AS579" s="9"/>
      <c r="AT579" s="9"/>
      <c r="AU579" s="9"/>
      <c r="AV579" s="9"/>
      <c r="AW579" s="9"/>
      <c r="AX579" s="9"/>
      <c r="AY579" s="9"/>
      <c r="AZ579" s="9"/>
      <c r="BB579" s="7"/>
      <c r="BC579" s="7"/>
      <c r="BD579" s="7"/>
      <c r="BE579" s="7"/>
      <c r="BF579" s="7"/>
      <c r="BG579" s="7"/>
      <c r="BH579" s="7"/>
      <c r="BI579" s="7"/>
      <c r="BJ579" s="7"/>
      <c r="BK579" s="7"/>
      <c r="BM579" s="67"/>
      <c r="BX579" s="7"/>
      <c r="BY579" s="4"/>
      <c r="BZ579" s="7"/>
      <c r="CA579" s="7"/>
      <c r="CB579" s="7"/>
      <c r="CE579" s="7"/>
      <c r="CF579" s="7"/>
      <c r="CG579" s="7"/>
      <c r="CH579" s="7"/>
      <c r="CI579" s="7"/>
      <c r="CJ579" s="7"/>
      <c r="CK579" s="7"/>
      <c r="CL579" s="7"/>
      <c r="CN579" s="66"/>
      <c r="CO579" s="66"/>
      <c r="CP579" s="4"/>
    </row>
    <row r="580" spans="1:94" s="1" customFormat="1" x14ac:dyDescent="0.3">
      <c r="A580" s="7"/>
      <c r="C580" s="3"/>
      <c r="D580" s="3"/>
      <c r="E580" s="3"/>
      <c r="F580" s="3"/>
      <c r="G580" s="3"/>
      <c r="H580" s="3"/>
      <c r="I580" s="3"/>
      <c r="J580" s="84"/>
      <c r="K580" s="84"/>
      <c r="L580" s="84"/>
      <c r="M580" s="85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79"/>
      <c r="Z580" s="3"/>
      <c r="AA580" s="3"/>
      <c r="AB580" s="3"/>
      <c r="AC580" s="3"/>
      <c r="AI580" s="9"/>
      <c r="AJ580" s="9"/>
      <c r="AK580" s="9"/>
      <c r="AL580" s="9"/>
      <c r="AM580" s="9"/>
      <c r="AN580" s="9"/>
      <c r="AO580" s="9"/>
      <c r="AP580" s="9"/>
      <c r="AQ580" s="9"/>
      <c r="AR580" s="9"/>
      <c r="AS580" s="9"/>
      <c r="AT580" s="9"/>
      <c r="AU580" s="9"/>
      <c r="AV580" s="9"/>
      <c r="AW580" s="9"/>
      <c r="AX580" s="9"/>
      <c r="AY580" s="9"/>
      <c r="AZ580" s="9"/>
      <c r="BB580" s="7"/>
      <c r="BC580" s="7"/>
      <c r="BD580" s="7"/>
      <c r="BE580" s="7"/>
      <c r="BF580" s="7"/>
      <c r="BG580" s="7"/>
      <c r="BH580" s="7"/>
      <c r="BI580" s="7"/>
      <c r="BJ580" s="7"/>
      <c r="BK580" s="7"/>
      <c r="BM580" s="67"/>
      <c r="BX580" s="7"/>
      <c r="BY580" s="4"/>
      <c r="BZ580" s="7"/>
      <c r="CA580" s="7"/>
      <c r="CB580" s="7"/>
      <c r="CE580" s="7"/>
      <c r="CF580" s="7"/>
      <c r="CG580" s="7"/>
      <c r="CH580" s="7"/>
      <c r="CI580" s="7"/>
      <c r="CJ580" s="7"/>
      <c r="CK580" s="7"/>
      <c r="CL580" s="7"/>
      <c r="CN580" s="66"/>
      <c r="CO580" s="66"/>
      <c r="CP580" s="4"/>
    </row>
    <row r="581" spans="1:94" s="1" customFormat="1" x14ac:dyDescent="0.3">
      <c r="A581" s="7"/>
      <c r="C581" s="3"/>
      <c r="D581" s="3"/>
      <c r="E581" s="3"/>
      <c r="F581" s="3"/>
      <c r="G581" s="3"/>
      <c r="H581" s="3"/>
      <c r="I581" s="3"/>
      <c r="J581" s="84"/>
      <c r="K581" s="84"/>
      <c r="L581" s="84"/>
      <c r="M581" s="85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79"/>
      <c r="Z581" s="3"/>
      <c r="AA581" s="3"/>
      <c r="AB581" s="3"/>
      <c r="AC581" s="3"/>
      <c r="AI581" s="9"/>
      <c r="AJ581" s="9"/>
      <c r="AK581" s="9"/>
      <c r="AL581" s="9"/>
      <c r="AM581" s="9"/>
      <c r="AN581" s="9"/>
      <c r="AO581" s="9"/>
      <c r="AP581" s="9"/>
      <c r="AQ581" s="9"/>
      <c r="AR581" s="9"/>
      <c r="AS581" s="9"/>
      <c r="AT581" s="9"/>
      <c r="AU581" s="9"/>
      <c r="AV581" s="9"/>
      <c r="AW581" s="9"/>
      <c r="AX581" s="9"/>
      <c r="AY581" s="9"/>
      <c r="AZ581" s="9"/>
      <c r="BB581" s="7"/>
      <c r="BC581" s="7"/>
      <c r="BD581" s="7"/>
      <c r="BE581" s="7"/>
      <c r="BF581" s="7"/>
      <c r="BG581" s="7"/>
      <c r="BH581" s="7"/>
      <c r="BI581" s="7"/>
      <c r="BJ581" s="7"/>
      <c r="BK581" s="7"/>
      <c r="BM581" s="67"/>
      <c r="BX581" s="7"/>
      <c r="BY581" s="4"/>
      <c r="BZ581" s="7"/>
      <c r="CA581" s="7"/>
      <c r="CB581" s="7"/>
      <c r="CE581" s="7"/>
      <c r="CF581" s="7"/>
      <c r="CG581" s="7"/>
      <c r="CH581" s="7"/>
      <c r="CI581" s="7"/>
      <c r="CJ581" s="7"/>
      <c r="CK581" s="7"/>
      <c r="CL581" s="7"/>
      <c r="CN581" s="66"/>
      <c r="CO581" s="66"/>
      <c r="CP581" s="4"/>
    </row>
    <row r="582" spans="1:94" s="1" customFormat="1" x14ac:dyDescent="0.3">
      <c r="A582" s="7"/>
      <c r="C582" s="3"/>
      <c r="D582" s="3"/>
      <c r="E582" s="3"/>
      <c r="F582" s="3"/>
      <c r="G582" s="3"/>
      <c r="H582" s="3"/>
      <c r="I582" s="3"/>
      <c r="J582" s="84"/>
      <c r="K582" s="84"/>
      <c r="L582" s="84"/>
      <c r="M582" s="85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79"/>
      <c r="Z582" s="3"/>
      <c r="AA582" s="3"/>
      <c r="AB582" s="3"/>
      <c r="AC582" s="3"/>
      <c r="AI582" s="9"/>
      <c r="AJ582" s="9"/>
      <c r="AK582" s="9"/>
      <c r="AL582" s="9"/>
      <c r="AM582" s="9"/>
      <c r="AN582" s="9"/>
      <c r="AO582" s="9"/>
      <c r="AP582" s="9"/>
      <c r="AQ582" s="9"/>
      <c r="AR582" s="9"/>
      <c r="AS582" s="9"/>
      <c r="AT582" s="9"/>
      <c r="AU582" s="9"/>
      <c r="AV582" s="9"/>
      <c r="AW582" s="9"/>
      <c r="AX582" s="9"/>
      <c r="AY582" s="9"/>
      <c r="AZ582" s="9"/>
      <c r="BB582" s="7"/>
      <c r="BC582" s="7"/>
      <c r="BD582" s="7"/>
      <c r="BE582" s="7"/>
      <c r="BF582" s="7"/>
      <c r="BG582" s="7"/>
      <c r="BH582" s="7"/>
      <c r="BI582" s="7"/>
      <c r="BJ582" s="7"/>
      <c r="BK582" s="7"/>
      <c r="BM582" s="67"/>
      <c r="BX582" s="7"/>
      <c r="BY582" s="4"/>
      <c r="BZ582" s="7"/>
      <c r="CA582" s="7"/>
      <c r="CB582" s="7"/>
      <c r="CE582" s="7"/>
      <c r="CF582" s="7"/>
      <c r="CG582" s="7"/>
      <c r="CH582" s="7"/>
      <c r="CI582" s="7"/>
      <c r="CJ582" s="7"/>
      <c r="CK582" s="7"/>
      <c r="CL582" s="7"/>
      <c r="CN582" s="66"/>
      <c r="CO582" s="66"/>
      <c r="CP582" s="4"/>
    </row>
    <row r="583" spans="1:94" s="1" customFormat="1" x14ac:dyDescent="0.3">
      <c r="A583" s="7"/>
      <c r="C583" s="3"/>
      <c r="D583" s="3"/>
      <c r="E583" s="3"/>
      <c r="F583" s="3"/>
      <c r="G583" s="3"/>
      <c r="H583" s="3"/>
      <c r="I583" s="3"/>
      <c r="J583" s="84"/>
      <c r="K583" s="84"/>
      <c r="L583" s="84"/>
      <c r="M583" s="85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79"/>
      <c r="Z583" s="3"/>
      <c r="AA583" s="3"/>
      <c r="AB583" s="3"/>
      <c r="AC583" s="3"/>
      <c r="AI583" s="9"/>
      <c r="AJ583" s="9"/>
      <c r="AK583" s="9"/>
      <c r="AL583" s="9"/>
      <c r="AM583" s="9"/>
      <c r="AN583" s="9"/>
      <c r="AO583" s="9"/>
      <c r="AP583" s="9"/>
      <c r="AQ583" s="9"/>
      <c r="AR583" s="9"/>
      <c r="AS583" s="9"/>
      <c r="AT583" s="9"/>
      <c r="AU583" s="9"/>
      <c r="AV583" s="9"/>
      <c r="AW583" s="9"/>
      <c r="AX583" s="9"/>
      <c r="AY583" s="9"/>
      <c r="AZ583" s="9"/>
      <c r="BB583" s="7"/>
      <c r="BC583" s="7"/>
      <c r="BD583" s="7"/>
      <c r="BE583" s="7"/>
      <c r="BF583" s="7"/>
      <c r="BG583" s="7"/>
      <c r="BH583" s="7"/>
      <c r="BI583" s="7"/>
      <c r="BJ583" s="7"/>
      <c r="BK583" s="7"/>
      <c r="BM583" s="67"/>
      <c r="BX583" s="7"/>
      <c r="BY583" s="4"/>
      <c r="BZ583" s="7"/>
      <c r="CA583" s="7"/>
      <c r="CB583" s="7"/>
      <c r="CE583" s="7"/>
      <c r="CF583" s="7"/>
      <c r="CG583" s="7"/>
      <c r="CH583" s="7"/>
      <c r="CI583" s="7"/>
      <c r="CJ583" s="7"/>
      <c r="CK583" s="7"/>
      <c r="CL583" s="7"/>
      <c r="CN583" s="66"/>
      <c r="CO583" s="66"/>
      <c r="CP583" s="4"/>
    </row>
    <row r="584" spans="1:94" s="1" customFormat="1" x14ac:dyDescent="0.3">
      <c r="A584" s="7"/>
      <c r="C584" s="3"/>
      <c r="D584" s="3"/>
      <c r="E584" s="3"/>
      <c r="F584" s="3"/>
      <c r="G584" s="3"/>
      <c r="H584" s="3"/>
      <c r="I584" s="3"/>
      <c r="J584" s="84"/>
      <c r="K584" s="84"/>
      <c r="L584" s="84"/>
      <c r="M584" s="85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79"/>
      <c r="Z584" s="3"/>
      <c r="AA584" s="3"/>
      <c r="AB584" s="3"/>
      <c r="AC584" s="3"/>
      <c r="AI584" s="9"/>
      <c r="AJ584" s="9"/>
      <c r="AK584" s="9"/>
      <c r="AL584" s="9"/>
      <c r="AM584" s="9"/>
      <c r="AN584" s="9"/>
      <c r="AO584" s="9"/>
      <c r="AP584" s="9"/>
      <c r="AQ584" s="9"/>
      <c r="AR584" s="9"/>
      <c r="AS584" s="9"/>
      <c r="AT584" s="9"/>
      <c r="AU584" s="9"/>
      <c r="AV584" s="9"/>
      <c r="AW584" s="9"/>
      <c r="AX584" s="9"/>
      <c r="AY584" s="9"/>
      <c r="AZ584" s="9"/>
      <c r="BB584" s="7"/>
      <c r="BC584" s="7"/>
      <c r="BD584" s="7"/>
      <c r="BE584" s="7"/>
      <c r="BF584" s="7"/>
      <c r="BG584" s="7"/>
      <c r="BH584" s="7"/>
      <c r="BI584" s="7"/>
      <c r="BJ584" s="7"/>
      <c r="BK584" s="7"/>
      <c r="BM584" s="67"/>
      <c r="BX584" s="7"/>
      <c r="BY584" s="4"/>
      <c r="BZ584" s="7"/>
      <c r="CA584" s="7"/>
      <c r="CB584" s="7"/>
      <c r="CE584" s="7"/>
      <c r="CF584" s="7"/>
      <c r="CG584" s="7"/>
      <c r="CH584" s="7"/>
      <c r="CI584" s="7"/>
      <c r="CJ584" s="7"/>
      <c r="CK584" s="7"/>
      <c r="CL584" s="7"/>
      <c r="CN584" s="66"/>
      <c r="CO584" s="66"/>
      <c r="CP584" s="4"/>
    </row>
    <row r="585" spans="1:94" s="1" customFormat="1" x14ac:dyDescent="0.3">
      <c r="A585" s="7"/>
      <c r="C585" s="3"/>
      <c r="D585" s="3"/>
      <c r="E585" s="3"/>
      <c r="F585" s="3"/>
      <c r="G585" s="3"/>
      <c r="H585" s="3"/>
      <c r="I585" s="3"/>
      <c r="J585" s="84"/>
      <c r="K585" s="84"/>
      <c r="L585" s="84"/>
      <c r="M585" s="85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79"/>
      <c r="Z585" s="3"/>
      <c r="AA585" s="3"/>
      <c r="AB585" s="3"/>
      <c r="AC585" s="3"/>
      <c r="AI585" s="9"/>
      <c r="AJ585" s="9"/>
      <c r="AK585" s="9"/>
      <c r="AL585" s="9"/>
      <c r="AM585" s="9"/>
      <c r="AN585" s="9"/>
      <c r="AO585" s="9"/>
      <c r="AP585" s="9"/>
      <c r="AQ585" s="9"/>
      <c r="AR585" s="9"/>
      <c r="AS585" s="9"/>
      <c r="AT585" s="9"/>
      <c r="AU585" s="9"/>
      <c r="AV585" s="9"/>
      <c r="AW585" s="9"/>
      <c r="AX585" s="9"/>
      <c r="AY585" s="9"/>
      <c r="AZ585" s="9"/>
      <c r="BB585" s="7"/>
      <c r="BC585" s="7"/>
      <c r="BD585" s="7"/>
      <c r="BE585" s="7"/>
      <c r="BF585" s="7"/>
      <c r="BG585" s="7"/>
      <c r="BH585" s="7"/>
      <c r="BI585" s="7"/>
      <c r="BJ585" s="7"/>
      <c r="BK585" s="7"/>
      <c r="BM585" s="67"/>
      <c r="BX585" s="7"/>
      <c r="BY585" s="4"/>
      <c r="BZ585" s="7"/>
      <c r="CA585" s="7"/>
      <c r="CB585" s="7"/>
      <c r="CE585" s="7"/>
      <c r="CF585" s="7"/>
      <c r="CG585" s="7"/>
      <c r="CH585" s="7"/>
      <c r="CI585" s="7"/>
      <c r="CJ585" s="7"/>
      <c r="CK585" s="7"/>
      <c r="CL585" s="7"/>
      <c r="CN585" s="66"/>
      <c r="CO585" s="66"/>
      <c r="CP585" s="4"/>
    </row>
    <row r="586" spans="1:94" s="1" customFormat="1" x14ac:dyDescent="0.3">
      <c r="A586" s="7"/>
      <c r="C586" s="3"/>
      <c r="D586" s="3"/>
      <c r="E586" s="3"/>
      <c r="F586" s="3"/>
      <c r="G586" s="3"/>
      <c r="H586" s="3"/>
      <c r="I586" s="3"/>
      <c r="J586" s="84"/>
      <c r="K586" s="84"/>
      <c r="L586" s="84"/>
      <c r="M586" s="85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79"/>
      <c r="Z586" s="3"/>
      <c r="AA586" s="3"/>
      <c r="AB586" s="3"/>
      <c r="AC586" s="3"/>
      <c r="AI586" s="9"/>
      <c r="AJ586" s="9"/>
      <c r="AK586" s="9"/>
      <c r="AL586" s="9"/>
      <c r="AM586" s="9"/>
      <c r="AN586" s="9"/>
      <c r="AO586" s="9"/>
      <c r="AP586" s="9"/>
      <c r="AQ586" s="9"/>
      <c r="AR586" s="9"/>
      <c r="AS586" s="9"/>
      <c r="AT586" s="9"/>
      <c r="AU586" s="9"/>
      <c r="AV586" s="9"/>
      <c r="AW586" s="9"/>
      <c r="AX586" s="9"/>
      <c r="AY586" s="9"/>
      <c r="AZ586" s="9"/>
      <c r="BB586" s="7"/>
      <c r="BC586" s="7"/>
      <c r="BD586" s="7"/>
      <c r="BE586" s="7"/>
      <c r="BF586" s="7"/>
      <c r="BG586" s="7"/>
      <c r="BH586" s="7"/>
      <c r="BI586" s="7"/>
      <c r="BJ586" s="7"/>
      <c r="BK586" s="7"/>
      <c r="BM586" s="67"/>
      <c r="BX586" s="7"/>
      <c r="BY586" s="4"/>
      <c r="BZ586" s="7"/>
      <c r="CA586" s="7"/>
      <c r="CB586" s="7"/>
      <c r="CE586" s="7"/>
      <c r="CF586" s="7"/>
      <c r="CG586" s="7"/>
      <c r="CH586" s="7"/>
      <c r="CI586" s="7"/>
      <c r="CJ586" s="7"/>
      <c r="CK586" s="7"/>
      <c r="CL586" s="7"/>
      <c r="CN586" s="66"/>
      <c r="CO586" s="66"/>
      <c r="CP586" s="4"/>
    </row>
    <row r="587" spans="1:94" s="1" customFormat="1" x14ac:dyDescent="0.3">
      <c r="A587" s="7"/>
      <c r="C587" s="3"/>
      <c r="D587" s="3"/>
      <c r="E587" s="3"/>
      <c r="F587" s="3"/>
      <c r="G587" s="3"/>
      <c r="H587" s="3"/>
      <c r="I587" s="3"/>
      <c r="J587" s="84"/>
      <c r="K587" s="84"/>
      <c r="L587" s="84"/>
      <c r="M587" s="85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79"/>
      <c r="Z587" s="3"/>
      <c r="AA587" s="3"/>
      <c r="AB587" s="3"/>
      <c r="AC587" s="3"/>
      <c r="AI587" s="9"/>
      <c r="AJ587" s="9"/>
      <c r="AK587" s="9"/>
      <c r="AL587" s="9"/>
      <c r="AM587" s="9"/>
      <c r="AN587" s="9"/>
      <c r="AO587" s="9"/>
      <c r="AP587" s="9"/>
      <c r="AQ587" s="9"/>
      <c r="AR587" s="9"/>
      <c r="AS587" s="9"/>
      <c r="AT587" s="9"/>
      <c r="AU587" s="9"/>
      <c r="AV587" s="9"/>
      <c r="AW587" s="9"/>
      <c r="AX587" s="9"/>
      <c r="AY587" s="9"/>
      <c r="AZ587" s="9"/>
      <c r="BB587" s="7"/>
      <c r="BC587" s="7"/>
      <c r="BD587" s="7"/>
      <c r="BE587" s="7"/>
      <c r="BF587" s="7"/>
      <c r="BG587" s="7"/>
      <c r="BH587" s="7"/>
      <c r="BI587" s="7"/>
      <c r="BJ587" s="7"/>
      <c r="BK587" s="7"/>
      <c r="BM587" s="67"/>
      <c r="BX587" s="7"/>
      <c r="BY587" s="4"/>
      <c r="BZ587" s="7"/>
      <c r="CA587" s="7"/>
      <c r="CB587" s="7"/>
      <c r="CE587" s="7"/>
      <c r="CF587" s="7"/>
      <c r="CG587" s="7"/>
      <c r="CH587" s="7"/>
      <c r="CI587" s="7"/>
      <c r="CJ587" s="7"/>
      <c r="CK587" s="7"/>
      <c r="CL587" s="7"/>
      <c r="CN587" s="66"/>
      <c r="CO587" s="66"/>
      <c r="CP587" s="4"/>
    </row>
    <row r="588" spans="1:94" s="1" customFormat="1" x14ac:dyDescent="0.3">
      <c r="A588" s="7"/>
      <c r="C588" s="3"/>
      <c r="D588" s="3"/>
      <c r="E588" s="3"/>
      <c r="F588" s="3"/>
      <c r="G588" s="3"/>
      <c r="H588" s="3"/>
      <c r="I588" s="3"/>
      <c r="J588" s="84"/>
      <c r="K588" s="84"/>
      <c r="L588" s="84"/>
      <c r="M588" s="85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79"/>
      <c r="Z588" s="3"/>
      <c r="AA588" s="3"/>
      <c r="AB588" s="3"/>
      <c r="AC588" s="3"/>
      <c r="AI588" s="9"/>
      <c r="AJ588" s="9"/>
      <c r="AK588" s="9"/>
      <c r="AL588" s="9"/>
      <c r="AM588" s="9"/>
      <c r="AN588" s="9"/>
      <c r="AO588" s="9"/>
      <c r="AP588" s="9"/>
      <c r="AQ588" s="9"/>
      <c r="AR588" s="9"/>
      <c r="AS588" s="9"/>
      <c r="AT588" s="9"/>
      <c r="AU588" s="9"/>
      <c r="AV588" s="9"/>
      <c r="AW588" s="9"/>
      <c r="AX588" s="9"/>
      <c r="AY588" s="9"/>
      <c r="AZ588" s="9"/>
      <c r="BB588" s="7"/>
      <c r="BC588" s="7"/>
      <c r="BD588" s="7"/>
      <c r="BE588" s="7"/>
      <c r="BF588" s="7"/>
      <c r="BG588" s="7"/>
      <c r="BH588" s="7"/>
      <c r="BI588" s="7"/>
      <c r="BJ588" s="7"/>
      <c r="BK588" s="7"/>
      <c r="BM588" s="67"/>
      <c r="BX588" s="7"/>
      <c r="BY588" s="4"/>
      <c r="BZ588" s="7"/>
      <c r="CA588" s="7"/>
      <c r="CB588" s="7"/>
      <c r="CE588" s="7"/>
      <c r="CF588" s="7"/>
      <c r="CG588" s="7"/>
      <c r="CH588" s="7"/>
      <c r="CI588" s="7"/>
      <c r="CJ588" s="7"/>
      <c r="CK588" s="7"/>
      <c r="CL588" s="7"/>
      <c r="CN588" s="66"/>
      <c r="CO588" s="66"/>
      <c r="CP588" s="4"/>
    </row>
    <row r="589" spans="1:94" s="1" customFormat="1" x14ac:dyDescent="0.3">
      <c r="A589" s="7"/>
      <c r="C589" s="3"/>
      <c r="D589" s="3"/>
      <c r="E589" s="3"/>
      <c r="F589" s="3"/>
      <c r="G589" s="3"/>
      <c r="H589" s="3"/>
      <c r="I589" s="3"/>
      <c r="J589" s="84"/>
      <c r="K589" s="84"/>
      <c r="L589" s="84"/>
      <c r="M589" s="85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79"/>
      <c r="Z589" s="3"/>
      <c r="AA589" s="3"/>
      <c r="AB589" s="3"/>
      <c r="AC589" s="3"/>
      <c r="AI589" s="9"/>
      <c r="AJ589" s="9"/>
      <c r="AK589" s="9"/>
      <c r="AL589" s="9"/>
      <c r="AM589" s="9"/>
      <c r="AN589" s="9"/>
      <c r="AO589" s="9"/>
      <c r="AP589" s="9"/>
      <c r="AQ589" s="9"/>
      <c r="AR589" s="9"/>
      <c r="AS589" s="9"/>
      <c r="AT589" s="9"/>
      <c r="AU589" s="9"/>
      <c r="AV589" s="9"/>
      <c r="AW589" s="9"/>
      <c r="AX589" s="9"/>
      <c r="AY589" s="9"/>
      <c r="AZ589" s="9"/>
      <c r="BB589" s="7"/>
      <c r="BC589" s="7"/>
      <c r="BD589" s="7"/>
      <c r="BE589" s="7"/>
      <c r="BF589" s="7"/>
      <c r="BG589" s="7"/>
      <c r="BH589" s="7"/>
      <c r="BI589" s="7"/>
      <c r="BJ589" s="7"/>
      <c r="BK589" s="7"/>
      <c r="BM589" s="67"/>
      <c r="BX589" s="7"/>
      <c r="BY589" s="4"/>
      <c r="BZ589" s="7"/>
      <c r="CA589" s="7"/>
      <c r="CB589" s="7"/>
      <c r="CE589" s="7"/>
      <c r="CF589" s="7"/>
      <c r="CG589" s="7"/>
      <c r="CH589" s="7"/>
      <c r="CI589" s="7"/>
      <c r="CJ589" s="7"/>
      <c r="CK589" s="7"/>
      <c r="CL589" s="7"/>
      <c r="CN589" s="66"/>
      <c r="CO589" s="66"/>
      <c r="CP589" s="4"/>
    </row>
    <row r="590" spans="1:94" s="1" customFormat="1" x14ac:dyDescent="0.3">
      <c r="A590" s="7"/>
      <c r="C590" s="3"/>
      <c r="D590" s="3"/>
      <c r="E590" s="3"/>
      <c r="F590" s="3"/>
      <c r="G590" s="3"/>
      <c r="H590" s="3"/>
      <c r="I590" s="3"/>
      <c r="J590" s="84"/>
      <c r="K590" s="84"/>
      <c r="L590" s="84"/>
      <c r="M590" s="85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79"/>
      <c r="Z590" s="3"/>
      <c r="AA590" s="3"/>
      <c r="AB590" s="3"/>
      <c r="AC590" s="3"/>
      <c r="AI590" s="9"/>
      <c r="AJ590" s="9"/>
      <c r="AK590" s="9"/>
      <c r="AL590" s="9"/>
      <c r="AM590" s="9"/>
      <c r="AN590" s="9"/>
      <c r="AO590" s="9"/>
      <c r="AP590" s="9"/>
      <c r="AQ590" s="9"/>
      <c r="AR590" s="9"/>
      <c r="AS590" s="9"/>
      <c r="AT590" s="9"/>
      <c r="AU590" s="9"/>
      <c r="AV590" s="9"/>
      <c r="AW590" s="9"/>
      <c r="AX590" s="9"/>
      <c r="AY590" s="9"/>
      <c r="AZ590" s="9"/>
      <c r="BB590" s="7"/>
      <c r="BC590" s="7"/>
      <c r="BD590" s="7"/>
      <c r="BE590" s="7"/>
      <c r="BF590" s="7"/>
      <c r="BG590" s="7"/>
      <c r="BH590" s="7"/>
      <c r="BI590" s="7"/>
      <c r="BJ590" s="7"/>
      <c r="BK590" s="7"/>
      <c r="BM590" s="67"/>
      <c r="BX590" s="7"/>
      <c r="BY590" s="4"/>
      <c r="BZ590" s="7"/>
      <c r="CA590" s="7"/>
      <c r="CB590" s="7"/>
      <c r="CE590" s="7"/>
      <c r="CF590" s="7"/>
      <c r="CG590" s="7"/>
      <c r="CH590" s="7"/>
      <c r="CI590" s="7"/>
      <c r="CJ590" s="7"/>
      <c r="CK590" s="7"/>
      <c r="CL590" s="7"/>
      <c r="CN590" s="66"/>
      <c r="CO590" s="66"/>
      <c r="CP590" s="4"/>
    </row>
    <row r="591" spans="1:94" s="1" customFormat="1" x14ac:dyDescent="0.3">
      <c r="A591" s="7"/>
      <c r="C591" s="3"/>
      <c r="D591" s="3"/>
      <c r="E591" s="3"/>
      <c r="F591" s="3"/>
      <c r="G591" s="3"/>
      <c r="H591" s="3"/>
      <c r="I591" s="3"/>
      <c r="J591" s="84"/>
      <c r="K591" s="84"/>
      <c r="L591" s="84"/>
      <c r="M591" s="85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79"/>
      <c r="Z591" s="3"/>
      <c r="AA591" s="3"/>
      <c r="AB591" s="3"/>
      <c r="AC591" s="3"/>
      <c r="AI591" s="9"/>
      <c r="AJ591" s="9"/>
      <c r="AK591" s="9"/>
      <c r="AL591" s="9"/>
      <c r="AM591" s="9"/>
      <c r="AN591" s="9"/>
      <c r="AO591" s="9"/>
      <c r="AP591" s="9"/>
      <c r="AQ591" s="9"/>
      <c r="AR591" s="9"/>
      <c r="AS591" s="9"/>
      <c r="AT591" s="9"/>
      <c r="AU591" s="9"/>
      <c r="AV591" s="9"/>
      <c r="AW591" s="9"/>
      <c r="AX591" s="9"/>
      <c r="AY591" s="9"/>
      <c r="AZ591" s="9"/>
      <c r="BB591" s="7"/>
      <c r="BC591" s="7"/>
      <c r="BD591" s="7"/>
      <c r="BE591" s="7"/>
      <c r="BF591" s="7"/>
      <c r="BG591" s="7"/>
      <c r="BH591" s="7"/>
      <c r="BI591" s="7"/>
      <c r="BJ591" s="7"/>
      <c r="BK591" s="7"/>
      <c r="BM591" s="67"/>
      <c r="BX591" s="7"/>
      <c r="BY591" s="4"/>
      <c r="BZ591" s="7"/>
      <c r="CA591" s="7"/>
      <c r="CB591" s="7"/>
      <c r="CE591" s="7"/>
      <c r="CF591" s="7"/>
      <c r="CG591" s="7"/>
      <c r="CH591" s="7"/>
      <c r="CI591" s="7"/>
      <c r="CJ591" s="7"/>
      <c r="CK591" s="7"/>
      <c r="CL591" s="7"/>
      <c r="CN591" s="66"/>
      <c r="CO591" s="66"/>
      <c r="CP591" s="4"/>
    </row>
    <row r="592" spans="1:94" s="1" customFormat="1" x14ac:dyDescent="0.3">
      <c r="A592" s="7"/>
      <c r="C592" s="3"/>
      <c r="D592" s="3"/>
      <c r="E592" s="3"/>
      <c r="F592" s="3"/>
      <c r="G592" s="3"/>
      <c r="H592" s="3"/>
      <c r="I592" s="3"/>
      <c r="J592" s="84"/>
      <c r="K592" s="84"/>
      <c r="L592" s="84"/>
      <c r="M592" s="85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79"/>
      <c r="Z592" s="3"/>
      <c r="AA592" s="3"/>
      <c r="AB592" s="3"/>
      <c r="AC592" s="3"/>
      <c r="AI592" s="9"/>
      <c r="AJ592" s="9"/>
      <c r="AK592" s="9"/>
      <c r="AL592" s="9"/>
      <c r="AM592" s="9"/>
      <c r="AN592" s="9"/>
      <c r="AO592" s="9"/>
      <c r="AP592" s="9"/>
      <c r="AQ592" s="9"/>
      <c r="AR592" s="9"/>
      <c r="AS592" s="9"/>
      <c r="AT592" s="9"/>
      <c r="AU592" s="9"/>
      <c r="AV592" s="9"/>
      <c r="AW592" s="9"/>
      <c r="AX592" s="9"/>
      <c r="AY592" s="9"/>
      <c r="AZ592" s="9"/>
      <c r="BB592" s="7"/>
      <c r="BC592" s="7"/>
      <c r="BD592" s="7"/>
      <c r="BE592" s="7"/>
      <c r="BF592" s="7"/>
      <c r="BG592" s="7"/>
      <c r="BH592" s="7"/>
      <c r="BI592" s="7"/>
      <c r="BJ592" s="7"/>
      <c r="BK592" s="7"/>
      <c r="BM592" s="67"/>
      <c r="BX592" s="7"/>
      <c r="BY592" s="4"/>
      <c r="BZ592" s="7"/>
      <c r="CA592" s="7"/>
      <c r="CB592" s="7"/>
      <c r="CE592" s="7"/>
      <c r="CF592" s="7"/>
      <c r="CG592" s="7"/>
      <c r="CH592" s="7"/>
      <c r="CI592" s="7"/>
      <c r="CJ592" s="7"/>
      <c r="CK592" s="7"/>
      <c r="CL592" s="7"/>
      <c r="CN592" s="66"/>
      <c r="CO592" s="66"/>
      <c r="CP592" s="4"/>
    </row>
    <row r="593" spans="1:94" s="1" customFormat="1" x14ac:dyDescent="0.3">
      <c r="A593" s="7"/>
      <c r="C593" s="3"/>
      <c r="D593" s="3"/>
      <c r="E593" s="3"/>
      <c r="F593" s="3"/>
      <c r="G593" s="3"/>
      <c r="H593" s="3"/>
      <c r="I593" s="3"/>
      <c r="J593" s="84"/>
      <c r="K593" s="84"/>
      <c r="L593" s="84"/>
      <c r="M593" s="85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79"/>
      <c r="Z593" s="3"/>
      <c r="AA593" s="3"/>
      <c r="AB593" s="3"/>
      <c r="AC593" s="3"/>
      <c r="AI593" s="9"/>
      <c r="AJ593" s="9"/>
      <c r="AK593" s="9"/>
      <c r="AL593" s="9"/>
      <c r="AM593" s="9"/>
      <c r="AN593" s="9"/>
      <c r="AO593" s="9"/>
      <c r="AP593" s="9"/>
      <c r="AQ593" s="9"/>
      <c r="AR593" s="9"/>
      <c r="AS593" s="9"/>
      <c r="AT593" s="9"/>
      <c r="AU593" s="9"/>
      <c r="AV593" s="9"/>
      <c r="AW593" s="9"/>
      <c r="AX593" s="9"/>
      <c r="AY593" s="9"/>
      <c r="AZ593" s="9"/>
      <c r="BB593" s="7"/>
      <c r="BC593" s="7"/>
      <c r="BD593" s="7"/>
      <c r="BE593" s="7"/>
      <c r="BF593" s="7"/>
      <c r="BG593" s="7"/>
      <c r="BH593" s="7"/>
      <c r="BI593" s="7"/>
      <c r="BJ593" s="7"/>
      <c r="BK593" s="7"/>
      <c r="BM593" s="67"/>
      <c r="BX593" s="7"/>
      <c r="BY593" s="4"/>
      <c r="BZ593" s="7"/>
      <c r="CA593" s="7"/>
      <c r="CB593" s="7"/>
      <c r="CE593" s="7"/>
      <c r="CF593" s="7"/>
      <c r="CG593" s="7"/>
      <c r="CH593" s="7"/>
      <c r="CI593" s="7"/>
      <c r="CJ593" s="7"/>
      <c r="CK593" s="7"/>
      <c r="CL593" s="7"/>
      <c r="CN593" s="66"/>
      <c r="CO593" s="66"/>
      <c r="CP593" s="4"/>
    </row>
    <row r="594" spans="1:94" s="1" customFormat="1" x14ac:dyDescent="0.3">
      <c r="A594" s="7"/>
      <c r="C594" s="3"/>
      <c r="D594" s="3"/>
      <c r="E594" s="3"/>
      <c r="F594" s="3"/>
      <c r="G594" s="3"/>
      <c r="H594" s="3"/>
      <c r="I594" s="3"/>
      <c r="J594" s="84"/>
      <c r="K594" s="84"/>
      <c r="L594" s="84"/>
      <c r="M594" s="85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79"/>
      <c r="Z594" s="3"/>
      <c r="AA594" s="3"/>
      <c r="AB594" s="3"/>
      <c r="AC594" s="3"/>
      <c r="AI594" s="9"/>
      <c r="AJ594" s="9"/>
      <c r="AK594" s="9"/>
      <c r="AL594" s="9"/>
      <c r="AM594" s="9"/>
      <c r="AN594" s="9"/>
      <c r="AO594" s="9"/>
      <c r="AP594" s="9"/>
      <c r="AQ594" s="9"/>
      <c r="AR594" s="9"/>
      <c r="AS594" s="9"/>
      <c r="AT594" s="9"/>
      <c r="AU594" s="9"/>
      <c r="AV594" s="9"/>
      <c r="AW594" s="9"/>
      <c r="AX594" s="9"/>
      <c r="AY594" s="9"/>
      <c r="AZ594" s="9"/>
      <c r="BB594" s="7"/>
      <c r="BC594" s="7"/>
      <c r="BD594" s="7"/>
      <c r="BE594" s="7"/>
      <c r="BF594" s="7"/>
      <c r="BG594" s="7"/>
      <c r="BH594" s="7"/>
      <c r="BI594" s="7"/>
      <c r="BJ594" s="7"/>
      <c r="BK594" s="7"/>
      <c r="BM594" s="67"/>
      <c r="BX594" s="7"/>
      <c r="BY594" s="4"/>
      <c r="BZ594" s="7"/>
      <c r="CA594" s="7"/>
      <c r="CB594" s="7"/>
      <c r="CE594" s="7"/>
      <c r="CF594" s="7"/>
      <c r="CG594" s="7"/>
      <c r="CH594" s="7"/>
      <c r="CI594" s="7"/>
      <c r="CJ594" s="7"/>
      <c r="CK594" s="7"/>
      <c r="CL594" s="7"/>
      <c r="CN594" s="66"/>
      <c r="CO594" s="66"/>
      <c r="CP594" s="4"/>
    </row>
    <row r="595" spans="1:94" s="1" customFormat="1" x14ac:dyDescent="0.3">
      <c r="A595" s="7"/>
      <c r="C595" s="3"/>
      <c r="D595" s="3"/>
      <c r="E595" s="3"/>
      <c r="F595" s="3"/>
      <c r="G595" s="3"/>
      <c r="H595" s="3"/>
      <c r="I595" s="3"/>
      <c r="J595" s="84"/>
      <c r="K595" s="84"/>
      <c r="L595" s="84"/>
      <c r="M595" s="85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79"/>
      <c r="Z595" s="3"/>
      <c r="AA595" s="3"/>
      <c r="AB595" s="3"/>
      <c r="AC595" s="3"/>
      <c r="AI595" s="9"/>
      <c r="AJ595" s="9"/>
      <c r="AK595" s="9"/>
      <c r="AL595" s="9"/>
      <c r="AM595" s="9"/>
      <c r="AN595" s="9"/>
      <c r="AO595" s="9"/>
      <c r="AP595" s="9"/>
      <c r="AQ595" s="9"/>
      <c r="AR595" s="9"/>
      <c r="AS595" s="9"/>
      <c r="AT595" s="9"/>
      <c r="AU595" s="9"/>
      <c r="AV595" s="9"/>
      <c r="AW595" s="9"/>
      <c r="AX595" s="9"/>
      <c r="AY595" s="9"/>
      <c r="AZ595" s="9"/>
      <c r="BB595" s="7"/>
      <c r="BC595" s="7"/>
      <c r="BD595" s="7"/>
      <c r="BE595" s="7"/>
      <c r="BF595" s="7"/>
      <c r="BG595" s="7"/>
      <c r="BH595" s="7"/>
      <c r="BI595" s="7"/>
      <c r="BJ595" s="7"/>
      <c r="BK595" s="7"/>
      <c r="BM595" s="67"/>
      <c r="BX595" s="7"/>
      <c r="BY595" s="4"/>
      <c r="BZ595" s="7"/>
      <c r="CA595" s="7"/>
      <c r="CB595" s="7"/>
      <c r="CE595" s="7"/>
      <c r="CF595" s="7"/>
      <c r="CG595" s="7"/>
      <c r="CH595" s="7"/>
      <c r="CI595" s="7"/>
      <c r="CJ595" s="7"/>
      <c r="CK595" s="7"/>
      <c r="CL595" s="7"/>
      <c r="CN595" s="66"/>
      <c r="CO595" s="66"/>
      <c r="CP595" s="4"/>
    </row>
    <row r="596" spans="1:94" s="1" customFormat="1" x14ac:dyDescent="0.3">
      <c r="A596" s="7"/>
      <c r="C596" s="3"/>
      <c r="D596" s="3"/>
      <c r="E596" s="3"/>
      <c r="F596" s="3"/>
      <c r="G596" s="3"/>
      <c r="H596" s="3"/>
      <c r="I596" s="3"/>
      <c r="J596" s="84"/>
      <c r="K596" s="84"/>
      <c r="L596" s="84"/>
      <c r="M596" s="85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79"/>
      <c r="Z596" s="3"/>
      <c r="AA596" s="3"/>
      <c r="AB596" s="3"/>
      <c r="AC596" s="3"/>
      <c r="AI596" s="9"/>
      <c r="AJ596" s="9"/>
      <c r="AK596" s="9"/>
      <c r="AL596" s="9"/>
      <c r="AM596" s="9"/>
      <c r="AN596" s="9"/>
      <c r="AO596" s="9"/>
      <c r="AP596" s="9"/>
      <c r="AQ596" s="9"/>
      <c r="AR596" s="9"/>
      <c r="AS596" s="9"/>
      <c r="AT596" s="9"/>
      <c r="AU596" s="9"/>
      <c r="AV596" s="9"/>
      <c r="AW596" s="9"/>
      <c r="AX596" s="9"/>
      <c r="AY596" s="9"/>
      <c r="AZ596" s="9"/>
      <c r="BB596" s="7"/>
      <c r="BC596" s="7"/>
      <c r="BD596" s="7"/>
      <c r="BE596" s="7"/>
      <c r="BF596" s="7"/>
      <c r="BG596" s="7"/>
      <c r="BH596" s="7"/>
      <c r="BI596" s="7"/>
      <c r="BJ596" s="7"/>
      <c r="BK596" s="7"/>
      <c r="BM596" s="67"/>
      <c r="BX596" s="7"/>
      <c r="BY596" s="4"/>
      <c r="BZ596" s="7"/>
      <c r="CA596" s="7"/>
      <c r="CB596" s="7"/>
      <c r="CE596" s="7"/>
      <c r="CF596" s="7"/>
      <c r="CG596" s="7"/>
      <c r="CH596" s="7"/>
      <c r="CI596" s="7"/>
      <c r="CJ596" s="7"/>
      <c r="CK596" s="7"/>
      <c r="CL596" s="7"/>
      <c r="CN596" s="66"/>
      <c r="CO596" s="66"/>
      <c r="CP596" s="4"/>
    </row>
    <row r="597" spans="1:94" s="1" customFormat="1" x14ac:dyDescent="0.3">
      <c r="A597" s="7"/>
      <c r="C597" s="3"/>
      <c r="D597" s="3"/>
      <c r="E597" s="3"/>
      <c r="F597" s="3"/>
      <c r="G597" s="3"/>
      <c r="H597" s="3"/>
      <c r="I597" s="3"/>
      <c r="J597" s="84"/>
      <c r="K597" s="84"/>
      <c r="L597" s="84"/>
      <c r="M597" s="85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79"/>
      <c r="Z597" s="3"/>
      <c r="AA597" s="3"/>
      <c r="AB597" s="3"/>
      <c r="AC597" s="3"/>
      <c r="AI597" s="9"/>
      <c r="AJ597" s="9"/>
      <c r="AK597" s="9"/>
      <c r="AL597" s="9"/>
      <c r="AM597" s="9"/>
      <c r="AN597" s="9"/>
      <c r="AO597" s="9"/>
      <c r="AP597" s="9"/>
      <c r="AQ597" s="9"/>
      <c r="AR597" s="9"/>
      <c r="AS597" s="9"/>
      <c r="AT597" s="9"/>
      <c r="AU597" s="9"/>
      <c r="AV597" s="9"/>
      <c r="AW597" s="9"/>
      <c r="AX597" s="9"/>
      <c r="AY597" s="9"/>
      <c r="AZ597" s="9"/>
      <c r="BB597" s="7"/>
      <c r="BC597" s="7"/>
      <c r="BD597" s="7"/>
      <c r="BE597" s="7"/>
      <c r="BF597" s="7"/>
      <c r="BG597" s="7"/>
      <c r="BH597" s="7"/>
      <c r="BI597" s="7"/>
      <c r="BJ597" s="7"/>
      <c r="BK597" s="7"/>
      <c r="BM597" s="67"/>
      <c r="BX597" s="7"/>
      <c r="BY597" s="4"/>
      <c r="BZ597" s="7"/>
      <c r="CA597" s="7"/>
      <c r="CB597" s="7"/>
      <c r="CE597" s="7"/>
      <c r="CF597" s="7"/>
      <c r="CG597" s="7"/>
      <c r="CH597" s="7"/>
      <c r="CI597" s="7"/>
      <c r="CJ597" s="7"/>
      <c r="CK597" s="7"/>
      <c r="CL597" s="7"/>
      <c r="CN597" s="66"/>
      <c r="CO597" s="66"/>
      <c r="CP597" s="4"/>
    </row>
    <row r="598" spans="1:94" s="1" customFormat="1" x14ac:dyDescent="0.3">
      <c r="A598" s="7"/>
      <c r="C598" s="3"/>
      <c r="D598" s="3"/>
      <c r="E598" s="3"/>
      <c r="F598" s="3"/>
      <c r="G598" s="3"/>
      <c r="H598" s="3"/>
      <c r="I598" s="3"/>
      <c r="J598" s="84"/>
      <c r="K598" s="84"/>
      <c r="L598" s="84"/>
      <c r="M598" s="85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79"/>
      <c r="Z598" s="3"/>
      <c r="AA598" s="3"/>
      <c r="AB598" s="3"/>
      <c r="AC598" s="3"/>
      <c r="AI598" s="9"/>
      <c r="AJ598" s="9"/>
      <c r="AK598" s="9"/>
      <c r="AL598" s="9"/>
      <c r="AM598" s="9"/>
      <c r="AN598" s="9"/>
      <c r="AO598" s="9"/>
      <c r="AP598" s="9"/>
      <c r="AQ598" s="9"/>
      <c r="AR598" s="9"/>
      <c r="AS598" s="9"/>
      <c r="AT598" s="9"/>
      <c r="AU598" s="9"/>
      <c r="AV598" s="9"/>
      <c r="AW598" s="9"/>
      <c r="AX598" s="9"/>
      <c r="AY598" s="9"/>
      <c r="AZ598" s="9"/>
      <c r="BB598" s="7"/>
      <c r="BC598" s="7"/>
      <c r="BD598" s="7"/>
      <c r="BE598" s="7"/>
      <c r="BF598" s="7"/>
      <c r="BG598" s="7"/>
      <c r="BH598" s="7"/>
      <c r="BI598" s="7"/>
      <c r="BJ598" s="7"/>
      <c r="BK598" s="7"/>
      <c r="BM598" s="67"/>
      <c r="BX598" s="7"/>
      <c r="BY598" s="4"/>
      <c r="BZ598" s="7"/>
      <c r="CA598" s="7"/>
      <c r="CB598" s="7"/>
      <c r="CE598" s="7"/>
      <c r="CF598" s="7"/>
      <c r="CG598" s="7"/>
      <c r="CH598" s="7"/>
      <c r="CI598" s="7"/>
      <c r="CJ598" s="7"/>
      <c r="CK598" s="7"/>
      <c r="CL598" s="7"/>
      <c r="CN598" s="66"/>
      <c r="CO598" s="66"/>
      <c r="CP598" s="4"/>
    </row>
    <row r="599" spans="1:94" s="1" customFormat="1" x14ac:dyDescent="0.3">
      <c r="A599" s="7"/>
      <c r="C599" s="3"/>
      <c r="D599" s="3"/>
      <c r="E599" s="3"/>
      <c r="F599" s="3"/>
      <c r="G599" s="3"/>
      <c r="H599" s="3"/>
      <c r="I599" s="3"/>
      <c r="J599" s="84"/>
      <c r="K599" s="84"/>
      <c r="L599" s="84"/>
      <c r="M599" s="85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79"/>
      <c r="Z599" s="3"/>
      <c r="AA599" s="3"/>
      <c r="AB599" s="3"/>
      <c r="AC599" s="3"/>
      <c r="AI599" s="9"/>
      <c r="AJ599" s="9"/>
      <c r="AK599" s="9"/>
      <c r="AL599" s="9"/>
      <c r="AM599" s="9"/>
      <c r="AN599" s="9"/>
      <c r="AO599" s="9"/>
      <c r="AP599" s="9"/>
      <c r="AQ599" s="9"/>
      <c r="AR599" s="9"/>
      <c r="AS599" s="9"/>
      <c r="AT599" s="9"/>
      <c r="AU599" s="9"/>
      <c r="AV599" s="9"/>
      <c r="AW599" s="9"/>
      <c r="AX599" s="9"/>
      <c r="AY599" s="9"/>
      <c r="AZ599" s="9"/>
      <c r="BB599" s="7"/>
      <c r="BC599" s="7"/>
      <c r="BD599" s="7"/>
      <c r="BE599" s="7"/>
      <c r="BF599" s="7"/>
      <c r="BG599" s="7"/>
      <c r="BH599" s="7"/>
      <c r="BI599" s="7"/>
      <c r="BJ599" s="7"/>
      <c r="BK599" s="7"/>
      <c r="BM599" s="67"/>
      <c r="BX599" s="7"/>
      <c r="BY599" s="4"/>
      <c r="BZ599" s="7"/>
      <c r="CA599" s="7"/>
      <c r="CB599" s="7"/>
      <c r="CE599" s="7"/>
      <c r="CF599" s="7"/>
      <c r="CG599" s="7"/>
      <c r="CH599" s="7"/>
      <c r="CI599" s="7"/>
      <c r="CJ599" s="7"/>
      <c r="CK599" s="7"/>
      <c r="CL599" s="7"/>
      <c r="CN599" s="66"/>
      <c r="CO599" s="66"/>
      <c r="CP599" s="4"/>
    </row>
    <row r="600" spans="1:94" s="1" customFormat="1" x14ac:dyDescent="0.3">
      <c r="A600" s="7"/>
      <c r="C600" s="3"/>
      <c r="D600" s="3"/>
      <c r="E600" s="3"/>
      <c r="F600" s="3"/>
      <c r="G600" s="3"/>
      <c r="H600" s="3"/>
      <c r="I600" s="3"/>
      <c r="J600" s="84"/>
      <c r="K600" s="84"/>
      <c r="L600" s="84"/>
      <c r="M600" s="85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79"/>
      <c r="Z600" s="3"/>
      <c r="AA600" s="3"/>
      <c r="AB600" s="3"/>
      <c r="AC600" s="3"/>
      <c r="AI600" s="9"/>
      <c r="AJ600" s="9"/>
      <c r="AK600" s="9"/>
      <c r="AL600" s="9"/>
      <c r="AM600" s="9"/>
      <c r="AN600" s="9"/>
      <c r="AO600" s="9"/>
      <c r="AP600" s="9"/>
      <c r="AQ600" s="9"/>
      <c r="AR600" s="9"/>
      <c r="AS600" s="9"/>
      <c r="AT600" s="9"/>
      <c r="AU600" s="9"/>
      <c r="AV600" s="9"/>
      <c r="AW600" s="9"/>
      <c r="AX600" s="9"/>
      <c r="AY600" s="9"/>
      <c r="AZ600" s="9"/>
      <c r="BB600" s="7"/>
      <c r="BC600" s="7"/>
      <c r="BD600" s="7"/>
      <c r="BE600" s="7"/>
      <c r="BF600" s="7"/>
      <c r="BG600" s="7"/>
      <c r="BH600" s="7"/>
      <c r="BI600" s="7"/>
      <c r="BJ600" s="7"/>
      <c r="BK600" s="7"/>
      <c r="BM600" s="67"/>
      <c r="BX600" s="7"/>
      <c r="BY600" s="4"/>
      <c r="BZ600" s="7"/>
      <c r="CA600" s="7"/>
      <c r="CB600" s="7"/>
      <c r="CE600" s="7"/>
      <c r="CF600" s="7"/>
      <c r="CG600" s="7"/>
      <c r="CH600" s="7"/>
      <c r="CI600" s="7"/>
      <c r="CJ600" s="7"/>
      <c r="CK600" s="7"/>
      <c r="CL600" s="7"/>
      <c r="CN600" s="66"/>
      <c r="CO600" s="66"/>
      <c r="CP600" s="4"/>
    </row>
    <row r="601" spans="1:94" s="1" customFormat="1" x14ac:dyDescent="0.3">
      <c r="A601" s="7"/>
      <c r="C601" s="3"/>
      <c r="D601" s="3"/>
      <c r="E601" s="3"/>
      <c r="F601" s="3"/>
      <c r="G601" s="3"/>
      <c r="H601" s="3"/>
      <c r="I601" s="3"/>
      <c r="J601" s="84"/>
      <c r="K601" s="84"/>
      <c r="L601" s="84"/>
      <c r="M601" s="85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79"/>
      <c r="Z601" s="3"/>
      <c r="AA601" s="3"/>
      <c r="AB601" s="3"/>
      <c r="AC601" s="3"/>
      <c r="AI601" s="9"/>
      <c r="AJ601" s="9"/>
      <c r="AK601" s="9"/>
      <c r="AL601" s="9"/>
      <c r="AM601" s="9"/>
      <c r="AN601" s="9"/>
      <c r="AO601" s="9"/>
      <c r="AP601" s="9"/>
      <c r="AQ601" s="9"/>
      <c r="AR601" s="9"/>
      <c r="AS601" s="9"/>
      <c r="AT601" s="9"/>
      <c r="AU601" s="9"/>
      <c r="AV601" s="9"/>
      <c r="AW601" s="9"/>
      <c r="AX601" s="9"/>
      <c r="AY601" s="9"/>
      <c r="AZ601" s="9"/>
      <c r="BB601" s="7"/>
      <c r="BC601" s="7"/>
      <c r="BD601" s="7"/>
      <c r="BE601" s="7"/>
      <c r="BF601" s="7"/>
      <c r="BG601" s="7"/>
      <c r="BH601" s="7"/>
      <c r="BI601" s="7"/>
      <c r="BJ601" s="7"/>
      <c r="BK601" s="7"/>
      <c r="BM601" s="67"/>
      <c r="BX601" s="7"/>
      <c r="BY601" s="4"/>
      <c r="BZ601" s="7"/>
      <c r="CA601" s="7"/>
      <c r="CB601" s="7"/>
      <c r="CE601" s="7"/>
      <c r="CF601" s="7"/>
      <c r="CG601" s="7"/>
      <c r="CH601" s="7"/>
      <c r="CI601" s="7"/>
      <c r="CJ601" s="7"/>
      <c r="CK601" s="7"/>
      <c r="CL601" s="7"/>
      <c r="CN601" s="66"/>
      <c r="CO601" s="66"/>
      <c r="CP601" s="4"/>
    </row>
    <row r="602" spans="1:94" s="1" customFormat="1" x14ac:dyDescent="0.3">
      <c r="A602" s="7"/>
      <c r="C602" s="3"/>
      <c r="D602" s="3"/>
      <c r="E602" s="3"/>
      <c r="F602" s="3"/>
      <c r="G602" s="3"/>
      <c r="H602" s="3"/>
      <c r="I602" s="3"/>
      <c r="J602" s="84"/>
      <c r="K602" s="84"/>
      <c r="L602" s="84"/>
      <c r="M602" s="85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79"/>
      <c r="Z602" s="3"/>
      <c r="AA602" s="3"/>
      <c r="AB602" s="3"/>
      <c r="AC602" s="3"/>
      <c r="AI602" s="9"/>
      <c r="AJ602" s="9"/>
      <c r="AK602" s="9"/>
      <c r="AL602" s="9"/>
      <c r="AM602" s="9"/>
      <c r="AN602" s="9"/>
      <c r="AO602" s="9"/>
      <c r="AP602" s="9"/>
      <c r="AQ602" s="9"/>
      <c r="AR602" s="9"/>
      <c r="AS602" s="9"/>
      <c r="AT602" s="9"/>
      <c r="AU602" s="9"/>
      <c r="AV602" s="9"/>
      <c r="AW602" s="9"/>
      <c r="AX602" s="9"/>
      <c r="AY602" s="9"/>
      <c r="AZ602" s="9"/>
      <c r="BB602" s="7"/>
      <c r="BC602" s="7"/>
      <c r="BD602" s="7"/>
      <c r="BE602" s="7"/>
      <c r="BF602" s="7"/>
      <c r="BG602" s="7"/>
      <c r="BH602" s="7"/>
      <c r="BI602" s="7"/>
      <c r="BJ602" s="7"/>
      <c r="BK602" s="7"/>
      <c r="BM602" s="67"/>
      <c r="BX602" s="7"/>
      <c r="BY602" s="4"/>
      <c r="BZ602" s="7"/>
      <c r="CA602" s="7"/>
      <c r="CB602" s="7"/>
      <c r="CE602" s="7"/>
      <c r="CF602" s="7"/>
      <c r="CG602" s="7"/>
      <c r="CH602" s="7"/>
      <c r="CI602" s="7"/>
      <c r="CJ602" s="7"/>
      <c r="CK602" s="7"/>
      <c r="CL602" s="7"/>
      <c r="CN602" s="66"/>
      <c r="CO602" s="66"/>
      <c r="CP602" s="4"/>
    </row>
    <row r="603" spans="1:94" s="1" customFormat="1" x14ac:dyDescent="0.3">
      <c r="A603" s="7"/>
      <c r="C603" s="3"/>
      <c r="D603" s="3"/>
      <c r="E603" s="3"/>
      <c r="F603" s="3"/>
      <c r="G603" s="3"/>
      <c r="H603" s="3"/>
      <c r="I603" s="3"/>
      <c r="J603" s="84"/>
      <c r="K603" s="84"/>
      <c r="L603" s="84"/>
      <c r="M603" s="85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79"/>
      <c r="Z603" s="3"/>
      <c r="AA603" s="3"/>
      <c r="AB603" s="3"/>
      <c r="AC603" s="3"/>
      <c r="AI603" s="9"/>
      <c r="AJ603" s="9"/>
      <c r="AK603" s="9"/>
      <c r="AL603" s="9"/>
      <c r="AM603" s="9"/>
      <c r="AN603" s="9"/>
      <c r="AO603" s="9"/>
      <c r="AP603" s="9"/>
      <c r="AQ603" s="9"/>
      <c r="AR603" s="9"/>
      <c r="AS603" s="9"/>
      <c r="AT603" s="9"/>
      <c r="AU603" s="9"/>
      <c r="AV603" s="9"/>
      <c r="AW603" s="9"/>
      <c r="AX603" s="9"/>
      <c r="AY603" s="9"/>
      <c r="AZ603" s="9"/>
      <c r="BB603" s="7"/>
      <c r="BC603" s="7"/>
      <c r="BD603" s="7"/>
      <c r="BE603" s="7"/>
      <c r="BF603" s="7"/>
      <c r="BG603" s="7"/>
      <c r="BH603" s="7"/>
      <c r="BI603" s="7"/>
      <c r="BJ603" s="7"/>
      <c r="BK603" s="7"/>
      <c r="BM603" s="67"/>
      <c r="BX603" s="7"/>
      <c r="BY603" s="4"/>
      <c r="BZ603" s="7"/>
      <c r="CA603" s="7"/>
      <c r="CB603" s="7"/>
      <c r="CE603" s="7"/>
      <c r="CF603" s="7"/>
      <c r="CG603" s="7"/>
      <c r="CH603" s="7"/>
      <c r="CI603" s="7"/>
      <c r="CJ603" s="7"/>
      <c r="CK603" s="7"/>
      <c r="CL603" s="7"/>
      <c r="CN603" s="66"/>
      <c r="CO603" s="66"/>
      <c r="CP603" s="4"/>
    </row>
    <row r="604" spans="1:94" s="1" customFormat="1" x14ac:dyDescent="0.3">
      <c r="A604" s="7"/>
      <c r="C604" s="3"/>
      <c r="D604" s="3"/>
      <c r="E604" s="3"/>
      <c r="F604" s="3"/>
      <c r="G604" s="3"/>
      <c r="H604" s="3"/>
      <c r="I604" s="3"/>
      <c r="J604" s="84"/>
      <c r="K604" s="84"/>
      <c r="L604" s="84"/>
      <c r="M604" s="85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79"/>
      <c r="Z604" s="3"/>
      <c r="AA604" s="3"/>
      <c r="AB604" s="3"/>
      <c r="AC604" s="3"/>
      <c r="AI604" s="9"/>
      <c r="AJ604" s="9"/>
      <c r="AK604" s="9"/>
      <c r="AL604" s="9"/>
      <c r="AM604" s="9"/>
      <c r="AN604" s="9"/>
      <c r="AO604" s="9"/>
      <c r="AP604" s="9"/>
      <c r="AQ604" s="9"/>
      <c r="AR604" s="9"/>
      <c r="AS604" s="9"/>
      <c r="AT604" s="9"/>
      <c r="AU604" s="9"/>
      <c r="AV604" s="9"/>
      <c r="AW604" s="9"/>
      <c r="AX604" s="9"/>
      <c r="AY604" s="9"/>
      <c r="AZ604" s="9"/>
      <c r="BB604" s="7"/>
      <c r="BC604" s="7"/>
      <c r="BD604" s="7"/>
      <c r="BE604" s="7"/>
      <c r="BF604" s="7"/>
      <c r="BG604" s="7"/>
      <c r="BH604" s="7"/>
      <c r="BI604" s="7"/>
      <c r="BJ604" s="7"/>
      <c r="BK604" s="7"/>
      <c r="BM604" s="67"/>
      <c r="BX604" s="7"/>
      <c r="BY604" s="4"/>
      <c r="BZ604" s="7"/>
      <c r="CA604" s="7"/>
      <c r="CB604" s="7"/>
      <c r="CE604" s="7"/>
      <c r="CF604" s="7"/>
      <c r="CG604" s="7"/>
      <c r="CH604" s="7"/>
      <c r="CI604" s="7"/>
      <c r="CJ604" s="7"/>
      <c r="CK604" s="7"/>
      <c r="CL604" s="7"/>
      <c r="CN604" s="66"/>
      <c r="CO604" s="66"/>
      <c r="CP604" s="4"/>
    </row>
    <row r="605" spans="1:94" s="1" customFormat="1" x14ac:dyDescent="0.3">
      <c r="A605" s="7"/>
      <c r="C605" s="3"/>
      <c r="D605" s="3"/>
      <c r="E605" s="3"/>
      <c r="F605" s="3"/>
      <c r="G605" s="3"/>
      <c r="H605" s="3"/>
      <c r="I605" s="3"/>
      <c r="J605" s="84"/>
      <c r="K605" s="84"/>
      <c r="L605" s="84"/>
      <c r="M605" s="85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79"/>
      <c r="Z605" s="3"/>
      <c r="AA605" s="3"/>
      <c r="AB605" s="3"/>
      <c r="AC605" s="3"/>
      <c r="AI605" s="9"/>
      <c r="AJ605" s="9"/>
      <c r="AK605" s="9"/>
      <c r="AL605" s="9"/>
      <c r="AM605" s="9"/>
      <c r="AN605" s="9"/>
      <c r="AO605" s="9"/>
      <c r="AP605" s="9"/>
      <c r="AQ605" s="9"/>
      <c r="AR605" s="9"/>
      <c r="AS605" s="9"/>
      <c r="AT605" s="9"/>
      <c r="AU605" s="9"/>
      <c r="AV605" s="9"/>
      <c r="AW605" s="9"/>
      <c r="AX605" s="9"/>
      <c r="AY605" s="9"/>
      <c r="AZ605" s="9"/>
      <c r="BB605" s="7"/>
      <c r="BC605" s="7"/>
      <c r="BD605" s="7"/>
      <c r="BE605" s="7"/>
      <c r="BF605" s="7"/>
      <c r="BG605" s="7"/>
      <c r="BH605" s="7"/>
      <c r="BI605" s="7"/>
      <c r="BJ605" s="7"/>
      <c r="BK605" s="7"/>
      <c r="BM605" s="67"/>
      <c r="BX605" s="7"/>
      <c r="BY605" s="4"/>
      <c r="BZ605" s="7"/>
      <c r="CA605" s="7"/>
      <c r="CB605" s="7"/>
      <c r="CE605" s="7"/>
      <c r="CF605" s="7"/>
      <c r="CG605" s="7"/>
      <c r="CH605" s="7"/>
      <c r="CI605" s="7"/>
      <c r="CJ605" s="7"/>
      <c r="CK605" s="7"/>
      <c r="CL605" s="7"/>
      <c r="CN605" s="66"/>
      <c r="CO605" s="66"/>
      <c r="CP605" s="4"/>
    </row>
    <row r="606" spans="1:94" s="1" customFormat="1" x14ac:dyDescent="0.3">
      <c r="A606" s="7"/>
      <c r="C606" s="3"/>
      <c r="D606" s="3"/>
      <c r="E606" s="3"/>
      <c r="F606" s="3"/>
      <c r="G606" s="3"/>
      <c r="H606" s="3"/>
      <c r="I606" s="3"/>
      <c r="J606" s="84"/>
      <c r="K606" s="84"/>
      <c r="L606" s="84"/>
      <c r="M606" s="85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79"/>
      <c r="Z606" s="3"/>
      <c r="AA606" s="3"/>
      <c r="AB606" s="3"/>
      <c r="AC606" s="3"/>
      <c r="AI606" s="9"/>
      <c r="AJ606" s="9"/>
      <c r="AK606" s="9"/>
      <c r="AL606" s="9"/>
      <c r="AM606" s="9"/>
      <c r="AN606" s="9"/>
      <c r="AO606" s="9"/>
      <c r="AP606" s="9"/>
      <c r="AQ606" s="9"/>
      <c r="AR606" s="9"/>
      <c r="AS606" s="9"/>
      <c r="AT606" s="9"/>
      <c r="AU606" s="9"/>
      <c r="AV606" s="9"/>
      <c r="AW606" s="9"/>
      <c r="AX606" s="9"/>
      <c r="AY606" s="9"/>
      <c r="AZ606" s="9"/>
      <c r="BB606" s="7"/>
      <c r="BC606" s="7"/>
      <c r="BD606" s="7"/>
      <c r="BE606" s="7"/>
      <c r="BF606" s="7"/>
      <c r="BG606" s="7"/>
      <c r="BH606" s="7"/>
      <c r="BI606" s="7"/>
      <c r="BJ606" s="7"/>
      <c r="BK606" s="7"/>
      <c r="BM606" s="67"/>
      <c r="BX606" s="7"/>
      <c r="BY606" s="4"/>
      <c r="BZ606" s="7"/>
      <c r="CA606" s="7"/>
      <c r="CB606" s="7"/>
      <c r="CE606" s="7"/>
      <c r="CF606" s="7"/>
      <c r="CG606" s="7"/>
      <c r="CH606" s="7"/>
      <c r="CI606" s="7"/>
      <c r="CJ606" s="7"/>
      <c r="CK606" s="7"/>
      <c r="CL606" s="7"/>
      <c r="CN606" s="66"/>
      <c r="CO606" s="66"/>
      <c r="CP606" s="4"/>
    </row>
    <row r="607" spans="1:94" s="1" customFormat="1" x14ac:dyDescent="0.3">
      <c r="A607" s="7"/>
      <c r="C607" s="3"/>
      <c r="D607" s="3"/>
      <c r="E607" s="3"/>
      <c r="F607" s="3"/>
      <c r="G607" s="3"/>
      <c r="H607" s="3"/>
      <c r="I607" s="3"/>
      <c r="J607" s="84"/>
      <c r="K607" s="84"/>
      <c r="L607" s="84"/>
      <c r="M607" s="85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79"/>
      <c r="Z607" s="3"/>
      <c r="AA607" s="3"/>
      <c r="AB607" s="3"/>
      <c r="AC607" s="3"/>
      <c r="AI607" s="9"/>
      <c r="AJ607" s="9"/>
      <c r="AK607" s="9"/>
      <c r="AL607" s="9"/>
      <c r="AM607" s="9"/>
      <c r="AN607" s="9"/>
      <c r="AO607" s="9"/>
      <c r="AP607" s="9"/>
      <c r="AQ607" s="9"/>
      <c r="AR607" s="9"/>
      <c r="AS607" s="9"/>
      <c r="AT607" s="9"/>
      <c r="AU607" s="9"/>
      <c r="AV607" s="9"/>
      <c r="AW607" s="9"/>
      <c r="AX607" s="9"/>
      <c r="AY607" s="9"/>
      <c r="AZ607" s="9"/>
      <c r="BB607" s="7"/>
      <c r="BC607" s="7"/>
      <c r="BD607" s="7"/>
      <c r="BE607" s="7"/>
      <c r="BF607" s="7"/>
      <c r="BG607" s="7"/>
      <c r="BH607" s="7"/>
      <c r="BI607" s="7"/>
      <c r="BJ607" s="7"/>
      <c r="BK607" s="7"/>
      <c r="BM607" s="67"/>
      <c r="BX607" s="7"/>
      <c r="BY607" s="4"/>
      <c r="BZ607" s="7"/>
      <c r="CA607" s="7"/>
      <c r="CB607" s="7"/>
      <c r="CE607" s="7"/>
      <c r="CF607" s="7"/>
      <c r="CG607" s="7"/>
      <c r="CH607" s="7"/>
      <c r="CI607" s="7"/>
      <c r="CJ607" s="7"/>
      <c r="CK607" s="7"/>
      <c r="CL607" s="7"/>
      <c r="CN607" s="66"/>
      <c r="CO607" s="66"/>
      <c r="CP607" s="4"/>
    </row>
    <row r="608" spans="1:94" s="1" customFormat="1" x14ac:dyDescent="0.3">
      <c r="A608" s="7"/>
      <c r="C608" s="3"/>
      <c r="D608" s="3"/>
      <c r="E608" s="3"/>
      <c r="F608" s="3"/>
      <c r="G608" s="3"/>
      <c r="H608" s="3"/>
      <c r="I608" s="3"/>
      <c r="J608" s="84"/>
      <c r="K608" s="84"/>
      <c r="L608" s="84"/>
      <c r="M608" s="85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79"/>
      <c r="Z608" s="3"/>
      <c r="AA608" s="3"/>
      <c r="AB608" s="3"/>
      <c r="AC608" s="3"/>
      <c r="AI608" s="9"/>
      <c r="AJ608" s="9"/>
      <c r="AK608" s="9"/>
      <c r="AL608" s="9"/>
      <c r="AM608" s="9"/>
      <c r="AN608" s="9"/>
      <c r="AO608" s="9"/>
      <c r="AP608" s="9"/>
      <c r="AQ608" s="9"/>
      <c r="AR608" s="9"/>
      <c r="AS608" s="9"/>
      <c r="AT608" s="9"/>
      <c r="AU608" s="9"/>
      <c r="AV608" s="9"/>
      <c r="AW608" s="9"/>
      <c r="AX608" s="9"/>
      <c r="AY608" s="9"/>
      <c r="AZ608" s="9"/>
      <c r="BB608" s="7"/>
      <c r="BC608" s="7"/>
      <c r="BD608" s="7"/>
      <c r="BE608" s="7"/>
      <c r="BF608" s="7"/>
      <c r="BG608" s="7"/>
      <c r="BH608" s="7"/>
      <c r="BI608" s="7"/>
      <c r="BJ608" s="7"/>
      <c r="BK608" s="7"/>
      <c r="BM608" s="67"/>
      <c r="BX608" s="7"/>
      <c r="BY608" s="4"/>
      <c r="BZ608" s="7"/>
      <c r="CA608" s="7"/>
      <c r="CB608" s="7"/>
      <c r="CE608" s="7"/>
      <c r="CF608" s="7"/>
      <c r="CG608" s="7"/>
      <c r="CH608" s="7"/>
      <c r="CI608" s="7"/>
      <c r="CJ608" s="7"/>
      <c r="CK608" s="7"/>
      <c r="CL608" s="7"/>
      <c r="CN608" s="66"/>
      <c r="CO608" s="66"/>
      <c r="CP608" s="4"/>
    </row>
    <row r="609" spans="1:94" s="1" customFormat="1" x14ac:dyDescent="0.3">
      <c r="A609" s="7"/>
      <c r="C609" s="3"/>
      <c r="D609" s="3"/>
      <c r="E609" s="3"/>
      <c r="F609" s="3"/>
      <c r="G609" s="3"/>
      <c r="H609" s="3"/>
      <c r="I609" s="3"/>
      <c r="J609" s="84"/>
      <c r="K609" s="84"/>
      <c r="L609" s="84"/>
      <c r="M609" s="85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79"/>
      <c r="Z609" s="3"/>
      <c r="AA609" s="3"/>
      <c r="AB609" s="3"/>
      <c r="AC609" s="3"/>
      <c r="AI609" s="9"/>
      <c r="AJ609" s="9"/>
      <c r="AK609" s="9"/>
      <c r="AL609" s="9"/>
      <c r="AM609" s="9"/>
      <c r="AN609" s="9"/>
      <c r="AO609" s="9"/>
      <c r="AP609" s="9"/>
      <c r="AQ609" s="9"/>
      <c r="AR609" s="9"/>
      <c r="AS609" s="9"/>
      <c r="AT609" s="9"/>
      <c r="AU609" s="9"/>
      <c r="AV609" s="9"/>
      <c r="AW609" s="9"/>
      <c r="AX609" s="9"/>
      <c r="AY609" s="9"/>
      <c r="AZ609" s="9"/>
      <c r="BB609" s="7"/>
      <c r="BC609" s="7"/>
      <c r="BD609" s="7"/>
      <c r="BE609" s="7"/>
      <c r="BF609" s="7"/>
      <c r="BG609" s="7"/>
      <c r="BH609" s="7"/>
      <c r="BI609" s="7"/>
      <c r="BJ609" s="7"/>
      <c r="BK609" s="7"/>
      <c r="BM609" s="67"/>
      <c r="BX609" s="7"/>
      <c r="BY609" s="4"/>
      <c r="BZ609" s="7"/>
      <c r="CA609" s="7"/>
      <c r="CB609" s="7"/>
      <c r="CE609" s="7"/>
      <c r="CF609" s="7"/>
      <c r="CG609" s="7"/>
      <c r="CH609" s="7"/>
      <c r="CI609" s="7"/>
      <c r="CJ609" s="7"/>
      <c r="CK609" s="7"/>
      <c r="CL609" s="7"/>
      <c r="CN609" s="66"/>
      <c r="CO609" s="66"/>
      <c r="CP609" s="4"/>
    </row>
    <row r="610" spans="1:94" s="1" customFormat="1" x14ac:dyDescent="0.3">
      <c r="A610" s="7"/>
      <c r="C610" s="3"/>
      <c r="D610" s="3"/>
      <c r="E610" s="3"/>
      <c r="F610" s="3"/>
      <c r="G610" s="3"/>
      <c r="H610" s="3"/>
      <c r="I610" s="3"/>
      <c r="J610" s="84"/>
      <c r="K610" s="84"/>
      <c r="L610" s="84"/>
      <c r="M610" s="85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79"/>
      <c r="Z610" s="3"/>
      <c r="AA610" s="3"/>
      <c r="AB610" s="3"/>
      <c r="AC610" s="3"/>
      <c r="AI610" s="9"/>
      <c r="AJ610" s="9"/>
      <c r="AK610" s="9"/>
      <c r="AL610" s="9"/>
      <c r="AM610" s="9"/>
      <c r="AN610" s="9"/>
      <c r="AO610" s="9"/>
      <c r="AP610" s="9"/>
      <c r="AQ610" s="9"/>
      <c r="AR610" s="9"/>
      <c r="AS610" s="9"/>
      <c r="AT610" s="9"/>
      <c r="AU610" s="9"/>
      <c r="AV610" s="9"/>
      <c r="AW610" s="9"/>
      <c r="AX610" s="9"/>
      <c r="AY610" s="9"/>
      <c r="AZ610" s="9"/>
      <c r="BB610" s="7"/>
      <c r="BC610" s="7"/>
      <c r="BD610" s="7"/>
      <c r="BE610" s="7"/>
      <c r="BF610" s="7"/>
      <c r="BG610" s="7"/>
      <c r="BH610" s="7"/>
      <c r="BI610" s="7"/>
      <c r="BJ610" s="7"/>
      <c r="BK610" s="7"/>
      <c r="BM610" s="67"/>
      <c r="BX610" s="7"/>
      <c r="BY610" s="4"/>
      <c r="BZ610" s="7"/>
      <c r="CA610" s="7"/>
      <c r="CB610" s="7"/>
      <c r="CE610" s="7"/>
      <c r="CF610" s="7"/>
      <c r="CG610" s="7"/>
      <c r="CH610" s="7"/>
      <c r="CI610" s="7"/>
      <c r="CJ610" s="7"/>
      <c r="CK610" s="7"/>
      <c r="CL610" s="7"/>
      <c r="CN610" s="66"/>
      <c r="CO610" s="66"/>
      <c r="CP610" s="4"/>
    </row>
    <row r="611" spans="1:94" s="1" customFormat="1" x14ac:dyDescent="0.3">
      <c r="A611" s="7"/>
      <c r="C611" s="3"/>
      <c r="D611" s="3"/>
      <c r="E611" s="3"/>
      <c r="F611" s="3"/>
      <c r="G611" s="3"/>
      <c r="H611" s="3"/>
      <c r="I611" s="3"/>
      <c r="J611" s="84"/>
      <c r="K611" s="84"/>
      <c r="L611" s="84"/>
      <c r="M611" s="85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79"/>
      <c r="Z611" s="3"/>
      <c r="AA611" s="3"/>
      <c r="AB611" s="3"/>
      <c r="AC611" s="3"/>
      <c r="AI611" s="9"/>
      <c r="AJ611" s="9"/>
      <c r="AK611" s="9"/>
      <c r="AL611" s="9"/>
      <c r="AM611" s="9"/>
      <c r="AN611" s="9"/>
      <c r="AO611" s="9"/>
      <c r="AP611" s="9"/>
      <c r="AQ611" s="9"/>
      <c r="AR611" s="9"/>
      <c r="AS611" s="9"/>
      <c r="AT611" s="9"/>
      <c r="AU611" s="9"/>
      <c r="AV611" s="9"/>
      <c r="AW611" s="9"/>
      <c r="AX611" s="9"/>
      <c r="AY611" s="9"/>
      <c r="AZ611" s="9"/>
      <c r="BB611" s="7"/>
      <c r="BC611" s="7"/>
      <c r="BD611" s="7"/>
      <c r="BE611" s="7"/>
      <c r="BF611" s="7"/>
      <c r="BG611" s="7"/>
      <c r="BH611" s="7"/>
      <c r="BI611" s="7"/>
      <c r="BJ611" s="7"/>
      <c r="BK611" s="7"/>
      <c r="BM611" s="67"/>
      <c r="BX611" s="7"/>
      <c r="BY611" s="4"/>
      <c r="BZ611" s="7"/>
      <c r="CA611" s="7"/>
      <c r="CB611" s="7"/>
      <c r="CE611" s="7"/>
      <c r="CF611" s="7"/>
      <c r="CG611" s="7"/>
      <c r="CH611" s="7"/>
      <c r="CI611" s="7"/>
      <c r="CJ611" s="7"/>
      <c r="CK611" s="7"/>
      <c r="CL611" s="7"/>
      <c r="CN611" s="66"/>
      <c r="CO611" s="66"/>
      <c r="CP611" s="4"/>
    </row>
    <row r="612" spans="1:94" s="1" customFormat="1" x14ac:dyDescent="0.3">
      <c r="A612" s="7"/>
      <c r="C612" s="3"/>
      <c r="D612" s="3"/>
      <c r="E612" s="3"/>
      <c r="F612" s="3"/>
      <c r="G612" s="3"/>
      <c r="H612" s="3"/>
      <c r="I612" s="3"/>
      <c r="J612" s="84"/>
      <c r="K612" s="84"/>
      <c r="L612" s="84"/>
      <c r="M612" s="85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79"/>
      <c r="Z612" s="3"/>
      <c r="AA612" s="3"/>
      <c r="AB612" s="3"/>
      <c r="AC612" s="3"/>
      <c r="AI612" s="9"/>
      <c r="AJ612" s="9"/>
      <c r="AK612" s="9"/>
      <c r="AL612" s="9"/>
      <c r="AM612" s="9"/>
      <c r="AN612" s="9"/>
      <c r="AO612" s="9"/>
      <c r="AP612" s="9"/>
      <c r="AQ612" s="9"/>
      <c r="AR612" s="9"/>
      <c r="AS612" s="9"/>
      <c r="AT612" s="9"/>
      <c r="AU612" s="9"/>
      <c r="AV612" s="9"/>
      <c r="AW612" s="9"/>
      <c r="AX612" s="9"/>
      <c r="AY612" s="9"/>
      <c r="AZ612" s="9"/>
      <c r="BB612" s="7"/>
      <c r="BC612" s="7"/>
      <c r="BD612" s="7"/>
      <c r="BE612" s="7"/>
      <c r="BF612" s="7"/>
      <c r="BG612" s="7"/>
      <c r="BH612" s="7"/>
      <c r="BI612" s="7"/>
      <c r="BJ612" s="7"/>
      <c r="BK612" s="7"/>
      <c r="BM612" s="67"/>
      <c r="BX612" s="7"/>
      <c r="BY612" s="4"/>
      <c r="BZ612" s="7"/>
      <c r="CA612" s="7"/>
      <c r="CB612" s="7"/>
      <c r="CE612" s="7"/>
      <c r="CF612" s="7"/>
      <c r="CG612" s="7"/>
      <c r="CH612" s="7"/>
      <c r="CI612" s="7"/>
      <c r="CJ612" s="7"/>
      <c r="CK612" s="7"/>
      <c r="CL612" s="7"/>
      <c r="CN612" s="66"/>
      <c r="CO612" s="66"/>
      <c r="CP612" s="4"/>
    </row>
    <row r="613" spans="1:94" s="1" customFormat="1" x14ac:dyDescent="0.3">
      <c r="A613" s="7"/>
      <c r="C613" s="3"/>
      <c r="D613" s="3"/>
      <c r="E613" s="3"/>
      <c r="F613" s="3"/>
      <c r="G613" s="3"/>
      <c r="H613" s="3"/>
      <c r="I613" s="3"/>
      <c r="J613" s="84"/>
      <c r="K613" s="84"/>
      <c r="L613" s="84"/>
      <c r="M613" s="85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79"/>
      <c r="Z613" s="3"/>
      <c r="AA613" s="3"/>
      <c r="AB613" s="3"/>
      <c r="AC613" s="3"/>
      <c r="AI613" s="9"/>
      <c r="AJ613" s="9"/>
      <c r="AK613" s="9"/>
      <c r="AL613" s="9"/>
      <c r="AM613" s="9"/>
      <c r="AN613" s="9"/>
      <c r="AO613" s="9"/>
      <c r="AP613" s="9"/>
      <c r="AQ613" s="9"/>
      <c r="AR613" s="9"/>
      <c r="AS613" s="9"/>
      <c r="AT613" s="9"/>
      <c r="AU613" s="9"/>
      <c r="AV613" s="9"/>
      <c r="AW613" s="9"/>
      <c r="AX613" s="9"/>
      <c r="AY613" s="9"/>
      <c r="AZ613" s="9"/>
      <c r="BB613" s="7"/>
      <c r="BC613" s="7"/>
      <c r="BD613" s="7"/>
      <c r="BE613" s="7"/>
      <c r="BF613" s="7"/>
      <c r="BG613" s="7"/>
      <c r="BH613" s="7"/>
      <c r="BI613" s="7"/>
      <c r="BJ613" s="7"/>
      <c r="BK613" s="7"/>
      <c r="BM613" s="67"/>
      <c r="BX613" s="7"/>
      <c r="BY613" s="4"/>
      <c r="BZ613" s="7"/>
      <c r="CA613" s="7"/>
      <c r="CB613" s="7"/>
      <c r="CE613" s="7"/>
      <c r="CF613" s="7"/>
      <c r="CG613" s="7"/>
      <c r="CH613" s="7"/>
      <c r="CI613" s="7"/>
      <c r="CJ613" s="7"/>
      <c r="CK613" s="7"/>
      <c r="CL613" s="7"/>
      <c r="CN613" s="66"/>
      <c r="CO613" s="66"/>
      <c r="CP613" s="4"/>
    </row>
    <row r="614" spans="1:94" s="1" customFormat="1" x14ac:dyDescent="0.3">
      <c r="A614" s="7"/>
      <c r="C614" s="3"/>
      <c r="D614" s="3"/>
      <c r="E614" s="3"/>
      <c r="F614" s="3"/>
      <c r="G614" s="3"/>
      <c r="H614" s="3"/>
      <c r="I614" s="3"/>
      <c r="J614" s="84"/>
      <c r="K614" s="84"/>
      <c r="L614" s="84"/>
      <c r="M614" s="85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79"/>
      <c r="Z614" s="3"/>
      <c r="AA614" s="3"/>
      <c r="AB614" s="3"/>
      <c r="AC614" s="3"/>
      <c r="AI614" s="9"/>
      <c r="AJ614" s="9"/>
      <c r="AK614" s="9"/>
      <c r="AL614" s="9"/>
      <c r="AM614" s="9"/>
      <c r="AN614" s="9"/>
      <c r="AO614" s="9"/>
      <c r="AP614" s="9"/>
      <c r="AQ614" s="9"/>
      <c r="AR614" s="9"/>
      <c r="AS614" s="9"/>
      <c r="AT614" s="9"/>
      <c r="AU614" s="9"/>
      <c r="AV614" s="9"/>
      <c r="AW614" s="9"/>
      <c r="AX614" s="9"/>
      <c r="AY614" s="9"/>
      <c r="AZ614" s="9"/>
      <c r="BB614" s="7"/>
      <c r="BC614" s="7"/>
      <c r="BD614" s="7"/>
      <c r="BE614" s="7"/>
      <c r="BF614" s="7"/>
      <c r="BG614" s="7"/>
      <c r="BH614" s="7"/>
      <c r="BI614" s="7"/>
      <c r="BJ614" s="7"/>
      <c r="BK614" s="7"/>
      <c r="BM614" s="67"/>
      <c r="BX614" s="7"/>
      <c r="BY614" s="4"/>
      <c r="BZ614" s="7"/>
      <c r="CA614" s="7"/>
      <c r="CB614" s="7"/>
      <c r="CE614" s="7"/>
      <c r="CF614" s="7"/>
      <c r="CG614" s="7"/>
      <c r="CH614" s="7"/>
      <c r="CI614" s="7"/>
      <c r="CJ614" s="7"/>
      <c r="CK614" s="7"/>
      <c r="CL614" s="7"/>
      <c r="CN614" s="66"/>
      <c r="CO614" s="66"/>
      <c r="CP614" s="4"/>
    </row>
    <row r="615" spans="1:94" s="1" customFormat="1" x14ac:dyDescent="0.3">
      <c r="A615" s="7"/>
      <c r="C615" s="3"/>
      <c r="D615" s="3"/>
      <c r="E615" s="3"/>
      <c r="F615" s="3"/>
      <c r="G615" s="3"/>
      <c r="H615" s="3"/>
      <c r="I615" s="3"/>
      <c r="J615" s="84"/>
      <c r="K615" s="84"/>
      <c r="L615" s="84"/>
      <c r="M615" s="85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79"/>
      <c r="Z615" s="3"/>
      <c r="AA615" s="3"/>
      <c r="AB615" s="3"/>
      <c r="AC615" s="3"/>
      <c r="AI615" s="9"/>
      <c r="AJ615" s="9"/>
      <c r="AK615" s="9"/>
      <c r="AL615" s="9"/>
      <c r="AM615" s="9"/>
      <c r="AN615" s="9"/>
      <c r="AO615" s="9"/>
      <c r="AP615" s="9"/>
      <c r="AQ615" s="9"/>
      <c r="AR615" s="9"/>
      <c r="AS615" s="9"/>
      <c r="AT615" s="9"/>
      <c r="AU615" s="9"/>
      <c r="AV615" s="9"/>
      <c r="AW615" s="9"/>
      <c r="AX615" s="9"/>
      <c r="AY615" s="9"/>
      <c r="AZ615" s="9"/>
      <c r="BB615" s="7"/>
      <c r="BC615" s="7"/>
      <c r="BD615" s="7"/>
      <c r="BE615" s="7"/>
      <c r="BF615" s="7"/>
      <c r="BG615" s="7"/>
      <c r="BH615" s="7"/>
      <c r="BI615" s="7"/>
      <c r="BJ615" s="7"/>
      <c r="BK615" s="7"/>
      <c r="BM615" s="67"/>
      <c r="BX615" s="7"/>
      <c r="BY615" s="4"/>
      <c r="BZ615" s="7"/>
      <c r="CA615" s="7"/>
      <c r="CB615" s="7"/>
      <c r="CE615" s="7"/>
      <c r="CF615" s="7"/>
      <c r="CG615" s="7"/>
      <c r="CH615" s="7"/>
      <c r="CI615" s="7"/>
      <c r="CJ615" s="7"/>
      <c r="CK615" s="7"/>
      <c r="CL615" s="7"/>
      <c r="CN615" s="66"/>
      <c r="CO615" s="66"/>
      <c r="CP615" s="4"/>
    </row>
    <row r="616" spans="1:94" s="1" customFormat="1" x14ac:dyDescent="0.3">
      <c r="A616" s="7"/>
      <c r="C616" s="3"/>
      <c r="D616" s="3"/>
      <c r="E616" s="3"/>
      <c r="F616" s="3"/>
      <c r="G616" s="3"/>
      <c r="H616" s="3"/>
      <c r="I616" s="3"/>
      <c r="J616" s="84"/>
      <c r="K616" s="84"/>
      <c r="L616" s="84"/>
      <c r="M616" s="85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79"/>
      <c r="Z616" s="3"/>
      <c r="AA616" s="3"/>
      <c r="AB616" s="3"/>
      <c r="AC616" s="3"/>
      <c r="AI616" s="9"/>
      <c r="AJ616" s="9"/>
      <c r="AK616" s="9"/>
      <c r="AL616" s="9"/>
      <c r="AM616" s="9"/>
      <c r="AN616" s="9"/>
      <c r="AO616" s="9"/>
      <c r="AP616" s="9"/>
      <c r="AQ616" s="9"/>
      <c r="AR616" s="9"/>
      <c r="AS616" s="9"/>
      <c r="AT616" s="9"/>
      <c r="AU616" s="9"/>
      <c r="AV616" s="9"/>
      <c r="AW616" s="9"/>
      <c r="AX616" s="9"/>
      <c r="AY616" s="9"/>
      <c r="AZ616" s="9"/>
      <c r="BB616" s="7"/>
      <c r="BC616" s="7"/>
      <c r="BD616" s="7"/>
      <c r="BE616" s="7"/>
      <c r="BF616" s="7"/>
      <c r="BG616" s="7"/>
      <c r="BH616" s="7"/>
      <c r="BI616" s="7"/>
      <c r="BJ616" s="7"/>
      <c r="BK616" s="7"/>
      <c r="BM616" s="67"/>
      <c r="BX616" s="7"/>
      <c r="BY616" s="4"/>
      <c r="BZ616" s="7"/>
      <c r="CA616" s="7"/>
      <c r="CB616" s="7"/>
      <c r="CE616" s="7"/>
      <c r="CF616" s="7"/>
      <c r="CG616" s="7"/>
      <c r="CH616" s="7"/>
      <c r="CI616" s="7"/>
      <c r="CJ616" s="7"/>
      <c r="CK616" s="7"/>
      <c r="CL616" s="7"/>
      <c r="CN616" s="66"/>
      <c r="CO616" s="66"/>
      <c r="CP616" s="4"/>
    </row>
    <row r="617" spans="1:94" s="1" customFormat="1" x14ac:dyDescent="0.3">
      <c r="A617" s="7"/>
      <c r="C617" s="3"/>
      <c r="D617" s="3"/>
      <c r="E617" s="3"/>
      <c r="F617" s="3"/>
      <c r="G617" s="3"/>
      <c r="H617" s="3"/>
      <c r="I617" s="3"/>
      <c r="J617" s="84"/>
      <c r="K617" s="84"/>
      <c r="L617" s="84"/>
      <c r="M617" s="85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79"/>
      <c r="Z617" s="3"/>
      <c r="AA617" s="3"/>
      <c r="AB617" s="3"/>
      <c r="AC617" s="3"/>
      <c r="AI617" s="9"/>
      <c r="AJ617" s="9"/>
      <c r="AK617" s="9"/>
      <c r="AL617" s="9"/>
      <c r="AM617" s="9"/>
      <c r="AN617" s="9"/>
      <c r="AO617" s="9"/>
      <c r="AP617" s="9"/>
      <c r="AQ617" s="9"/>
      <c r="AR617" s="9"/>
      <c r="AS617" s="9"/>
      <c r="AT617" s="9"/>
      <c r="AU617" s="9"/>
      <c r="AV617" s="9"/>
      <c r="AW617" s="9"/>
      <c r="AX617" s="9"/>
      <c r="AY617" s="9"/>
      <c r="AZ617" s="9"/>
      <c r="BB617" s="7"/>
      <c r="BC617" s="7"/>
      <c r="BD617" s="7"/>
      <c r="BE617" s="7"/>
      <c r="BF617" s="7"/>
      <c r="BG617" s="7"/>
      <c r="BH617" s="7"/>
      <c r="BI617" s="7"/>
      <c r="BJ617" s="7"/>
      <c r="BK617" s="7"/>
      <c r="BM617" s="67"/>
      <c r="BX617" s="7"/>
      <c r="BY617" s="4"/>
      <c r="BZ617" s="7"/>
      <c r="CA617" s="7"/>
      <c r="CB617" s="7"/>
      <c r="CE617" s="7"/>
      <c r="CF617" s="7"/>
      <c r="CG617" s="7"/>
      <c r="CH617" s="7"/>
      <c r="CI617" s="7"/>
      <c r="CJ617" s="7"/>
      <c r="CK617" s="7"/>
      <c r="CL617" s="7"/>
      <c r="CN617" s="66"/>
      <c r="CO617" s="66"/>
      <c r="CP617" s="4"/>
    </row>
    <row r="618" spans="1:94" s="1" customFormat="1" x14ac:dyDescent="0.3">
      <c r="A618" s="7"/>
      <c r="C618" s="3"/>
      <c r="D618" s="3"/>
      <c r="E618" s="3"/>
      <c r="F618" s="3"/>
      <c r="G618" s="3"/>
      <c r="H618" s="3"/>
      <c r="I618" s="3"/>
      <c r="J618" s="84"/>
      <c r="K618" s="84"/>
      <c r="L618" s="84"/>
      <c r="M618" s="85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79"/>
      <c r="Z618" s="3"/>
      <c r="AA618" s="3"/>
      <c r="AB618" s="3"/>
      <c r="AC618" s="3"/>
      <c r="AI618" s="9"/>
      <c r="AJ618" s="9"/>
      <c r="AK618" s="9"/>
      <c r="AL618" s="9"/>
      <c r="AM618" s="9"/>
      <c r="AN618" s="9"/>
      <c r="AO618" s="9"/>
      <c r="AP618" s="9"/>
      <c r="AQ618" s="9"/>
      <c r="AR618" s="9"/>
      <c r="AS618" s="9"/>
      <c r="AT618" s="9"/>
      <c r="AU618" s="9"/>
      <c r="AV618" s="9"/>
      <c r="AW618" s="9"/>
      <c r="AX618" s="9"/>
      <c r="AY618" s="9"/>
      <c r="AZ618" s="9"/>
      <c r="BB618" s="7"/>
      <c r="BC618" s="7"/>
      <c r="BD618" s="7"/>
      <c r="BE618" s="7"/>
      <c r="BF618" s="7"/>
      <c r="BG618" s="7"/>
      <c r="BH618" s="7"/>
      <c r="BI618" s="7"/>
      <c r="BJ618" s="7"/>
      <c r="BK618" s="7"/>
      <c r="BM618" s="67"/>
      <c r="BX618" s="7"/>
      <c r="BY618" s="4"/>
      <c r="BZ618" s="7"/>
      <c r="CA618" s="7"/>
      <c r="CB618" s="7"/>
      <c r="CE618" s="7"/>
      <c r="CF618" s="7"/>
      <c r="CG618" s="7"/>
      <c r="CH618" s="7"/>
      <c r="CI618" s="7"/>
      <c r="CJ618" s="7"/>
      <c r="CK618" s="7"/>
      <c r="CL618" s="7"/>
      <c r="CN618" s="66"/>
      <c r="CO618" s="66"/>
      <c r="CP618" s="4"/>
    </row>
    <row r="619" spans="1:94" s="1" customFormat="1" x14ac:dyDescent="0.3">
      <c r="A619" s="7"/>
      <c r="C619" s="3"/>
      <c r="D619" s="3"/>
      <c r="E619" s="3"/>
      <c r="F619" s="3"/>
      <c r="G619" s="3"/>
      <c r="H619" s="3"/>
      <c r="I619" s="3"/>
      <c r="J619" s="84"/>
      <c r="K619" s="84"/>
      <c r="L619" s="84"/>
      <c r="M619" s="85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79"/>
      <c r="Z619" s="3"/>
      <c r="AA619" s="3"/>
      <c r="AB619" s="3"/>
      <c r="AC619" s="3"/>
      <c r="AI619" s="9"/>
      <c r="AJ619" s="9"/>
      <c r="AK619" s="9"/>
      <c r="AL619" s="9"/>
      <c r="AM619" s="9"/>
      <c r="AN619" s="9"/>
      <c r="AO619" s="9"/>
      <c r="AP619" s="9"/>
      <c r="AQ619" s="9"/>
      <c r="AR619" s="9"/>
      <c r="AS619" s="9"/>
      <c r="AT619" s="9"/>
      <c r="AU619" s="9"/>
      <c r="AV619" s="9"/>
      <c r="AW619" s="9"/>
      <c r="AX619" s="9"/>
      <c r="AY619" s="9"/>
      <c r="AZ619" s="9"/>
      <c r="BB619" s="7"/>
      <c r="BC619" s="7"/>
      <c r="BD619" s="7"/>
      <c r="BE619" s="7"/>
      <c r="BF619" s="7"/>
      <c r="BG619" s="7"/>
      <c r="BH619" s="7"/>
      <c r="BI619" s="7"/>
      <c r="BJ619" s="7"/>
      <c r="BK619" s="7"/>
      <c r="BM619" s="67"/>
      <c r="BX619" s="7"/>
      <c r="BY619" s="4"/>
      <c r="BZ619" s="7"/>
      <c r="CA619" s="7"/>
      <c r="CB619" s="7"/>
      <c r="CE619" s="7"/>
      <c r="CF619" s="7"/>
      <c r="CG619" s="7"/>
      <c r="CH619" s="7"/>
      <c r="CI619" s="7"/>
      <c r="CJ619" s="7"/>
      <c r="CK619" s="7"/>
      <c r="CL619" s="7"/>
      <c r="CN619" s="66"/>
      <c r="CO619" s="66"/>
      <c r="CP619" s="4"/>
    </row>
    <row r="620" spans="1:94" s="1" customFormat="1" x14ac:dyDescent="0.3">
      <c r="A620" s="7"/>
      <c r="C620" s="3"/>
      <c r="D620" s="3"/>
      <c r="E620" s="3"/>
      <c r="F620" s="3"/>
      <c r="G620" s="3"/>
      <c r="H620" s="3"/>
      <c r="I620" s="3"/>
      <c r="J620" s="84"/>
      <c r="K620" s="84"/>
      <c r="L620" s="84"/>
      <c r="M620" s="85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79"/>
      <c r="Z620" s="3"/>
      <c r="AA620" s="3"/>
      <c r="AB620" s="3"/>
      <c r="AC620" s="3"/>
      <c r="AI620" s="9"/>
      <c r="AJ620" s="9"/>
      <c r="AK620" s="9"/>
      <c r="AL620" s="9"/>
      <c r="AM620" s="9"/>
      <c r="AN620" s="9"/>
      <c r="AO620" s="9"/>
      <c r="AP620" s="9"/>
      <c r="AQ620" s="9"/>
      <c r="AR620" s="9"/>
      <c r="AS620" s="9"/>
      <c r="AT620" s="9"/>
      <c r="AU620" s="9"/>
      <c r="AV620" s="9"/>
      <c r="AW620" s="9"/>
      <c r="AX620" s="9"/>
      <c r="AY620" s="9"/>
      <c r="AZ620" s="9"/>
      <c r="BB620" s="7"/>
      <c r="BC620" s="7"/>
      <c r="BD620" s="7"/>
      <c r="BE620" s="7"/>
      <c r="BF620" s="7"/>
      <c r="BG620" s="7"/>
      <c r="BH620" s="7"/>
      <c r="BI620" s="7"/>
      <c r="BJ620" s="7"/>
      <c r="BK620" s="7"/>
      <c r="BM620" s="67"/>
      <c r="BX620" s="7"/>
      <c r="BY620" s="4"/>
      <c r="BZ620" s="7"/>
      <c r="CA620" s="7"/>
      <c r="CB620" s="7"/>
      <c r="CE620" s="7"/>
      <c r="CF620" s="7"/>
      <c r="CG620" s="7"/>
      <c r="CH620" s="7"/>
      <c r="CI620" s="7"/>
      <c r="CJ620" s="7"/>
      <c r="CK620" s="7"/>
      <c r="CL620" s="7"/>
      <c r="CN620" s="66"/>
      <c r="CO620" s="66"/>
      <c r="CP620" s="4"/>
    </row>
    <row r="621" spans="1:94" s="1" customFormat="1" x14ac:dyDescent="0.3">
      <c r="A621" s="7"/>
      <c r="C621" s="3"/>
      <c r="D621" s="3"/>
      <c r="E621" s="3"/>
      <c r="F621" s="3"/>
      <c r="G621" s="3"/>
      <c r="H621" s="3"/>
      <c r="I621" s="3"/>
      <c r="J621" s="84"/>
      <c r="K621" s="84"/>
      <c r="L621" s="84"/>
      <c r="M621" s="85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79"/>
      <c r="Z621" s="3"/>
      <c r="AA621" s="3"/>
      <c r="AB621" s="3"/>
      <c r="AC621" s="3"/>
      <c r="AI621" s="9"/>
      <c r="AJ621" s="9"/>
      <c r="AK621" s="9"/>
      <c r="AL621" s="9"/>
      <c r="AM621" s="9"/>
      <c r="AN621" s="9"/>
      <c r="AO621" s="9"/>
      <c r="AP621" s="9"/>
      <c r="AQ621" s="9"/>
      <c r="AR621" s="9"/>
      <c r="AS621" s="9"/>
      <c r="AT621" s="9"/>
      <c r="AU621" s="9"/>
      <c r="AV621" s="9"/>
      <c r="AW621" s="9"/>
      <c r="AX621" s="9"/>
      <c r="AY621" s="9"/>
      <c r="AZ621" s="9"/>
      <c r="BB621" s="7"/>
      <c r="BC621" s="7"/>
      <c r="BD621" s="7"/>
      <c r="BE621" s="7"/>
      <c r="BF621" s="7"/>
      <c r="BG621" s="7"/>
      <c r="BH621" s="7"/>
      <c r="BI621" s="7"/>
      <c r="BJ621" s="7"/>
      <c r="BK621" s="7"/>
      <c r="BM621" s="67"/>
      <c r="BX621" s="7"/>
      <c r="BY621" s="4"/>
      <c r="BZ621" s="7"/>
      <c r="CA621" s="7"/>
      <c r="CB621" s="7"/>
      <c r="CE621" s="7"/>
      <c r="CF621" s="7"/>
      <c r="CG621" s="7"/>
      <c r="CH621" s="7"/>
      <c r="CI621" s="7"/>
      <c r="CJ621" s="7"/>
      <c r="CK621" s="7"/>
      <c r="CL621" s="7"/>
      <c r="CN621" s="66"/>
      <c r="CO621" s="66"/>
      <c r="CP621" s="4"/>
    </row>
    <row r="622" spans="1:94" s="1" customFormat="1" x14ac:dyDescent="0.3">
      <c r="A622" s="7"/>
      <c r="C622" s="3"/>
      <c r="D622" s="3"/>
      <c r="E622" s="3"/>
      <c r="F622" s="3"/>
      <c r="G622" s="3"/>
      <c r="H622" s="3"/>
      <c r="I622" s="3"/>
      <c r="J622" s="84"/>
      <c r="K622" s="84"/>
      <c r="L622" s="84"/>
      <c r="M622" s="85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79"/>
      <c r="Z622" s="3"/>
      <c r="AA622" s="3"/>
      <c r="AB622" s="3"/>
      <c r="AC622" s="3"/>
      <c r="AI622" s="9"/>
      <c r="AJ622" s="9"/>
      <c r="AK622" s="9"/>
      <c r="AL622" s="9"/>
      <c r="AM622" s="9"/>
      <c r="AN622" s="9"/>
      <c r="AO622" s="9"/>
      <c r="AP622" s="9"/>
      <c r="AQ622" s="9"/>
      <c r="AR622" s="9"/>
      <c r="AS622" s="9"/>
      <c r="AT622" s="9"/>
      <c r="AU622" s="9"/>
      <c r="AV622" s="9"/>
      <c r="AW622" s="9"/>
      <c r="AX622" s="9"/>
      <c r="AY622" s="9"/>
      <c r="AZ622" s="9"/>
      <c r="BB622" s="7"/>
      <c r="BC622" s="7"/>
      <c r="BD622" s="7"/>
      <c r="BE622" s="7"/>
      <c r="BF622" s="7"/>
      <c r="BG622" s="7"/>
      <c r="BH622" s="7"/>
      <c r="BI622" s="7"/>
      <c r="BJ622" s="7"/>
      <c r="BK622" s="7"/>
      <c r="BM622" s="67"/>
      <c r="BX622" s="7"/>
      <c r="BY622" s="4"/>
      <c r="BZ622" s="7"/>
      <c r="CA622" s="7"/>
      <c r="CB622" s="7"/>
      <c r="CE622" s="7"/>
      <c r="CF622" s="7"/>
      <c r="CG622" s="7"/>
      <c r="CH622" s="7"/>
      <c r="CI622" s="7"/>
      <c r="CJ622" s="7"/>
      <c r="CK622" s="7"/>
      <c r="CL622" s="7"/>
      <c r="CN622" s="66"/>
      <c r="CO622" s="66"/>
      <c r="CP622" s="4"/>
    </row>
    <row r="623" spans="1:94" s="1" customFormat="1" x14ac:dyDescent="0.3">
      <c r="A623" s="7"/>
      <c r="C623" s="3"/>
      <c r="D623" s="3"/>
      <c r="E623" s="3"/>
      <c r="F623" s="3"/>
      <c r="G623" s="3"/>
      <c r="H623" s="3"/>
      <c r="I623" s="3"/>
      <c r="J623" s="84"/>
      <c r="K623" s="84"/>
      <c r="L623" s="84"/>
      <c r="M623" s="85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79"/>
      <c r="Z623" s="3"/>
      <c r="AA623" s="3"/>
      <c r="AB623" s="3"/>
      <c r="AC623" s="3"/>
      <c r="AI623" s="9"/>
      <c r="AJ623" s="9"/>
      <c r="AK623" s="9"/>
      <c r="AL623" s="9"/>
      <c r="AM623" s="9"/>
      <c r="AN623" s="9"/>
      <c r="AO623" s="9"/>
      <c r="AP623" s="9"/>
      <c r="AQ623" s="9"/>
      <c r="AR623" s="9"/>
      <c r="AS623" s="9"/>
      <c r="AT623" s="9"/>
      <c r="AU623" s="9"/>
      <c r="AV623" s="9"/>
      <c r="AW623" s="9"/>
      <c r="AX623" s="9"/>
      <c r="AY623" s="9"/>
      <c r="AZ623" s="9"/>
      <c r="BB623" s="7"/>
      <c r="BC623" s="7"/>
      <c r="BD623" s="7"/>
      <c r="BE623" s="7"/>
      <c r="BF623" s="7"/>
      <c r="BG623" s="7"/>
      <c r="BH623" s="7"/>
      <c r="BI623" s="7"/>
      <c r="BJ623" s="7"/>
      <c r="BK623" s="7"/>
      <c r="BM623" s="67"/>
      <c r="BX623" s="7"/>
      <c r="BY623" s="4"/>
      <c r="BZ623" s="7"/>
      <c r="CA623" s="7"/>
      <c r="CB623" s="7"/>
      <c r="CE623" s="7"/>
      <c r="CF623" s="7"/>
      <c r="CG623" s="7"/>
      <c r="CH623" s="7"/>
      <c r="CI623" s="7"/>
      <c r="CJ623" s="7"/>
      <c r="CK623" s="7"/>
      <c r="CL623" s="7"/>
      <c r="CN623" s="66"/>
      <c r="CO623" s="66"/>
      <c r="CP623" s="4"/>
    </row>
    <row r="624" spans="1:94" s="1" customFormat="1" x14ac:dyDescent="0.3">
      <c r="A624" s="7"/>
      <c r="C624" s="3"/>
      <c r="D624" s="3"/>
      <c r="E624" s="3"/>
      <c r="F624" s="3"/>
      <c r="G624" s="3"/>
      <c r="H624" s="3"/>
      <c r="I624" s="3"/>
      <c r="J624" s="84"/>
      <c r="K624" s="84"/>
      <c r="L624" s="84"/>
      <c r="M624" s="85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79"/>
      <c r="Z624" s="3"/>
      <c r="AA624" s="3"/>
      <c r="AB624" s="3"/>
      <c r="AC624" s="3"/>
      <c r="AI624" s="9"/>
      <c r="AJ624" s="9"/>
      <c r="AK624" s="9"/>
      <c r="AL624" s="9"/>
      <c r="AM624" s="9"/>
      <c r="AN624" s="9"/>
      <c r="AO624" s="9"/>
      <c r="AP624" s="9"/>
      <c r="AQ624" s="9"/>
      <c r="AR624" s="9"/>
      <c r="AS624" s="9"/>
      <c r="AT624" s="9"/>
      <c r="AU624" s="9"/>
      <c r="AV624" s="9"/>
      <c r="AW624" s="9"/>
      <c r="AX624" s="9"/>
      <c r="AY624" s="9"/>
      <c r="AZ624" s="9"/>
      <c r="BB624" s="7"/>
      <c r="BC624" s="7"/>
      <c r="BD624" s="7"/>
      <c r="BE624" s="7"/>
      <c r="BF624" s="7"/>
      <c r="BG624" s="7"/>
      <c r="BH624" s="7"/>
      <c r="BI624" s="7"/>
      <c r="BJ624" s="7"/>
      <c r="BK624" s="7"/>
      <c r="BM624" s="67"/>
      <c r="BX624" s="7"/>
      <c r="BY624" s="4"/>
      <c r="BZ624" s="7"/>
      <c r="CA624" s="7"/>
      <c r="CB624" s="7"/>
      <c r="CE624" s="7"/>
      <c r="CF624" s="7"/>
      <c r="CG624" s="7"/>
      <c r="CH624" s="7"/>
      <c r="CI624" s="7"/>
      <c r="CJ624" s="7"/>
      <c r="CK624" s="7"/>
      <c r="CL624" s="7"/>
      <c r="CN624" s="66"/>
      <c r="CO624" s="66"/>
      <c r="CP624" s="4"/>
    </row>
    <row r="625" spans="1:94" s="1" customFormat="1" x14ac:dyDescent="0.3">
      <c r="A625" s="7"/>
      <c r="C625" s="3"/>
      <c r="D625" s="3"/>
      <c r="E625" s="3"/>
      <c r="F625" s="3"/>
      <c r="G625" s="3"/>
      <c r="H625" s="3"/>
      <c r="I625" s="3"/>
      <c r="J625" s="84"/>
      <c r="K625" s="84"/>
      <c r="L625" s="84"/>
      <c r="M625" s="85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79"/>
      <c r="Z625" s="3"/>
      <c r="AA625" s="3"/>
      <c r="AB625" s="3"/>
      <c r="AC625" s="3"/>
      <c r="AI625" s="9"/>
      <c r="AJ625" s="9"/>
      <c r="AK625" s="9"/>
      <c r="AL625" s="9"/>
      <c r="AM625" s="9"/>
      <c r="AN625" s="9"/>
      <c r="AO625" s="9"/>
      <c r="AP625" s="9"/>
      <c r="AQ625" s="9"/>
      <c r="AR625" s="9"/>
      <c r="AS625" s="9"/>
      <c r="AT625" s="9"/>
      <c r="AU625" s="9"/>
      <c r="AV625" s="9"/>
      <c r="AW625" s="9"/>
      <c r="AX625" s="9"/>
      <c r="AY625" s="9"/>
      <c r="AZ625" s="9"/>
      <c r="BB625" s="7"/>
      <c r="BC625" s="7"/>
      <c r="BD625" s="7"/>
      <c r="BE625" s="7"/>
      <c r="BF625" s="7"/>
      <c r="BG625" s="7"/>
      <c r="BH625" s="7"/>
      <c r="BI625" s="7"/>
      <c r="BJ625" s="7"/>
      <c r="BK625" s="7"/>
      <c r="BM625" s="67"/>
      <c r="BX625" s="7"/>
      <c r="BY625" s="4"/>
      <c r="BZ625" s="7"/>
      <c r="CA625" s="7"/>
      <c r="CB625" s="7"/>
      <c r="CE625" s="7"/>
      <c r="CF625" s="7"/>
      <c r="CG625" s="7"/>
      <c r="CH625" s="7"/>
      <c r="CI625" s="7"/>
      <c r="CJ625" s="7"/>
      <c r="CK625" s="7"/>
      <c r="CL625" s="7"/>
      <c r="CN625" s="66"/>
      <c r="CO625" s="66"/>
      <c r="CP625" s="4"/>
    </row>
    <row r="626" spans="1:94" s="1" customFormat="1" x14ac:dyDescent="0.3">
      <c r="A626" s="7"/>
      <c r="C626" s="3"/>
      <c r="D626" s="3"/>
      <c r="E626" s="3"/>
      <c r="F626" s="3"/>
      <c r="G626" s="3"/>
      <c r="H626" s="3"/>
      <c r="I626" s="3"/>
      <c r="J626" s="84"/>
      <c r="K626" s="84"/>
      <c r="L626" s="84"/>
      <c r="M626" s="85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79"/>
      <c r="Z626" s="3"/>
      <c r="AA626" s="3"/>
      <c r="AB626" s="3"/>
      <c r="AC626" s="3"/>
      <c r="AI626" s="9"/>
      <c r="AJ626" s="9"/>
      <c r="AK626" s="9"/>
      <c r="AL626" s="9"/>
      <c r="AM626" s="9"/>
      <c r="AN626" s="9"/>
      <c r="AO626" s="9"/>
      <c r="AP626" s="9"/>
      <c r="AQ626" s="9"/>
      <c r="AR626" s="9"/>
      <c r="AS626" s="9"/>
      <c r="AT626" s="9"/>
      <c r="AU626" s="9"/>
      <c r="AV626" s="9"/>
      <c r="AW626" s="9"/>
      <c r="AX626" s="9"/>
      <c r="AY626" s="9"/>
      <c r="AZ626" s="9"/>
      <c r="BB626" s="7"/>
      <c r="BC626" s="7"/>
      <c r="BD626" s="7"/>
      <c r="BE626" s="7"/>
      <c r="BF626" s="7"/>
      <c r="BG626" s="7"/>
      <c r="BH626" s="7"/>
      <c r="BI626" s="7"/>
      <c r="BJ626" s="7"/>
      <c r="BK626" s="7"/>
      <c r="BM626" s="67"/>
      <c r="BX626" s="7"/>
      <c r="BY626" s="4"/>
      <c r="BZ626" s="7"/>
      <c r="CA626" s="7"/>
      <c r="CB626" s="7"/>
      <c r="CE626" s="7"/>
      <c r="CF626" s="7"/>
      <c r="CG626" s="7"/>
      <c r="CH626" s="7"/>
      <c r="CI626" s="7"/>
      <c r="CJ626" s="7"/>
      <c r="CK626" s="7"/>
      <c r="CL626" s="7"/>
      <c r="CN626" s="66"/>
      <c r="CO626" s="66"/>
      <c r="CP626" s="4"/>
    </row>
    <row r="627" spans="1:94" s="1" customFormat="1" x14ac:dyDescent="0.3">
      <c r="A627" s="7"/>
      <c r="C627" s="3"/>
      <c r="D627" s="3"/>
      <c r="E627" s="3"/>
      <c r="F627" s="3"/>
      <c r="G627" s="3"/>
      <c r="H627" s="3"/>
      <c r="I627" s="3"/>
      <c r="J627" s="84"/>
      <c r="K627" s="84"/>
      <c r="L627" s="84"/>
      <c r="M627" s="85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79"/>
      <c r="Z627" s="3"/>
      <c r="AA627" s="3"/>
      <c r="AB627" s="3"/>
      <c r="AC627" s="3"/>
      <c r="AI627" s="9"/>
      <c r="AJ627" s="9"/>
      <c r="AK627" s="9"/>
      <c r="AL627" s="9"/>
      <c r="AM627" s="9"/>
      <c r="AN627" s="9"/>
      <c r="AO627" s="9"/>
      <c r="AP627" s="9"/>
      <c r="AQ627" s="9"/>
      <c r="AR627" s="9"/>
      <c r="AS627" s="9"/>
      <c r="AT627" s="9"/>
      <c r="AU627" s="9"/>
      <c r="AV627" s="9"/>
      <c r="AW627" s="9"/>
      <c r="AX627" s="9"/>
      <c r="AY627" s="9"/>
      <c r="AZ627" s="9"/>
      <c r="BB627" s="7"/>
      <c r="BC627" s="7"/>
      <c r="BD627" s="7"/>
      <c r="BE627" s="7"/>
      <c r="BF627" s="7"/>
      <c r="BG627" s="7"/>
      <c r="BH627" s="7"/>
      <c r="BI627" s="7"/>
      <c r="BJ627" s="7"/>
      <c r="BK627" s="7"/>
      <c r="BM627" s="67"/>
      <c r="BX627" s="7"/>
      <c r="BY627" s="4"/>
      <c r="BZ627" s="7"/>
      <c r="CA627" s="7"/>
      <c r="CB627" s="7"/>
      <c r="CE627" s="7"/>
      <c r="CF627" s="7"/>
      <c r="CG627" s="7"/>
      <c r="CH627" s="7"/>
      <c r="CI627" s="7"/>
      <c r="CJ627" s="7"/>
      <c r="CK627" s="7"/>
      <c r="CL627" s="7"/>
      <c r="CN627" s="66"/>
      <c r="CO627" s="66"/>
      <c r="CP627" s="4"/>
    </row>
    <row r="628" spans="1:94" s="1" customFormat="1" x14ac:dyDescent="0.3">
      <c r="A628" s="7"/>
      <c r="C628" s="3"/>
      <c r="D628" s="3"/>
      <c r="E628" s="3"/>
      <c r="F628" s="3"/>
      <c r="G628" s="3"/>
      <c r="H628" s="3"/>
      <c r="I628" s="3"/>
      <c r="J628" s="84"/>
      <c r="K628" s="84"/>
      <c r="L628" s="84"/>
      <c r="M628" s="85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79"/>
      <c r="Z628" s="3"/>
      <c r="AA628" s="3"/>
      <c r="AB628" s="3"/>
      <c r="AC628" s="3"/>
      <c r="AI628" s="9"/>
      <c r="AJ628" s="9"/>
      <c r="AK628" s="9"/>
      <c r="AL628" s="9"/>
      <c r="AM628" s="9"/>
      <c r="AN628" s="9"/>
      <c r="AO628" s="9"/>
      <c r="AP628" s="9"/>
      <c r="AQ628" s="9"/>
      <c r="AR628" s="9"/>
      <c r="AS628" s="9"/>
      <c r="AT628" s="9"/>
      <c r="AU628" s="9"/>
      <c r="AV628" s="9"/>
      <c r="AW628" s="9"/>
      <c r="AX628" s="9"/>
      <c r="AY628" s="9"/>
      <c r="AZ628" s="9"/>
      <c r="BB628" s="7"/>
      <c r="BC628" s="7"/>
      <c r="BD628" s="7"/>
      <c r="BE628" s="7"/>
      <c r="BF628" s="7"/>
      <c r="BG628" s="7"/>
      <c r="BH628" s="7"/>
      <c r="BI628" s="7"/>
      <c r="BJ628" s="7"/>
      <c r="BK628" s="7"/>
      <c r="BM628" s="67"/>
      <c r="BX628" s="7"/>
      <c r="BY628" s="4"/>
      <c r="BZ628" s="7"/>
      <c r="CA628" s="7"/>
      <c r="CB628" s="7"/>
      <c r="CE628" s="7"/>
      <c r="CF628" s="7"/>
      <c r="CG628" s="7"/>
      <c r="CH628" s="7"/>
      <c r="CI628" s="7"/>
      <c r="CJ628" s="7"/>
      <c r="CK628" s="7"/>
      <c r="CL628" s="7"/>
      <c r="CN628" s="66"/>
      <c r="CO628" s="66"/>
      <c r="CP628" s="4"/>
    </row>
    <row r="629" spans="1:94" s="1" customFormat="1" x14ac:dyDescent="0.3">
      <c r="A629" s="7"/>
      <c r="C629" s="3"/>
      <c r="D629" s="3"/>
      <c r="E629" s="3"/>
      <c r="F629" s="3"/>
      <c r="G629" s="3"/>
      <c r="H629" s="3"/>
      <c r="I629" s="3"/>
      <c r="J629" s="84"/>
      <c r="K629" s="84"/>
      <c r="L629" s="84"/>
      <c r="M629" s="85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79"/>
      <c r="Z629" s="3"/>
      <c r="AA629" s="3"/>
      <c r="AB629" s="3"/>
      <c r="AC629" s="3"/>
      <c r="AI629" s="9"/>
      <c r="AJ629" s="9"/>
      <c r="AK629" s="9"/>
      <c r="AL629" s="9"/>
      <c r="AM629" s="9"/>
      <c r="AN629" s="9"/>
      <c r="AO629" s="9"/>
      <c r="AP629" s="9"/>
      <c r="AQ629" s="9"/>
      <c r="AR629" s="9"/>
      <c r="AS629" s="9"/>
      <c r="AT629" s="9"/>
      <c r="AU629" s="9"/>
      <c r="AV629" s="9"/>
      <c r="AW629" s="9"/>
      <c r="AX629" s="9"/>
      <c r="AY629" s="9"/>
      <c r="AZ629" s="9"/>
      <c r="BB629" s="7"/>
      <c r="BC629" s="7"/>
      <c r="BD629" s="7"/>
      <c r="BE629" s="7"/>
      <c r="BF629" s="7"/>
      <c r="BG629" s="7"/>
      <c r="BH629" s="7"/>
      <c r="BI629" s="7"/>
      <c r="BJ629" s="7"/>
      <c r="BK629" s="7"/>
      <c r="BM629" s="67"/>
      <c r="BX629" s="7"/>
      <c r="BY629" s="4"/>
      <c r="BZ629" s="7"/>
      <c r="CA629" s="7"/>
      <c r="CB629" s="7"/>
      <c r="CE629" s="7"/>
      <c r="CF629" s="7"/>
      <c r="CG629" s="7"/>
      <c r="CH629" s="7"/>
      <c r="CI629" s="7"/>
      <c r="CJ629" s="7"/>
      <c r="CK629" s="7"/>
      <c r="CL629" s="7"/>
      <c r="CN629" s="66"/>
      <c r="CO629" s="66"/>
      <c r="CP629" s="4"/>
    </row>
    <row r="630" spans="1:94" s="1" customFormat="1" x14ac:dyDescent="0.3">
      <c r="A630" s="7"/>
      <c r="C630" s="3"/>
      <c r="D630" s="3"/>
      <c r="E630" s="3"/>
      <c r="F630" s="3"/>
      <c r="G630" s="3"/>
      <c r="H630" s="3"/>
      <c r="I630" s="3"/>
      <c r="J630" s="84"/>
      <c r="K630" s="84"/>
      <c r="L630" s="84"/>
      <c r="M630" s="85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79"/>
      <c r="Z630" s="3"/>
      <c r="AA630" s="3"/>
      <c r="AB630" s="3"/>
      <c r="AC630" s="3"/>
      <c r="AI630" s="9"/>
      <c r="AJ630" s="9"/>
      <c r="AK630" s="9"/>
      <c r="AL630" s="9"/>
      <c r="AM630" s="9"/>
      <c r="AN630" s="9"/>
      <c r="AO630" s="9"/>
      <c r="AP630" s="9"/>
      <c r="AQ630" s="9"/>
      <c r="AR630" s="9"/>
      <c r="AS630" s="9"/>
      <c r="AT630" s="9"/>
      <c r="AU630" s="9"/>
      <c r="AV630" s="9"/>
      <c r="AW630" s="9"/>
      <c r="AX630" s="9"/>
      <c r="AY630" s="9"/>
      <c r="AZ630" s="9"/>
      <c r="BB630" s="7"/>
      <c r="BC630" s="7"/>
      <c r="BD630" s="7"/>
      <c r="BE630" s="7"/>
      <c r="BF630" s="7"/>
      <c r="BG630" s="7"/>
      <c r="BH630" s="7"/>
      <c r="BI630" s="7"/>
      <c r="BJ630" s="7"/>
      <c r="BK630" s="7"/>
      <c r="BM630" s="67"/>
      <c r="BX630" s="7"/>
      <c r="BY630" s="4"/>
      <c r="BZ630" s="7"/>
      <c r="CA630" s="7"/>
      <c r="CB630" s="7"/>
      <c r="CE630" s="7"/>
      <c r="CF630" s="7"/>
      <c r="CG630" s="7"/>
      <c r="CH630" s="7"/>
      <c r="CI630" s="7"/>
      <c r="CJ630" s="7"/>
      <c r="CK630" s="7"/>
      <c r="CL630" s="7"/>
      <c r="CN630" s="66"/>
      <c r="CO630" s="66"/>
      <c r="CP630" s="4"/>
    </row>
    <row r="631" spans="1:94" s="1" customFormat="1" x14ac:dyDescent="0.3">
      <c r="A631" s="7"/>
      <c r="C631" s="3"/>
      <c r="D631" s="3"/>
      <c r="E631" s="3"/>
      <c r="F631" s="3"/>
      <c r="G631" s="3"/>
      <c r="H631" s="3"/>
      <c r="I631" s="3"/>
      <c r="J631" s="84"/>
      <c r="K631" s="84"/>
      <c r="L631" s="84"/>
      <c r="M631" s="85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79"/>
      <c r="Z631" s="3"/>
      <c r="AA631" s="3"/>
      <c r="AB631" s="3"/>
      <c r="AC631" s="3"/>
      <c r="AI631" s="9"/>
      <c r="AJ631" s="9"/>
      <c r="AK631" s="9"/>
      <c r="AL631" s="9"/>
      <c r="AM631" s="9"/>
      <c r="AN631" s="9"/>
      <c r="AO631" s="9"/>
      <c r="AP631" s="9"/>
      <c r="AQ631" s="9"/>
      <c r="AR631" s="9"/>
      <c r="AS631" s="9"/>
      <c r="AT631" s="9"/>
      <c r="AU631" s="9"/>
      <c r="AV631" s="9"/>
      <c r="AW631" s="9"/>
      <c r="AX631" s="9"/>
      <c r="AY631" s="9"/>
      <c r="AZ631" s="9"/>
      <c r="BB631" s="7"/>
      <c r="BC631" s="7"/>
      <c r="BD631" s="7"/>
      <c r="BE631" s="7"/>
      <c r="BF631" s="7"/>
      <c r="BG631" s="7"/>
      <c r="BH631" s="7"/>
      <c r="BI631" s="7"/>
      <c r="BJ631" s="7"/>
      <c r="BK631" s="7"/>
      <c r="BM631" s="67"/>
      <c r="BX631" s="7"/>
      <c r="BY631" s="4"/>
      <c r="BZ631" s="7"/>
      <c r="CA631" s="7"/>
      <c r="CB631" s="7"/>
      <c r="CE631" s="7"/>
      <c r="CF631" s="7"/>
      <c r="CG631" s="7"/>
      <c r="CH631" s="7"/>
      <c r="CI631" s="7"/>
      <c r="CJ631" s="7"/>
      <c r="CK631" s="7"/>
      <c r="CL631" s="7"/>
      <c r="CN631" s="66"/>
      <c r="CO631" s="66"/>
      <c r="CP631" s="4"/>
    </row>
    <row r="632" spans="1:94" s="1" customFormat="1" x14ac:dyDescent="0.3">
      <c r="A632" s="7"/>
      <c r="C632" s="3"/>
      <c r="D632" s="3"/>
      <c r="E632" s="3"/>
      <c r="F632" s="3"/>
      <c r="G632" s="3"/>
      <c r="H632" s="3"/>
      <c r="I632" s="3"/>
      <c r="J632" s="84"/>
      <c r="K632" s="84"/>
      <c r="L632" s="84"/>
      <c r="M632" s="85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79"/>
      <c r="Z632" s="3"/>
      <c r="AA632" s="3"/>
      <c r="AB632" s="3"/>
      <c r="AC632" s="3"/>
      <c r="AI632" s="9"/>
      <c r="AJ632" s="9"/>
      <c r="AK632" s="9"/>
      <c r="AL632" s="9"/>
      <c r="AM632" s="9"/>
      <c r="AN632" s="9"/>
      <c r="AO632" s="9"/>
      <c r="AP632" s="9"/>
      <c r="AQ632" s="9"/>
      <c r="AR632" s="9"/>
      <c r="AS632" s="9"/>
      <c r="AT632" s="9"/>
      <c r="AU632" s="9"/>
      <c r="AV632" s="9"/>
      <c r="AW632" s="9"/>
      <c r="AX632" s="9"/>
      <c r="AY632" s="9"/>
      <c r="AZ632" s="9"/>
      <c r="BB632" s="7"/>
      <c r="BC632" s="7"/>
      <c r="BD632" s="7"/>
      <c r="BE632" s="7"/>
      <c r="BF632" s="7"/>
      <c r="BG632" s="7"/>
      <c r="BH632" s="7"/>
      <c r="BI632" s="7"/>
      <c r="BJ632" s="7"/>
      <c r="BK632" s="7"/>
      <c r="BM632" s="67"/>
      <c r="BX632" s="7"/>
      <c r="BY632" s="4"/>
      <c r="BZ632" s="7"/>
      <c r="CA632" s="7"/>
      <c r="CB632" s="7"/>
      <c r="CE632" s="7"/>
      <c r="CF632" s="7"/>
      <c r="CG632" s="7"/>
      <c r="CH632" s="7"/>
      <c r="CI632" s="7"/>
      <c r="CJ632" s="7"/>
      <c r="CK632" s="7"/>
      <c r="CL632" s="7"/>
      <c r="CN632" s="66"/>
      <c r="CO632" s="66"/>
      <c r="CP632" s="4"/>
    </row>
    <row r="633" spans="1:94" s="1" customFormat="1" x14ac:dyDescent="0.3">
      <c r="A633" s="7"/>
      <c r="C633" s="3"/>
      <c r="D633" s="3"/>
      <c r="E633" s="3"/>
      <c r="F633" s="3"/>
      <c r="G633" s="3"/>
      <c r="H633" s="3"/>
      <c r="I633" s="3"/>
      <c r="J633" s="84"/>
      <c r="K633" s="84"/>
      <c r="L633" s="84"/>
      <c r="M633" s="85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79"/>
      <c r="Z633" s="3"/>
      <c r="AA633" s="3"/>
      <c r="AB633" s="3"/>
      <c r="AC633" s="3"/>
      <c r="AI633" s="9"/>
      <c r="AJ633" s="9"/>
      <c r="AK633" s="9"/>
      <c r="AL633" s="9"/>
      <c r="AM633" s="9"/>
      <c r="AN633" s="9"/>
      <c r="AO633" s="9"/>
      <c r="AP633" s="9"/>
      <c r="AQ633" s="9"/>
      <c r="AR633" s="9"/>
      <c r="AS633" s="9"/>
      <c r="AT633" s="9"/>
      <c r="AU633" s="9"/>
      <c r="AV633" s="9"/>
      <c r="AW633" s="9"/>
      <c r="AX633" s="9"/>
      <c r="AY633" s="9"/>
      <c r="AZ633" s="9"/>
      <c r="BB633" s="7"/>
      <c r="BC633" s="7"/>
      <c r="BD633" s="7"/>
      <c r="BE633" s="7"/>
      <c r="BF633" s="7"/>
      <c r="BG633" s="7"/>
      <c r="BH633" s="7"/>
      <c r="BI633" s="7"/>
      <c r="BJ633" s="7"/>
      <c r="BK633" s="7"/>
      <c r="BM633" s="67"/>
      <c r="BX633" s="7"/>
      <c r="BY633" s="4"/>
      <c r="BZ633" s="7"/>
      <c r="CA633" s="7"/>
      <c r="CB633" s="7"/>
      <c r="CE633" s="7"/>
      <c r="CF633" s="7"/>
      <c r="CG633" s="7"/>
      <c r="CH633" s="7"/>
      <c r="CI633" s="7"/>
      <c r="CJ633" s="7"/>
      <c r="CK633" s="7"/>
      <c r="CL633" s="7"/>
      <c r="CN633" s="66"/>
      <c r="CO633" s="66"/>
      <c r="CP633" s="4"/>
    </row>
    <row r="634" spans="1:94" s="1" customFormat="1" x14ac:dyDescent="0.3">
      <c r="A634" s="7"/>
      <c r="C634" s="3"/>
      <c r="D634" s="3"/>
      <c r="E634" s="3"/>
      <c r="F634" s="3"/>
      <c r="G634" s="3"/>
      <c r="H634" s="3"/>
      <c r="I634" s="3"/>
      <c r="J634" s="84"/>
      <c r="K634" s="84"/>
      <c r="L634" s="84"/>
      <c r="M634" s="85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79"/>
      <c r="Z634" s="3"/>
      <c r="AA634" s="3"/>
      <c r="AB634" s="3"/>
      <c r="AC634" s="3"/>
      <c r="AI634" s="9"/>
      <c r="AJ634" s="9"/>
      <c r="AK634" s="9"/>
      <c r="AL634" s="9"/>
      <c r="AM634" s="9"/>
      <c r="AN634" s="9"/>
      <c r="AO634" s="9"/>
      <c r="AP634" s="9"/>
      <c r="AQ634" s="9"/>
      <c r="AR634" s="9"/>
      <c r="AS634" s="9"/>
      <c r="AT634" s="9"/>
      <c r="AU634" s="9"/>
      <c r="AV634" s="9"/>
      <c r="AW634" s="9"/>
      <c r="AX634" s="9"/>
      <c r="AY634" s="9"/>
      <c r="AZ634" s="9"/>
      <c r="BB634" s="7"/>
      <c r="BC634" s="7"/>
      <c r="BD634" s="7"/>
      <c r="BE634" s="7"/>
      <c r="BF634" s="7"/>
      <c r="BG634" s="7"/>
      <c r="BH634" s="7"/>
      <c r="BI634" s="7"/>
      <c r="BJ634" s="7"/>
      <c r="BK634" s="7"/>
      <c r="BM634" s="67"/>
      <c r="BX634" s="7"/>
      <c r="BY634" s="4"/>
      <c r="BZ634" s="7"/>
      <c r="CA634" s="7"/>
      <c r="CB634" s="7"/>
      <c r="CE634" s="7"/>
      <c r="CF634" s="7"/>
      <c r="CG634" s="7"/>
      <c r="CH634" s="7"/>
      <c r="CI634" s="7"/>
      <c r="CJ634" s="7"/>
      <c r="CK634" s="7"/>
      <c r="CL634" s="7"/>
      <c r="CN634" s="66"/>
      <c r="CO634" s="66"/>
      <c r="CP634" s="4"/>
    </row>
    <row r="635" spans="1:94" s="1" customFormat="1" x14ac:dyDescent="0.3">
      <c r="A635" s="7"/>
      <c r="C635" s="3"/>
      <c r="D635" s="3"/>
      <c r="E635" s="3"/>
      <c r="F635" s="3"/>
      <c r="G635" s="3"/>
      <c r="H635" s="3"/>
      <c r="I635" s="3"/>
      <c r="J635" s="84"/>
      <c r="K635" s="84"/>
      <c r="L635" s="84"/>
      <c r="M635" s="85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79"/>
      <c r="Z635" s="3"/>
      <c r="AA635" s="3"/>
      <c r="AB635" s="3"/>
      <c r="AC635" s="3"/>
      <c r="AI635" s="9"/>
      <c r="AJ635" s="9"/>
      <c r="AK635" s="9"/>
      <c r="AL635" s="9"/>
      <c r="AM635" s="9"/>
      <c r="AN635" s="9"/>
      <c r="AO635" s="9"/>
      <c r="AP635" s="9"/>
      <c r="AQ635" s="9"/>
      <c r="AR635" s="9"/>
      <c r="AS635" s="9"/>
      <c r="AT635" s="9"/>
      <c r="AU635" s="9"/>
      <c r="AV635" s="9"/>
      <c r="AW635" s="9"/>
      <c r="AX635" s="9"/>
      <c r="AY635" s="9"/>
      <c r="AZ635" s="9"/>
      <c r="BB635" s="7"/>
      <c r="BC635" s="7"/>
      <c r="BD635" s="7"/>
      <c r="BE635" s="7"/>
      <c r="BF635" s="7"/>
      <c r="BG635" s="7"/>
      <c r="BH635" s="7"/>
      <c r="BI635" s="7"/>
      <c r="BJ635" s="7"/>
      <c r="BK635" s="7"/>
      <c r="BM635" s="67"/>
      <c r="BX635" s="7"/>
      <c r="BY635" s="4"/>
      <c r="BZ635" s="7"/>
      <c r="CA635" s="7"/>
      <c r="CB635" s="7"/>
      <c r="CE635" s="7"/>
      <c r="CF635" s="7"/>
      <c r="CG635" s="7"/>
      <c r="CH635" s="7"/>
      <c r="CI635" s="7"/>
      <c r="CJ635" s="7"/>
      <c r="CK635" s="7"/>
      <c r="CL635" s="7"/>
      <c r="CN635" s="66"/>
      <c r="CO635" s="66"/>
      <c r="CP635" s="4"/>
    </row>
    <row r="636" spans="1:94" s="1" customFormat="1" x14ac:dyDescent="0.3">
      <c r="A636" s="7"/>
      <c r="C636" s="3"/>
      <c r="D636" s="3"/>
      <c r="E636" s="3"/>
      <c r="F636" s="3"/>
      <c r="G636" s="3"/>
      <c r="H636" s="3"/>
      <c r="I636" s="3"/>
      <c r="J636" s="84"/>
      <c r="K636" s="84"/>
      <c r="L636" s="84"/>
      <c r="M636" s="85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79"/>
      <c r="Z636" s="3"/>
      <c r="AA636" s="3"/>
      <c r="AB636" s="3"/>
      <c r="AC636" s="3"/>
      <c r="AI636" s="9"/>
      <c r="AJ636" s="9"/>
      <c r="AK636" s="9"/>
      <c r="AL636" s="9"/>
      <c r="AM636" s="9"/>
      <c r="AN636" s="9"/>
      <c r="AO636" s="9"/>
      <c r="AP636" s="9"/>
      <c r="AQ636" s="9"/>
      <c r="AR636" s="9"/>
      <c r="AS636" s="9"/>
      <c r="AT636" s="9"/>
      <c r="AU636" s="9"/>
      <c r="AV636" s="9"/>
      <c r="AW636" s="9"/>
      <c r="AX636" s="9"/>
      <c r="AY636" s="9"/>
      <c r="AZ636" s="9"/>
      <c r="BB636" s="7"/>
      <c r="BC636" s="7"/>
      <c r="BD636" s="7"/>
      <c r="BE636" s="7"/>
      <c r="BF636" s="7"/>
      <c r="BG636" s="7"/>
      <c r="BH636" s="7"/>
      <c r="BI636" s="7"/>
      <c r="BJ636" s="7"/>
      <c r="BK636" s="7"/>
      <c r="BM636" s="67"/>
      <c r="BX636" s="7"/>
      <c r="BY636" s="4"/>
      <c r="BZ636" s="7"/>
      <c r="CA636" s="7"/>
      <c r="CB636" s="7"/>
      <c r="CE636" s="7"/>
      <c r="CF636" s="7"/>
      <c r="CG636" s="7"/>
      <c r="CH636" s="7"/>
      <c r="CI636" s="7"/>
      <c r="CJ636" s="7"/>
      <c r="CK636" s="7"/>
      <c r="CL636" s="7"/>
      <c r="CN636" s="66"/>
      <c r="CO636" s="66"/>
      <c r="CP636" s="4"/>
    </row>
    <row r="637" spans="1:94" s="1" customFormat="1" x14ac:dyDescent="0.3">
      <c r="A637" s="7"/>
      <c r="C637" s="3"/>
      <c r="D637" s="3"/>
      <c r="E637" s="3"/>
      <c r="F637" s="3"/>
      <c r="G637" s="3"/>
      <c r="H637" s="3"/>
      <c r="I637" s="3"/>
      <c r="J637" s="84"/>
      <c r="K637" s="84"/>
      <c r="L637" s="84"/>
      <c r="M637" s="85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79"/>
      <c r="Z637" s="3"/>
      <c r="AA637" s="3"/>
      <c r="AB637" s="3"/>
      <c r="AC637" s="3"/>
      <c r="AI637" s="9"/>
      <c r="AJ637" s="9"/>
      <c r="AK637" s="9"/>
      <c r="AL637" s="9"/>
      <c r="AM637" s="9"/>
      <c r="AN637" s="9"/>
      <c r="AO637" s="9"/>
      <c r="AP637" s="9"/>
      <c r="AQ637" s="9"/>
      <c r="AR637" s="9"/>
      <c r="AS637" s="9"/>
      <c r="AT637" s="9"/>
      <c r="AU637" s="9"/>
      <c r="AV637" s="9"/>
      <c r="AW637" s="9"/>
      <c r="AX637" s="9"/>
      <c r="AY637" s="9"/>
      <c r="AZ637" s="9"/>
      <c r="BB637" s="7"/>
      <c r="BC637" s="7"/>
      <c r="BD637" s="7"/>
      <c r="BE637" s="7"/>
      <c r="BF637" s="7"/>
      <c r="BG637" s="7"/>
      <c r="BH637" s="7"/>
      <c r="BI637" s="7"/>
      <c r="BJ637" s="7"/>
      <c r="BK637" s="7"/>
      <c r="BM637" s="67"/>
      <c r="BX637" s="7"/>
      <c r="BY637" s="4"/>
      <c r="BZ637" s="7"/>
      <c r="CA637" s="7"/>
      <c r="CB637" s="7"/>
      <c r="CE637" s="7"/>
      <c r="CF637" s="7"/>
      <c r="CG637" s="7"/>
      <c r="CH637" s="7"/>
      <c r="CI637" s="7"/>
      <c r="CJ637" s="7"/>
      <c r="CK637" s="7"/>
      <c r="CL637" s="7"/>
      <c r="CN637" s="66"/>
      <c r="CO637" s="66"/>
      <c r="CP637" s="4"/>
    </row>
    <row r="638" spans="1:94" s="1" customFormat="1" x14ac:dyDescent="0.3">
      <c r="A638" s="7"/>
      <c r="C638" s="3"/>
      <c r="D638" s="3"/>
      <c r="E638" s="3"/>
      <c r="F638" s="3"/>
      <c r="G638" s="3"/>
      <c r="H638" s="3"/>
      <c r="I638" s="3"/>
      <c r="J638" s="84"/>
      <c r="K638" s="84"/>
      <c r="L638" s="84"/>
      <c r="M638" s="85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79"/>
      <c r="Z638" s="3"/>
      <c r="AA638" s="3"/>
      <c r="AB638" s="3"/>
      <c r="AC638" s="3"/>
      <c r="AI638" s="9"/>
      <c r="AJ638" s="9"/>
      <c r="AK638" s="9"/>
      <c r="AL638" s="9"/>
      <c r="AM638" s="9"/>
      <c r="AN638" s="9"/>
      <c r="AO638" s="9"/>
      <c r="AP638" s="9"/>
      <c r="AQ638" s="9"/>
      <c r="AR638" s="9"/>
      <c r="AS638" s="9"/>
      <c r="AT638" s="9"/>
      <c r="AU638" s="9"/>
      <c r="AV638" s="9"/>
      <c r="AW638" s="9"/>
      <c r="AX638" s="9"/>
      <c r="AY638" s="9"/>
      <c r="AZ638" s="9"/>
      <c r="BB638" s="7"/>
      <c r="BC638" s="7"/>
      <c r="BD638" s="7"/>
      <c r="BE638" s="7"/>
      <c r="BF638" s="7"/>
      <c r="BG638" s="7"/>
      <c r="BH638" s="7"/>
      <c r="BI638" s="7"/>
      <c r="BJ638" s="7"/>
      <c r="BK638" s="7"/>
      <c r="BM638" s="67"/>
      <c r="BX638" s="7"/>
      <c r="BY638" s="4"/>
      <c r="BZ638" s="7"/>
      <c r="CA638" s="7"/>
      <c r="CB638" s="7"/>
      <c r="CE638" s="7"/>
      <c r="CF638" s="7"/>
      <c r="CG638" s="7"/>
      <c r="CH638" s="7"/>
      <c r="CI638" s="7"/>
      <c r="CJ638" s="7"/>
      <c r="CK638" s="7"/>
      <c r="CL638" s="7"/>
      <c r="CN638" s="66"/>
      <c r="CO638" s="66"/>
      <c r="CP638" s="4"/>
    </row>
    <row r="639" spans="1:94" s="1" customFormat="1" x14ac:dyDescent="0.3">
      <c r="A639" s="7"/>
      <c r="C639" s="3"/>
      <c r="D639" s="3"/>
      <c r="E639" s="3"/>
      <c r="F639" s="3"/>
      <c r="G639" s="3"/>
      <c r="H639" s="3"/>
      <c r="I639" s="3"/>
      <c r="J639" s="84"/>
      <c r="K639" s="84"/>
      <c r="L639" s="84"/>
      <c r="M639" s="85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79"/>
      <c r="Z639" s="3"/>
      <c r="AA639" s="3"/>
      <c r="AB639" s="3"/>
      <c r="AC639" s="3"/>
      <c r="AI639" s="9"/>
      <c r="AJ639" s="9"/>
      <c r="AK639" s="9"/>
      <c r="AL639" s="9"/>
      <c r="AM639" s="9"/>
      <c r="AN639" s="9"/>
      <c r="AO639" s="9"/>
      <c r="AP639" s="9"/>
      <c r="AQ639" s="9"/>
      <c r="AR639" s="9"/>
      <c r="AS639" s="9"/>
      <c r="AT639" s="9"/>
      <c r="AU639" s="9"/>
      <c r="AV639" s="9"/>
      <c r="AW639" s="9"/>
      <c r="AX639" s="9"/>
      <c r="AY639" s="9"/>
      <c r="AZ639" s="9"/>
      <c r="BB639" s="7"/>
      <c r="BC639" s="7"/>
      <c r="BD639" s="7"/>
      <c r="BE639" s="7"/>
      <c r="BF639" s="7"/>
      <c r="BG639" s="7"/>
      <c r="BH639" s="7"/>
      <c r="BI639" s="7"/>
      <c r="BJ639" s="7"/>
      <c r="BK639" s="7"/>
      <c r="BM639" s="67"/>
      <c r="BX639" s="7"/>
      <c r="BY639" s="4"/>
      <c r="BZ639" s="7"/>
      <c r="CA639" s="7"/>
      <c r="CB639" s="7"/>
      <c r="CE639" s="7"/>
      <c r="CF639" s="7"/>
      <c r="CG639" s="7"/>
      <c r="CH639" s="7"/>
      <c r="CI639" s="7"/>
      <c r="CJ639" s="7"/>
      <c r="CK639" s="7"/>
      <c r="CL639" s="7"/>
      <c r="CN639" s="66"/>
      <c r="CO639" s="66"/>
      <c r="CP639" s="4"/>
    </row>
    <row r="640" spans="1:94" s="1" customFormat="1" x14ac:dyDescent="0.3">
      <c r="A640" s="7"/>
      <c r="C640" s="3"/>
      <c r="D640" s="3"/>
      <c r="E640" s="3"/>
      <c r="F640" s="3"/>
      <c r="G640" s="3"/>
      <c r="H640" s="3"/>
      <c r="I640" s="3"/>
      <c r="J640" s="84"/>
      <c r="K640" s="84"/>
      <c r="L640" s="84"/>
      <c r="M640" s="85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79"/>
      <c r="Z640" s="3"/>
      <c r="AA640" s="3"/>
      <c r="AB640" s="3"/>
      <c r="AC640" s="3"/>
      <c r="AI640" s="9"/>
      <c r="AJ640" s="9"/>
      <c r="AK640" s="9"/>
      <c r="AL640" s="9"/>
      <c r="AM640" s="9"/>
      <c r="AN640" s="9"/>
      <c r="AO640" s="9"/>
      <c r="AP640" s="9"/>
      <c r="AQ640" s="9"/>
      <c r="AR640" s="9"/>
      <c r="AS640" s="9"/>
      <c r="AT640" s="9"/>
      <c r="AU640" s="9"/>
      <c r="AV640" s="9"/>
      <c r="AW640" s="9"/>
      <c r="AX640" s="9"/>
      <c r="AY640" s="9"/>
      <c r="AZ640" s="9"/>
      <c r="BB640" s="7"/>
      <c r="BC640" s="7"/>
      <c r="BD640" s="7"/>
      <c r="BE640" s="7"/>
      <c r="BF640" s="7"/>
      <c r="BG640" s="7"/>
      <c r="BH640" s="7"/>
      <c r="BI640" s="7"/>
      <c r="BJ640" s="7"/>
      <c r="BK640" s="7"/>
      <c r="BM640" s="67"/>
      <c r="BX640" s="7"/>
      <c r="BY640" s="4"/>
      <c r="BZ640" s="7"/>
      <c r="CA640" s="7"/>
      <c r="CB640" s="7"/>
      <c r="CE640" s="7"/>
      <c r="CF640" s="7"/>
      <c r="CG640" s="7"/>
      <c r="CH640" s="7"/>
      <c r="CI640" s="7"/>
      <c r="CJ640" s="7"/>
      <c r="CK640" s="7"/>
      <c r="CL640" s="7"/>
      <c r="CN640" s="66"/>
      <c r="CO640" s="66"/>
      <c r="CP640" s="4"/>
    </row>
    <row r="641" spans="1:94" s="1" customFormat="1" x14ac:dyDescent="0.3">
      <c r="A641" s="7"/>
      <c r="C641" s="3"/>
      <c r="D641" s="3"/>
      <c r="E641" s="3"/>
      <c r="F641" s="3"/>
      <c r="G641" s="3"/>
      <c r="H641" s="3"/>
      <c r="I641" s="3"/>
      <c r="J641" s="84"/>
      <c r="K641" s="84"/>
      <c r="L641" s="84"/>
      <c r="M641" s="85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79"/>
      <c r="Z641" s="3"/>
      <c r="AA641" s="3"/>
      <c r="AB641" s="3"/>
      <c r="AC641" s="3"/>
      <c r="AI641" s="9"/>
      <c r="AJ641" s="9"/>
      <c r="AK641" s="9"/>
      <c r="AL641" s="9"/>
      <c r="AM641" s="9"/>
      <c r="AN641" s="9"/>
      <c r="AO641" s="9"/>
      <c r="AP641" s="9"/>
      <c r="AQ641" s="9"/>
      <c r="AR641" s="9"/>
      <c r="AS641" s="9"/>
      <c r="AT641" s="9"/>
      <c r="AU641" s="9"/>
      <c r="AV641" s="9"/>
      <c r="AW641" s="9"/>
      <c r="AX641" s="9"/>
      <c r="AY641" s="9"/>
      <c r="AZ641" s="9"/>
      <c r="BB641" s="7"/>
      <c r="BC641" s="7"/>
      <c r="BD641" s="7"/>
      <c r="BE641" s="7"/>
      <c r="BF641" s="7"/>
      <c r="BG641" s="7"/>
      <c r="BH641" s="7"/>
      <c r="BI641" s="7"/>
      <c r="BJ641" s="7"/>
      <c r="BK641" s="7"/>
      <c r="BM641" s="67"/>
      <c r="BX641" s="7"/>
      <c r="BY641" s="4"/>
      <c r="BZ641" s="7"/>
      <c r="CA641" s="7"/>
      <c r="CB641" s="7"/>
      <c r="CE641" s="7"/>
      <c r="CF641" s="7"/>
      <c r="CG641" s="7"/>
      <c r="CH641" s="7"/>
      <c r="CI641" s="7"/>
      <c r="CJ641" s="7"/>
      <c r="CK641" s="7"/>
      <c r="CL641" s="7"/>
      <c r="CN641" s="66"/>
      <c r="CO641" s="66"/>
      <c r="CP641" s="4"/>
    </row>
    <row r="642" spans="1:94" s="1" customFormat="1" x14ac:dyDescent="0.3">
      <c r="A642" s="7"/>
      <c r="C642" s="3"/>
      <c r="D642" s="3"/>
      <c r="E642" s="3"/>
      <c r="F642" s="3"/>
      <c r="G642" s="3"/>
      <c r="H642" s="3"/>
      <c r="I642" s="3"/>
      <c r="J642" s="84"/>
      <c r="K642" s="84"/>
      <c r="L642" s="84"/>
      <c r="M642" s="85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79"/>
      <c r="Z642" s="3"/>
      <c r="AA642" s="3"/>
      <c r="AB642" s="3"/>
      <c r="AC642" s="3"/>
      <c r="AI642" s="9"/>
      <c r="AJ642" s="9"/>
      <c r="AK642" s="9"/>
      <c r="AL642" s="9"/>
      <c r="AM642" s="9"/>
      <c r="AN642" s="9"/>
      <c r="AO642" s="9"/>
      <c r="AP642" s="9"/>
      <c r="AQ642" s="9"/>
      <c r="AR642" s="9"/>
      <c r="AS642" s="9"/>
      <c r="AT642" s="9"/>
      <c r="AU642" s="9"/>
      <c r="AV642" s="9"/>
      <c r="AW642" s="9"/>
      <c r="AX642" s="9"/>
      <c r="AY642" s="9"/>
      <c r="AZ642" s="9"/>
      <c r="BB642" s="7"/>
      <c r="BC642" s="7"/>
      <c r="BD642" s="7"/>
      <c r="BE642" s="7"/>
      <c r="BF642" s="7"/>
      <c r="BG642" s="7"/>
      <c r="BH642" s="7"/>
      <c r="BI642" s="7"/>
      <c r="BJ642" s="7"/>
      <c r="BK642" s="7"/>
      <c r="BM642" s="67"/>
      <c r="BX642" s="7"/>
      <c r="BY642" s="4"/>
      <c r="BZ642" s="7"/>
      <c r="CA642" s="7"/>
      <c r="CB642" s="7"/>
      <c r="CE642" s="7"/>
      <c r="CF642" s="7"/>
      <c r="CG642" s="7"/>
      <c r="CH642" s="7"/>
      <c r="CI642" s="7"/>
      <c r="CJ642" s="7"/>
      <c r="CK642" s="7"/>
      <c r="CL642" s="7"/>
      <c r="CN642" s="66"/>
      <c r="CO642" s="66"/>
      <c r="CP642" s="4"/>
    </row>
    <row r="643" spans="1:94" s="1" customFormat="1" x14ac:dyDescent="0.3">
      <c r="A643" s="7"/>
      <c r="C643" s="3"/>
      <c r="D643" s="3"/>
      <c r="E643" s="3"/>
      <c r="F643" s="3"/>
      <c r="G643" s="3"/>
      <c r="H643" s="3"/>
      <c r="I643" s="3"/>
      <c r="J643" s="84"/>
      <c r="K643" s="84"/>
      <c r="L643" s="84"/>
      <c r="M643" s="85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79"/>
      <c r="Z643" s="3"/>
      <c r="AA643" s="3"/>
      <c r="AB643" s="3"/>
      <c r="AC643" s="3"/>
      <c r="AI643" s="9"/>
      <c r="AJ643" s="9"/>
      <c r="AK643" s="9"/>
      <c r="AL643" s="9"/>
      <c r="AM643" s="9"/>
      <c r="AN643" s="9"/>
      <c r="AO643" s="9"/>
      <c r="AP643" s="9"/>
      <c r="AQ643" s="9"/>
      <c r="AR643" s="9"/>
      <c r="AS643" s="9"/>
      <c r="AT643" s="9"/>
      <c r="AU643" s="9"/>
      <c r="AV643" s="9"/>
      <c r="AW643" s="9"/>
      <c r="AX643" s="9"/>
      <c r="AY643" s="9"/>
      <c r="AZ643" s="9"/>
      <c r="BB643" s="7"/>
      <c r="BC643" s="7"/>
      <c r="BD643" s="7"/>
      <c r="BE643" s="7"/>
      <c r="BF643" s="7"/>
      <c r="BG643" s="7"/>
      <c r="BH643" s="7"/>
      <c r="BI643" s="7"/>
      <c r="BJ643" s="7"/>
      <c r="BK643" s="7"/>
      <c r="BM643" s="67"/>
      <c r="BX643" s="7"/>
      <c r="BY643" s="4"/>
      <c r="BZ643" s="7"/>
      <c r="CA643" s="7"/>
      <c r="CB643" s="7"/>
      <c r="CE643" s="7"/>
      <c r="CF643" s="7"/>
      <c r="CG643" s="7"/>
      <c r="CH643" s="7"/>
      <c r="CI643" s="7"/>
      <c r="CJ643" s="7"/>
      <c r="CK643" s="7"/>
      <c r="CL643" s="7"/>
      <c r="CN643" s="66"/>
      <c r="CO643" s="66"/>
      <c r="CP643" s="4"/>
    </row>
    <row r="644" spans="1:94" s="1" customFormat="1" x14ac:dyDescent="0.3">
      <c r="A644" s="7"/>
      <c r="C644" s="3"/>
      <c r="D644" s="3"/>
      <c r="E644" s="3"/>
      <c r="F644" s="3"/>
      <c r="G644" s="3"/>
      <c r="H644" s="3"/>
      <c r="I644" s="3"/>
      <c r="J644" s="84"/>
      <c r="K644" s="84"/>
      <c r="L644" s="84"/>
      <c r="M644" s="85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79"/>
      <c r="Z644" s="3"/>
      <c r="AA644" s="3"/>
      <c r="AB644" s="3"/>
      <c r="AC644" s="3"/>
      <c r="AI644" s="9"/>
      <c r="AJ644" s="9"/>
      <c r="AK644" s="9"/>
      <c r="AL644" s="9"/>
      <c r="AM644" s="9"/>
      <c r="AN644" s="9"/>
      <c r="AO644" s="9"/>
      <c r="AP644" s="9"/>
      <c r="AQ644" s="9"/>
      <c r="AR644" s="9"/>
      <c r="AS644" s="9"/>
      <c r="AT644" s="9"/>
      <c r="AU644" s="9"/>
      <c r="AV644" s="9"/>
      <c r="AW644" s="9"/>
      <c r="AX644" s="9"/>
      <c r="AY644" s="9"/>
      <c r="AZ644" s="9"/>
      <c r="BB644" s="7"/>
      <c r="BC644" s="7"/>
      <c r="BD644" s="7"/>
      <c r="BE644" s="7"/>
      <c r="BF644" s="7"/>
      <c r="BG644" s="7"/>
      <c r="BH644" s="7"/>
      <c r="BI644" s="7"/>
      <c r="BJ644" s="7"/>
      <c r="BK644" s="7"/>
      <c r="BM644" s="67"/>
      <c r="BX644" s="7"/>
      <c r="BY644" s="4"/>
      <c r="BZ644" s="7"/>
      <c r="CA644" s="7"/>
      <c r="CB644" s="7"/>
      <c r="CE644" s="7"/>
      <c r="CF644" s="7"/>
      <c r="CG644" s="7"/>
      <c r="CH644" s="7"/>
      <c r="CI644" s="7"/>
      <c r="CJ644" s="7"/>
      <c r="CK644" s="7"/>
      <c r="CL644" s="7"/>
      <c r="CN644" s="66"/>
      <c r="CO644" s="66"/>
      <c r="CP644" s="4"/>
    </row>
    <row r="645" spans="1:94" s="1" customFormat="1" x14ac:dyDescent="0.3">
      <c r="A645" s="7"/>
      <c r="C645" s="3"/>
      <c r="D645" s="3"/>
      <c r="E645" s="3"/>
      <c r="F645" s="3"/>
      <c r="G645" s="3"/>
      <c r="H645" s="3"/>
      <c r="I645" s="3"/>
      <c r="J645" s="84"/>
      <c r="K645" s="84"/>
      <c r="L645" s="84"/>
      <c r="M645" s="85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79"/>
      <c r="Z645" s="3"/>
      <c r="AA645" s="3"/>
      <c r="AB645" s="3"/>
      <c r="AC645" s="3"/>
      <c r="AI645" s="9"/>
      <c r="AJ645" s="9"/>
      <c r="AK645" s="9"/>
      <c r="AL645" s="9"/>
      <c r="AM645" s="9"/>
      <c r="AN645" s="9"/>
      <c r="AO645" s="9"/>
      <c r="AP645" s="9"/>
      <c r="AQ645" s="9"/>
      <c r="AR645" s="9"/>
      <c r="AS645" s="9"/>
      <c r="AT645" s="9"/>
      <c r="AU645" s="9"/>
      <c r="AV645" s="9"/>
      <c r="AW645" s="9"/>
      <c r="AX645" s="9"/>
      <c r="AY645" s="9"/>
      <c r="AZ645" s="9"/>
      <c r="BB645" s="7"/>
      <c r="BC645" s="7"/>
      <c r="BD645" s="7"/>
      <c r="BE645" s="7"/>
      <c r="BF645" s="7"/>
      <c r="BG645" s="7"/>
      <c r="BH645" s="7"/>
      <c r="BI645" s="7"/>
      <c r="BJ645" s="7"/>
      <c r="BK645" s="7"/>
      <c r="BM645" s="67"/>
      <c r="BX645" s="7"/>
      <c r="BY645" s="4"/>
      <c r="BZ645" s="7"/>
      <c r="CA645" s="7"/>
      <c r="CB645" s="7"/>
      <c r="CE645" s="7"/>
      <c r="CF645" s="7"/>
      <c r="CG645" s="7"/>
      <c r="CH645" s="7"/>
      <c r="CI645" s="7"/>
      <c r="CJ645" s="7"/>
      <c r="CK645" s="7"/>
      <c r="CL645" s="7"/>
      <c r="CN645" s="66"/>
      <c r="CO645" s="66"/>
      <c r="CP645" s="4"/>
    </row>
    <row r="646" spans="1:94" s="1" customFormat="1" x14ac:dyDescent="0.3">
      <c r="A646" s="7"/>
      <c r="C646" s="3"/>
      <c r="D646" s="3"/>
      <c r="E646" s="3"/>
      <c r="F646" s="3"/>
      <c r="G646" s="3"/>
      <c r="H646" s="3"/>
      <c r="I646" s="3"/>
      <c r="J646" s="84"/>
      <c r="K646" s="84"/>
      <c r="L646" s="84"/>
      <c r="M646" s="85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79"/>
      <c r="Z646" s="3"/>
      <c r="AA646" s="3"/>
      <c r="AB646" s="3"/>
      <c r="AC646" s="3"/>
      <c r="AI646" s="9"/>
      <c r="AJ646" s="9"/>
      <c r="AK646" s="9"/>
      <c r="AL646" s="9"/>
      <c r="AM646" s="9"/>
      <c r="AN646" s="9"/>
      <c r="AO646" s="9"/>
      <c r="AP646" s="9"/>
      <c r="AQ646" s="9"/>
      <c r="AR646" s="9"/>
      <c r="AS646" s="9"/>
      <c r="AT646" s="9"/>
      <c r="AU646" s="9"/>
      <c r="AV646" s="9"/>
      <c r="AW646" s="9"/>
      <c r="AX646" s="9"/>
      <c r="AY646" s="9"/>
      <c r="AZ646" s="9"/>
      <c r="BB646" s="7"/>
      <c r="BC646" s="7"/>
      <c r="BD646" s="7"/>
      <c r="BE646" s="7"/>
      <c r="BF646" s="7"/>
      <c r="BG646" s="7"/>
      <c r="BH646" s="7"/>
      <c r="BI646" s="7"/>
      <c r="BJ646" s="7"/>
      <c r="BK646" s="7"/>
      <c r="BM646" s="67"/>
      <c r="BX646" s="7"/>
      <c r="BY646" s="4"/>
      <c r="BZ646" s="7"/>
      <c r="CA646" s="7"/>
      <c r="CB646" s="7"/>
      <c r="CE646" s="7"/>
      <c r="CF646" s="7"/>
      <c r="CG646" s="7"/>
      <c r="CH646" s="7"/>
      <c r="CI646" s="7"/>
      <c r="CJ646" s="7"/>
      <c r="CK646" s="7"/>
      <c r="CL646" s="7"/>
      <c r="CN646" s="66"/>
      <c r="CO646" s="66"/>
      <c r="CP646" s="4"/>
    </row>
    <row r="647" spans="1:94" s="1" customFormat="1" x14ac:dyDescent="0.3">
      <c r="A647" s="7"/>
      <c r="C647" s="3"/>
      <c r="D647" s="3"/>
      <c r="E647" s="3"/>
      <c r="F647" s="3"/>
      <c r="G647" s="3"/>
      <c r="H647" s="3"/>
      <c r="I647" s="3"/>
      <c r="J647" s="84"/>
      <c r="K647" s="84"/>
      <c r="L647" s="84"/>
      <c r="M647" s="85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79"/>
      <c r="Z647" s="3"/>
      <c r="AA647" s="3"/>
      <c r="AB647" s="3"/>
      <c r="AC647" s="3"/>
      <c r="AI647" s="9"/>
      <c r="AJ647" s="9"/>
      <c r="AK647" s="9"/>
      <c r="AL647" s="9"/>
      <c r="AM647" s="9"/>
      <c r="AN647" s="9"/>
      <c r="AO647" s="9"/>
      <c r="AP647" s="9"/>
      <c r="AQ647" s="9"/>
      <c r="AR647" s="9"/>
      <c r="AS647" s="9"/>
      <c r="AT647" s="9"/>
      <c r="AU647" s="9"/>
      <c r="AV647" s="9"/>
      <c r="AW647" s="9"/>
      <c r="AX647" s="9"/>
      <c r="AY647" s="9"/>
      <c r="AZ647" s="9"/>
      <c r="BB647" s="7"/>
      <c r="BC647" s="7"/>
      <c r="BD647" s="7"/>
      <c r="BE647" s="7"/>
      <c r="BF647" s="7"/>
      <c r="BG647" s="7"/>
      <c r="BH647" s="7"/>
      <c r="BI647" s="7"/>
      <c r="BJ647" s="7"/>
      <c r="BK647" s="7"/>
      <c r="BM647" s="67"/>
      <c r="BX647" s="7"/>
      <c r="BY647" s="4"/>
      <c r="BZ647" s="7"/>
      <c r="CA647" s="7"/>
      <c r="CB647" s="7"/>
      <c r="CE647" s="7"/>
      <c r="CF647" s="7"/>
      <c r="CG647" s="7"/>
      <c r="CH647" s="7"/>
      <c r="CI647" s="7"/>
      <c r="CJ647" s="7"/>
      <c r="CK647" s="7"/>
      <c r="CL647" s="7"/>
      <c r="CN647" s="66"/>
      <c r="CO647" s="66"/>
      <c r="CP647" s="4"/>
    </row>
    <row r="648" spans="1:94" s="1" customFormat="1" x14ac:dyDescent="0.3">
      <c r="A648" s="7"/>
      <c r="C648" s="3"/>
      <c r="D648" s="3"/>
      <c r="E648" s="3"/>
      <c r="F648" s="3"/>
      <c r="G648" s="3"/>
      <c r="H648" s="3"/>
      <c r="I648" s="3"/>
      <c r="J648" s="84"/>
      <c r="K648" s="84"/>
      <c r="L648" s="84"/>
      <c r="M648" s="85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79"/>
      <c r="Z648" s="3"/>
      <c r="AA648" s="3"/>
      <c r="AB648" s="3"/>
      <c r="AC648" s="3"/>
      <c r="AI648" s="9"/>
      <c r="AJ648" s="9"/>
      <c r="AK648" s="9"/>
      <c r="AL648" s="9"/>
      <c r="AM648" s="9"/>
      <c r="AN648" s="9"/>
      <c r="AO648" s="9"/>
      <c r="AP648" s="9"/>
      <c r="AQ648" s="9"/>
      <c r="AR648" s="9"/>
      <c r="AS648" s="9"/>
      <c r="AT648" s="9"/>
      <c r="AU648" s="9"/>
      <c r="AV648" s="9"/>
      <c r="AW648" s="9"/>
      <c r="AX648" s="9"/>
      <c r="AY648" s="9"/>
      <c r="AZ648" s="9"/>
      <c r="BB648" s="7"/>
      <c r="BC648" s="7"/>
      <c r="BD648" s="7"/>
      <c r="BE648" s="7"/>
      <c r="BF648" s="7"/>
      <c r="BG648" s="7"/>
      <c r="BH648" s="7"/>
      <c r="BI648" s="7"/>
      <c r="BJ648" s="7"/>
      <c r="BK648" s="7"/>
      <c r="BM648" s="67"/>
      <c r="BX648" s="7"/>
      <c r="BY648" s="4"/>
      <c r="BZ648" s="7"/>
      <c r="CA648" s="7"/>
      <c r="CB648" s="7"/>
      <c r="CE648" s="7"/>
      <c r="CF648" s="7"/>
      <c r="CG648" s="7"/>
      <c r="CH648" s="7"/>
      <c r="CI648" s="7"/>
      <c r="CJ648" s="7"/>
      <c r="CK648" s="7"/>
      <c r="CL648" s="7"/>
      <c r="CN648" s="66"/>
      <c r="CO648" s="66"/>
      <c r="CP648" s="4"/>
    </row>
    <row r="649" spans="1:94" s="1" customFormat="1" x14ac:dyDescent="0.3">
      <c r="A649" s="7"/>
      <c r="C649" s="3"/>
      <c r="D649" s="3"/>
      <c r="E649" s="3"/>
      <c r="F649" s="3"/>
      <c r="G649" s="3"/>
      <c r="H649" s="3"/>
      <c r="I649" s="3"/>
      <c r="J649" s="84"/>
      <c r="K649" s="84"/>
      <c r="L649" s="84"/>
      <c r="M649" s="85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79"/>
      <c r="Z649" s="3"/>
      <c r="AA649" s="3"/>
      <c r="AB649" s="3"/>
      <c r="AC649" s="3"/>
      <c r="AI649" s="9"/>
      <c r="AJ649" s="9"/>
      <c r="AK649" s="9"/>
      <c r="AL649" s="9"/>
      <c r="AM649" s="9"/>
      <c r="AN649" s="9"/>
      <c r="AO649" s="9"/>
      <c r="AP649" s="9"/>
      <c r="AQ649" s="9"/>
      <c r="AR649" s="9"/>
      <c r="AS649" s="9"/>
      <c r="AT649" s="9"/>
      <c r="AU649" s="9"/>
      <c r="AV649" s="9"/>
      <c r="AW649" s="9"/>
      <c r="AX649" s="9"/>
      <c r="AY649" s="9"/>
      <c r="AZ649" s="9"/>
      <c r="BB649" s="7"/>
      <c r="BC649" s="7"/>
      <c r="BD649" s="7"/>
      <c r="BE649" s="7"/>
      <c r="BF649" s="7"/>
      <c r="BG649" s="7"/>
      <c r="BH649" s="7"/>
      <c r="BI649" s="7"/>
      <c r="BJ649" s="7"/>
      <c r="BK649" s="7"/>
      <c r="BM649" s="67"/>
      <c r="BX649" s="7"/>
      <c r="BY649" s="4"/>
      <c r="BZ649" s="7"/>
      <c r="CA649" s="7"/>
      <c r="CB649" s="7"/>
      <c r="CE649" s="7"/>
      <c r="CF649" s="7"/>
      <c r="CG649" s="7"/>
      <c r="CH649" s="7"/>
      <c r="CI649" s="7"/>
      <c r="CJ649" s="7"/>
      <c r="CK649" s="7"/>
      <c r="CL649" s="7"/>
      <c r="CN649" s="66"/>
      <c r="CO649" s="66"/>
      <c r="CP649" s="4"/>
    </row>
  </sheetData>
  <mergeCells count="15">
    <mergeCell ref="CC1:CD1"/>
    <mergeCell ref="CF1:CG1"/>
    <mergeCell ref="AJ11:AO11"/>
    <mergeCell ref="AU11:AZ11"/>
    <mergeCell ref="N12:O12"/>
    <mergeCell ref="P12:R12"/>
    <mergeCell ref="AD12:AG12"/>
    <mergeCell ref="AJ12:AO12"/>
    <mergeCell ref="AP12:AS12"/>
    <mergeCell ref="AU12:AZ12"/>
    <mergeCell ref="BJ12:BK12"/>
    <mergeCell ref="BL12:BM12"/>
    <mergeCell ref="BR12:BU12"/>
    <mergeCell ref="CC12:CD12"/>
    <mergeCell ref="CF12:CG12"/>
  </mergeCells>
  <pageMargins left="0.7" right="0.7" top="0.75" bottom="0.75" header="0.3" footer="0.3"/>
  <pageSetup paperSize="9" orientation="portrait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39D75C-7533-4045-B6B0-95A2A45CD211}">
  <dimension ref="A1:CP1123"/>
  <sheetViews>
    <sheetView workbookViewId="0"/>
  </sheetViews>
  <sheetFormatPr baseColWidth="10" defaultRowHeight="14.4" x14ac:dyDescent="0.3"/>
  <cols>
    <col min="1" max="1" width="15.33203125" style="7" bestFit="1" customWidth="1"/>
    <col min="2" max="2" width="9.44140625" style="1" bestFit="1" customWidth="1"/>
    <col min="3" max="3" width="4" style="1" bestFit="1" customWidth="1"/>
    <col min="4" max="4" width="6.5546875" style="1" bestFit="1" customWidth="1"/>
    <col min="5" max="5" width="9.88671875" style="1" bestFit="1" customWidth="1"/>
    <col min="6" max="6" width="10.77734375" style="1" bestFit="1" customWidth="1"/>
    <col min="7" max="7" width="7.88671875" style="1" bestFit="1" customWidth="1"/>
    <col min="8" max="8" width="11.5546875" style="1"/>
    <col min="9" max="9" width="8.109375" style="1" bestFit="1" customWidth="1"/>
    <col min="10" max="10" width="8.6640625" style="4" bestFit="1" customWidth="1"/>
    <col min="11" max="11" width="10.5546875" style="4" bestFit="1" customWidth="1"/>
    <col min="12" max="12" width="8.77734375" style="4" bestFit="1" customWidth="1"/>
    <col min="13" max="13" width="3.44140625" style="80" bestFit="1" customWidth="1"/>
    <col min="14" max="14" width="9" style="1" bestFit="1" customWidth="1"/>
    <col min="15" max="15" width="7.5546875" style="1" bestFit="1" customWidth="1"/>
    <col min="16" max="16" width="9.88671875" style="1" bestFit="1" customWidth="1"/>
    <col min="17" max="17" width="7.88671875" style="1" bestFit="1" customWidth="1"/>
    <col min="18" max="18" width="8.109375" style="1" bestFit="1" customWidth="1"/>
    <col min="19" max="19" width="8.109375" style="1" customWidth="1"/>
    <col min="20" max="20" width="9" style="1" bestFit="1" customWidth="1"/>
    <col min="21" max="21" width="13" style="1" bestFit="1" customWidth="1"/>
    <col min="22" max="22" width="9.88671875" style="1" bestFit="1" customWidth="1"/>
    <col min="23" max="23" width="7.88671875" style="1" bestFit="1" customWidth="1"/>
    <col min="24" max="24" width="8.109375" style="1" bestFit="1" customWidth="1"/>
    <col min="25" max="25" width="3.44140625" style="77" bestFit="1" customWidth="1"/>
    <col min="26" max="26" width="2" style="1" bestFit="1" customWidth="1"/>
    <col min="27" max="27" width="9.88671875" style="1" bestFit="1" customWidth="1"/>
    <col min="28" max="28" width="7.88671875" style="1" bestFit="1" customWidth="1"/>
    <col min="29" max="29" width="8.109375" style="1" bestFit="1" customWidth="1"/>
    <col min="30" max="30" width="4.6640625" style="1" bestFit="1" customWidth="1"/>
    <col min="31" max="31" width="4" style="1" bestFit="1" customWidth="1"/>
    <col min="32" max="32" width="4" style="1" customWidth="1"/>
    <col min="33" max="33" width="5.33203125" style="1" bestFit="1" customWidth="1"/>
    <col min="34" max="34" width="6.44140625" style="1" bestFit="1" customWidth="1"/>
    <col min="35" max="35" width="10.5546875" style="9" bestFit="1" customWidth="1"/>
    <col min="36" max="36" width="9.44140625" style="9" bestFit="1" customWidth="1"/>
    <col min="37" max="37" width="9.88671875" style="9" bestFit="1" customWidth="1"/>
    <col min="38" max="38" width="7.88671875" style="9" bestFit="1" customWidth="1"/>
    <col min="39" max="39" width="8.109375" style="9" bestFit="1" customWidth="1"/>
    <col min="40" max="40" width="9" style="9" bestFit="1" customWidth="1"/>
    <col min="41" max="41" width="11" style="9" bestFit="1" customWidth="1"/>
    <col min="42" max="42" width="3.33203125" style="9" bestFit="1" customWidth="1"/>
    <col min="43" max="43" width="3.88671875" style="9" bestFit="1" customWidth="1"/>
    <col min="44" max="44" width="4" style="9" bestFit="1" customWidth="1"/>
    <col min="45" max="45" width="5.33203125" style="9" bestFit="1" customWidth="1"/>
    <col min="46" max="46" width="6.44140625" style="9" bestFit="1" customWidth="1"/>
    <col min="47" max="47" width="9.44140625" style="9" bestFit="1" customWidth="1"/>
    <col min="48" max="48" width="9.44140625" style="9" customWidth="1"/>
    <col min="49" max="49" width="9.88671875" style="9" bestFit="1" customWidth="1"/>
    <col min="50" max="50" width="7.88671875" style="9" bestFit="1" customWidth="1"/>
    <col min="51" max="51" width="8.109375" style="9" bestFit="1" customWidth="1"/>
    <col min="52" max="52" width="11" style="9" bestFit="1" customWidth="1"/>
    <col min="53" max="53" width="10.5546875" style="1" customWidth="1"/>
    <col min="54" max="63" width="11.5546875" style="7"/>
    <col min="64" max="64" width="11.5546875" style="1"/>
    <col min="65" max="65" width="11.5546875" style="67"/>
    <col min="66" max="68" width="11.5546875" style="1"/>
    <col min="69" max="69" width="13.6640625" style="1" bestFit="1" customWidth="1"/>
    <col min="70" max="70" width="13.6640625" style="1" customWidth="1"/>
    <col min="71" max="71" width="11.44140625" style="1" bestFit="1" customWidth="1"/>
    <col min="72" max="72" width="11.5546875" style="1" bestFit="1" customWidth="1"/>
    <col min="73" max="73" width="9" style="1" bestFit="1" customWidth="1"/>
    <col min="74" max="75" width="9" style="1" customWidth="1"/>
    <col min="76" max="76" width="14.33203125" style="7" bestFit="1" customWidth="1"/>
    <col min="77" max="77" width="6.109375" style="4" bestFit="1" customWidth="1"/>
    <col min="78" max="78" width="12.6640625" style="7" bestFit="1" customWidth="1"/>
    <col min="79" max="79" width="3" style="7" bestFit="1" customWidth="1"/>
    <col min="80" max="80" width="10.109375" style="7" bestFit="1" customWidth="1"/>
    <col min="81" max="81" width="9" style="1" bestFit="1" customWidth="1"/>
    <col min="82" max="82" width="7.5546875" style="1" bestFit="1" customWidth="1"/>
    <col min="83" max="83" width="8.109375" style="7" customWidth="1"/>
    <col min="84" max="84" width="9.88671875" style="7" bestFit="1" customWidth="1"/>
    <col min="85" max="85" width="7.5546875" style="7" bestFit="1" customWidth="1"/>
    <col min="86" max="86" width="3" style="7" bestFit="1" customWidth="1"/>
    <col min="87" max="87" width="9.109375" style="7" bestFit="1" customWidth="1"/>
    <col min="88" max="88" width="10.109375" style="7" bestFit="1" customWidth="1"/>
    <col min="89" max="89" width="11.109375" style="7" bestFit="1" customWidth="1"/>
    <col min="90" max="90" width="3" style="7" bestFit="1" customWidth="1"/>
    <col min="91" max="91" width="10.109375" style="7" bestFit="1" customWidth="1"/>
    <col min="92" max="92" width="11.44140625" style="66" bestFit="1" customWidth="1"/>
    <col min="93" max="93" width="9.44140625" style="66" bestFit="1" customWidth="1"/>
    <col min="94" max="94" width="11.5546875" style="4"/>
    <col min="95" max="16384" width="11.5546875" style="7"/>
  </cols>
  <sheetData>
    <row r="1" spans="1:94" x14ac:dyDescent="0.3">
      <c r="BL1" s="7"/>
      <c r="BM1" s="7"/>
      <c r="BN1" s="7"/>
      <c r="BO1" s="7"/>
      <c r="BP1" s="7"/>
      <c r="BQ1" s="7"/>
      <c r="BR1" s="7"/>
      <c r="BX1" s="133" t="s">
        <v>128</v>
      </c>
      <c r="CC1" s="153" t="s">
        <v>130</v>
      </c>
      <c r="CD1" s="153"/>
      <c r="CE1" s="115" t="s">
        <v>159</v>
      </c>
      <c r="CF1" s="154" t="s">
        <v>130</v>
      </c>
      <c r="CG1" s="154"/>
    </row>
    <row r="2" spans="1:94" x14ac:dyDescent="0.3">
      <c r="BL2" s="7"/>
      <c r="BM2" s="7"/>
      <c r="BN2" s="7"/>
      <c r="BO2" s="7"/>
      <c r="BP2" s="7"/>
      <c r="BQ2" s="7"/>
      <c r="BR2" s="7"/>
      <c r="BX2" s="69" t="s">
        <v>210</v>
      </c>
      <c r="BY2" s="74" t="s">
        <v>127</v>
      </c>
      <c r="BZ2" s="69" t="s">
        <v>122</v>
      </c>
      <c r="CA2" s="69" t="s">
        <v>133</v>
      </c>
      <c r="CB2" s="69" t="s">
        <v>132</v>
      </c>
      <c r="CC2" s="112" t="s">
        <v>101</v>
      </c>
      <c r="CD2" s="112" t="s">
        <v>99</v>
      </c>
      <c r="CE2" s="64" t="s">
        <v>162</v>
      </c>
      <c r="CF2" s="64" t="s">
        <v>29</v>
      </c>
      <c r="CG2" s="64" t="s">
        <v>99</v>
      </c>
      <c r="CK2" s="40" t="s">
        <v>158</v>
      </c>
    </row>
    <row r="3" spans="1:94" x14ac:dyDescent="0.3">
      <c r="A3" s="1"/>
      <c r="BL3" s="7"/>
      <c r="BM3" s="7"/>
      <c r="BN3" s="7"/>
      <c r="BO3" s="7"/>
      <c r="BP3" s="7"/>
      <c r="BQ3" s="7"/>
      <c r="BR3" s="7"/>
      <c r="BW3" s="1">
        <f>+BY12</f>
        <v>34</v>
      </c>
      <c r="BX3" s="62">
        <v>8</v>
      </c>
      <c r="BY3" s="75">
        <v>24.851993207185657</v>
      </c>
      <c r="BZ3" s="1">
        <v>371398570.23077995</v>
      </c>
      <c r="CA3" s="7">
        <v>22</v>
      </c>
      <c r="CB3" s="1">
        <v>16881753.19230818</v>
      </c>
      <c r="CC3" s="66">
        <v>115735.7323658636</v>
      </c>
      <c r="CD3" s="66">
        <v>172945.02072880499</v>
      </c>
      <c r="CE3" s="49">
        <v>-2</v>
      </c>
      <c r="CF3" s="49">
        <v>149857.51903932952</v>
      </c>
      <c r="CG3" s="49">
        <v>156393.59325281935</v>
      </c>
      <c r="CI3" s="1">
        <f>+BY3*AJ11</f>
        <v>1242599.660359283</v>
      </c>
      <c r="CJ3" s="1">
        <v>47000000</v>
      </c>
      <c r="CK3" s="29">
        <f>+CI3/CJ3</f>
        <v>2.6438290645942192E-2</v>
      </c>
    </row>
    <row r="4" spans="1:94" x14ac:dyDescent="0.3">
      <c r="A4" s="1"/>
      <c r="BL4" s="7"/>
      <c r="BM4" s="7"/>
      <c r="BN4" s="7"/>
      <c r="BO4" s="7"/>
      <c r="BP4" s="7"/>
      <c r="BQ4" s="7"/>
      <c r="BR4" s="7"/>
      <c r="BW4" s="1">
        <f>+CA12</f>
        <v>55</v>
      </c>
      <c r="CC4" s="66"/>
      <c r="CD4" s="66"/>
      <c r="CE4" s="1"/>
      <c r="CF4" s="1"/>
      <c r="CG4" s="1"/>
    </row>
    <row r="5" spans="1:94" x14ac:dyDescent="0.3">
      <c r="A5" s="1"/>
      <c r="BL5" s="7"/>
      <c r="BM5" s="7"/>
      <c r="BN5" s="7"/>
      <c r="BO5" s="7"/>
      <c r="BP5" s="7"/>
      <c r="BQ5" s="7"/>
      <c r="BR5" s="7"/>
      <c r="BX5" s="62">
        <v>7</v>
      </c>
      <c r="BY5" s="75">
        <v>23.791145843963477</v>
      </c>
      <c r="BZ5" s="1">
        <v>528913201.57294285</v>
      </c>
      <c r="CA5" s="7">
        <v>22</v>
      </c>
      <c r="CB5" s="1">
        <v>24041509.162406493</v>
      </c>
      <c r="CC5" s="66">
        <v>115743.9245308823</v>
      </c>
      <c r="CD5" s="66">
        <v>165562.58392814183</v>
      </c>
      <c r="CE5" s="49">
        <v>-3</v>
      </c>
      <c r="CF5" s="49">
        <v>143460.60943909976</v>
      </c>
      <c r="CG5" s="49">
        <v>155237.22663186167</v>
      </c>
    </row>
    <row r="6" spans="1:94" x14ac:dyDescent="0.3">
      <c r="A6" s="1"/>
      <c r="BL6" s="7"/>
      <c r="BM6" s="7"/>
      <c r="BN6" s="7"/>
      <c r="BO6" s="7"/>
      <c r="BP6" s="7"/>
      <c r="BQ6" s="7"/>
      <c r="BR6" s="7"/>
      <c r="BX6" s="62">
        <v>8</v>
      </c>
      <c r="BY6" s="75">
        <v>24.851993207185657</v>
      </c>
      <c r="BZ6" s="1">
        <v>371398570.23077995</v>
      </c>
      <c r="CA6" s="7">
        <v>22</v>
      </c>
      <c r="CB6" s="1">
        <v>16881753.19230818</v>
      </c>
      <c r="CC6" s="66">
        <v>115735.7323658636</v>
      </c>
      <c r="CD6" s="66">
        <v>172945.02072880499</v>
      </c>
      <c r="CE6" s="49">
        <v>-2</v>
      </c>
      <c r="CF6" s="49">
        <v>149857.51903932952</v>
      </c>
      <c r="CG6" s="49">
        <v>156393.59325281935</v>
      </c>
    </row>
    <row r="7" spans="1:94" x14ac:dyDescent="0.3">
      <c r="A7" s="1"/>
      <c r="BL7" s="7"/>
      <c r="BM7" s="7"/>
      <c r="BN7" s="7"/>
      <c r="BO7" s="7"/>
      <c r="BP7" s="7"/>
      <c r="BQ7" s="7"/>
      <c r="BR7" s="7"/>
      <c r="BX7" s="62">
        <v>9</v>
      </c>
      <c r="BY7" s="75">
        <v>26.013233866377202</v>
      </c>
      <c r="BZ7" s="1">
        <v>473021991.90071523</v>
      </c>
      <c r="CA7" s="7">
        <v>22</v>
      </c>
      <c r="CB7" s="1">
        <v>21500999.631850693</v>
      </c>
      <c r="CC7" s="66">
        <v>115628.82453604667</v>
      </c>
      <c r="CD7" s="66">
        <v>175511.28889644699</v>
      </c>
      <c r="CE7" s="49">
        <v>-2</v>
      </c>
      <c r="CF7" s="49">
        <v>156859.80021425453</v>
      </c>
      <c r="CG7" s="49">
        <v>157406.07812544846</v>
      </c>
    </row>
    <row r="8" spans="1:94" x14ac:dyDescent="0.3">
      <c r="A8" s="1"/>
      <c r="BL8" s="7"/>
      <c r="BM8" s="7"/>
      <c r="BN8" s="7"/>
      <c r="BO8" s="7"/>
      <c r="BP8" s="7"/>
      <c r="BQ8" s="7"/>
      <c r="BR8" s="7"/>
      <c r="BU8" s="7"/>
      <c r="BV8" s="7"/>
      <c r="BW8" s="7"/>
      <c r="BX8" s="62">
        <v>10</v>
      </c>
      <c r="BY8" s="75">
        <v>28.34810040622914</v>
      </c>
      <c r="BZ8" s="1">
        <v>731556117.09788239</v>
      </c>
      <c r="CA8" s="7">
        <v>21</v>
      </c>
      <c r="CB8" s="1">
        <v>34836005.576089635</v>
      </c>
      <c r="CC8" s="66">
        <v>116340.6040671644</v>
      </c>
      <c r="CD8" s="66">
        <v>185680.05766080087</v>
      </c>
      <c r="CE8" s="49">
        <v>0</v>
      </c>
      <c r="CF8" s="49">
        <v>166204.91268172144</v>
      </c>
      <c r="CG8" s="49">
        <v>159514.76098585138</v>
      </c>
      <c r="CH8" s="1"/>
      <c r="CI8" s="62"/>
      <c r="CJ8" s="70"/>
      <c r="CK8" s="1"/>
      <c r="CM8" s="1"/>
    </row>
    <row r="9" spans="1:94" x14ac:dyDescent="0.3">
      <c r="A9" s="1"/>
      <c r="BL9" s="7"/>
      <c r="BM9" s="7"/>
      <c r="BN9" s="7"/>
      <c r="BO9" s="7"/>
      <c r="BP9" s="7"/>
      <c r="BQ9" s="7"/>
      <c r="BR9" s="7"/>
      <c r="BU9" s="7"/>
      <c r="BV9" s="7"/>
      <c r="BW9" s="7"/>
      <c r="BX9" s="62"/>
      <c r="BY9" s="75"/>
      <c r="BZ9" s="1"/>
      <c r="CB9" s="1"/>
      <c r="CC9" s="66"/>
      <c r="CD9" s="66"/>
      <c r="CE9" s="49"/>
      <c r="CF9" s="49"/>
      <c r="CG9" s="49"/>
      <c r="CH9" s="70"/>
      <c r="CI9" s="1"/>
      <c r="CK9" s="1"/>
      <c r="CL9" s="49"/>
      <c r="CM9" s="49"/>
    </row>
    <row r="10" spans="1:94" x14ac:dyDescent="0.3">
      <c r="A10" s="1"/>
      <c r="BL10" s="113" t="s">
        <v>126</v>
      </c>
      <c r="BU10" s="7"/>
      <c r="BV10" s="7"/>
      <c r="BW10" s="7"/>
      <c r="BX10" s="62"/>
      <c r="BY10" s="75"/>
      <c r="BZ10" s="1"/>
      <c r="CB10" s="1"/>
      <c r="CC10" s="66"/>
      <c r="CD10" s="66"/>
      <c r="CE10" s="49"/>
      <c r="CF10" s="49"/>
      <c r="CG10" s="49"/>
    </row>
    <row r="11" spans="1:94" x14ac:dyDescent="0.3">
      <c r="A11" s="1"/>
      <c r="N11" s="55"/>
      <c r="O11" s="55"/>
      <c r="P11" s="55"/>
      <c r="AI11" s="1"/>
      <c r="AJ11" s="155">
        <v>50000</v>
      </c>
      <c r="AK11" s="155"/>
      <c r="AL11" s="155"/>
      <c r="AM11" s="155"/>
      <c r="AN11" s="155"/>
      <c r="AO11" s="155"/>
      <c r="AP11" s="71"/>
      <c r="AQ11" s="71"/>
      <c r="AR11" s="71"/>
      <c r="AS11" s="71"/>
      <c r="AT11" s="71"/>
      <c r="AU11" s="155"/>
      <c r="AV11" s="155"/>
      <c r="AW11" s="155"/>
      <c r="AX11" s="155"/>
      <c r="AY11" s="155"/>
      <c r="AZ11" s="155"/>
      <c r="BL11" s="66">
        <f>+BY14</f>
        <v>24.85199321327114</v>
      </c>
      <c r="BZ11" s="1"/>
      <c r="CA11" s="1"/>
      <c r="CB11" s="1"/>
    </row>
    <row r="12" spans="1:94" x14ac:dyDescent="0.3">
      <c r="C12" s="48"/>
      <c r="D12" s="48"/>
      <c r="E12" s="48"/>
      <c r="F12" s="48"/>
      <c r="G12" s="48"/>
      <c r="H12" s="48"/>
      <c r="I12" s="48"/>
      <c r="J12" s="81"/>
      <c r="K12" s="81"/>
      <c r="L12" s="81"/>
      <c r="N12" s="156" t="s">
        <v>19</v>
      </c>
      <c r="O12" s="156"/>
      <c r="P12" s="157" t="s">
        <v>28</v>
      </c>
      <c r="Q12" s="157"/>
      <c r="R12" s="157"/>
      <c r="S12" s="114"/>
      <c r="T12" s="114"/>
      <c r="U12" s="114"/>
      <c r="V12" s="114"/>
      <c r="W12" s="114"/>
      <c r="X12" s="114"/>
      <c r="Y12" s="86"/>
      <c r="Z12" s="76"/>
      <c r="AA12" s="114"/>
      <c r="AB12" s="114"/>
      <c r="AC12" s="114"/>
      <c r="AD12" s="154" t="s">
        <v>14</v>
      </c>
      <c r="AE12" s="154"/>
      <c r="AF12" s="154"/>
      <c r="AG12" s="154"/>
      <c r="AH12" s="42" t="s">
        <v>67</v>
      </c>
      <c r="AJ12" s="158" t="s">
        <v>187</v>
      </c>
      <c r="AK12" s="158"/>
      <c r="AL12" s="158"/>
      <c r="AM12" s="158"/>
      <c r="AN12" s="158"/>
      <c r="AO12" s="158"/>
      <c r="AP12" s="154" t="s">
        <v>14</v>
      </c>
      <c r="AQ12" s="154"/>
      <c r="AR12" s="154"/>
      <c r="AS12" s="154"/>
      <c r="AT12" s="42" t="s">
        <v>67</v>
      </c>
      <c r="AU12" s="158" t="s">
        <v>188</v>
      </c>
      <c r="AV12" s="158"/>
      <c r="AW12" s="158"/>
      <c r="AX12" s="158"/>
      <c r="AY12" s="158"/>
      <c r="AZ12" s="158"/>
      <c r="BJ12" s="159" t="s">
        <v>123</v>
      </c>
      <c r="BK12" s="159"/>
      <c r="BL12" s="160" t="s">
        <v>19</v>
      </c>
      <c r="BM12" s="160"/>
      <c r="BN12" s="65" t="s">
        <v>124</v>
      </c>
      <c r="BO12" s="63"/>
      <c r="BP12" s="63"/>
      <c r="BR12" s="153" t="s">
        <v>161</v>
      </c>
      <c r="BS12" s="153"/>
      <c r="BT12" s="153"/>
      <c r="BU12" s="153"/>
      <c r="BV12" s="91"/>
      <c r="BW12" s="91"/>
      <c r="BX12" s="19" t="s">
        <v>134</v>
      </c>
      <c r="BY12" s="62">
        <v>34</v>
      </c>
      <c r="BZ12" s="19" t="s">
        <v>129</v>
      </c>
      <c r="CA12" s="62">
        <v>55</v>
      </c>
      <c r="CB12" s="1"/>
      <c r="CC12" s="153" t="s">
        <v>130</v>
      </c>
      <c r="CD12" s="153"/>
      <c r="CE12" s="115" t="s">
        <v>159</v>
      </c>
      <c r="CF12" s="154" t="s">
        <v>130</v>
      </c>
      <c r="CG12" s="154"/>
      <c r="CJ12" s="1"/>
      <c r="CK12" s="49"/>
      <c r="CL12" s="49"/>
    </row>
    <row r="13" spans="1:94" x14ac:dyDescent="0.3">
      <c r="B13" s="2" t="s">
        <v>19</v>
      </c>
      <c r="C13" s="114" t="s">
        <v>5</v>
      </c>
      <c r="D13" s="114" t="s">
        <v>6</v>
      </c>
      <c r="E13" s="114" t="s">
        <v>29</v>
      </c>
      <c r="F13" s="114" t="s">
        <v>18</v>
      </c>
      <c r="G13" s="114" t="s">
        <v>7</v>
      </c>
      <c r="H13" s="114" t="s">
        <v>17</v>
      </c>
      <c r="I13" s="114" t="s">
        <v>8</v>
      </c>
      <c r="J13" s="82" t="s">
        <v>9</v>
      </c>
      <c r="K13" s="82" t="s">
        <v>10</v>
      </c>
      <c r="L13" s="82" t="s">
        <v>12</v>
      </c>
      <c r="M13" s="83" t="s">
        <v>13</v>
      </c>
      <c r="N13" s="114" t="s">
        <v>100</v>
      </c>
      <c r="O13" s="114" t="s">
        <v>28</v>
      </c>
      <c r="P13" s="114" t="s">
        <v>29</v>
      </c>
      <c r="Q13" s="114" t="s">
        <v>7</v>
      </c>
      <c r="R13" s="114" t="s">
        <v>8</v>
      </c>
      <c r="S13" s="114"/>
      <c r="T13" s="114" t="s">
        <v>101</v>
      </c>
      <c r="U13" s="114" t="s">
        <v>72</v>
      </c>
      <c r="V13" s="112" t="s">
        <v>29</v>
      </c>
      <c r="W13" s="112" t="s">
        <v>7</v>
      </c>
      <c r="X13" s="112" t="s">
        <v>8</v>
      </c>
      <c r="Y13" s="78" t="s">
        <v>13</v>
      </c>
      <c r="Z13" s="112"/>
      <c r="AA13" s="64" t="s">
        <v>29</v>
      </c>
      <c r="AB13" s="64" t="s">
        <v>7</v>
      </c>
      <c r="AC13" s="64" t="s">
        <v>8</v>
      </c>
      <c r="AD13" s="113" t="s">
        <v>50</v>
      </c>
      <c r="AE13" s="113" t="s">
        <v>15</v>
      </c>
      <c r="AF13" s="113" t="s">
        <v>49</v>
      </c>
      <c r="AG13" s="113" t="s">
        <v>16</v>
      </c>
      <c r="AH13" s="113" t="s">
        <v>68</v>
      </c>
      <c r="AI13" s="113" t="s">
        <v>20</v>
      </c>
      <c r="AJ13" s="41" t="s">
        <v>19</v>
      </c>
      <c r="AK13" s="41" t="s">
        <v>29</v>
      </c>
      <c r="AL13" s="41" t="s">
        <v>7</v>
      </c>
      <c r="AM13" s="41" t="s">
        <v>8</v>
      </c>
      <c r="AN13" s="41" t="s">
        <v>101</v>
      </c>
      <c r="AO13" s="41" t="s">
        <v>11</v>
      </c>
      <c r="AP13" s="113" t="s">
        <v>50</v>
      </c>
      <c r="AQ13" s="113" t="s">
        <v>15</v>
      </c>
      <c r="AR13" s="113" t="s">
        <v>49</v>
      </c>
      <c r="AS13" s="113" t="s">
        <v>16</v>
      </c>
      <c r="AT13" s="113" t="s">
        <v>68</v>
      </c>
      <c r="AU13" s="41" t="s">
        <v>19</v>
      </c>
      <c r="AV13" s="41" t="s">
        <v>19</v>
      </c>
      <c r="AW13" s="41" t="s">
        <v>29</v>
      </c>
      <c r="AX13" s="41" t="s">
        <v>7</v>
      </c>
      <c r="AY13" s="41" t="s">
        <v>8</v>
      </c>
      <c r="AZ13" s="41" t="s">
        <v>11</v>
      </c>
      <c r="BJ13" s="64" t="s">
        <v>120</v>
      </c>
      <c r="BK13" s="64" t="s">
        <v>119</v>
      </c>
      <c r="BL13" s="64" t="s">
        <v>125</v>
      </c>
      <c r="BM13" s="68" t="s">
        <v>119</v>
      </c>
      <c r="BN13" s="64" t="s">
        <v>119</v>
      </c>
      <c r="BO13" s="64" t="s">
        <v>121</v>
      </c>
      <c r="BP13" s="64"/>
      <c r="BQ13" s="64" t="s">
        <v>131</v>
      </c>
      <c r="BR13" s="112" t="s">
        <v>99</v>
      </c>
      <c r="BS13" s="112" t="s">
        <v>29</v>
      </c>
      <c r="BT13" s="112" t="s">
        <v>186</v>
      </c>
      <c r="BU13" s="112" t="s">
        <v>101</v>
      </c>
      <c r="BV13" s="112" t="s">
        <v>7</v>
      </c>
      <c r="BW13" s="112" t="s">
        <v>8</v>
      </c>
      <c r="BX13" s="69" t="s">
        <v>128</v>
      </c>
      <c r="BY13" s="74" t="s">
        <v>127</v>
      </c>
      <c r="BZ13" s="69" t="s">
        <v>122</v>
      </c>
      <c r="CA13" s="69" t="s">
        <v>133</v>
      </c>
      <c r="CB13" s="69" t="s">
        <v>132</v>
      </c>
      <c r="CC13" s="112" t="s">
        <v>101</v>
      </c>
      <c r="CD13" s="112" t="s">
        <v>99</v>
      </c>
      <c r="CE13" s="64" t="s">
        <v>162</v>
      </c>
      <c r="CF13" s="64" t="s">
        <v>29</v>
      </c>
      <c r="CG13" s="64" t="s">
        <v>99</v>
      </c>
      <c r="CJ13" s="1"/>
      <c r="CK13" s="49"/>
      <c r="CL13" s="49"/>
    </row>
    <row r="14" spans="1:94" x14ac:dyDescent="0.3">
      <c r="A14" s="1">
        <f>+C14</f>
        <v>1</v>
      </c>
      <c r="B14" s="1">
        <f t="shared" ref="B14:B77" si="0">IF(C14="",NA(),E14+G14+H14+I14)</f>
        <v>10</v>
      </c>
      <c r="C14" s="1">
        <v>1</v>
      </c>
      <c r="D14" s="1">
        <v>49990</v>
      </c>
      <c r="E14" s="1">
        <v>10</v>
      </c>
      <c r="F14" s="1">
        <v>0</v>
      </c>
      <c r="G14" s="1">
        <v>0</v>
      </c>
      <c r="H14" s="1">
        <v>0</v>
      </c>
      <c r="I14" s="1">
        <v>0</v>
      </c>
      <c r="J14" s="4">
        <v>53.96</v>
      </c>
      <c r="K14" s="4">
        <v>0</v>
      </c>
      <c r="L14" s="4">
        <v>0</v>
      </c>
      <c r="M14" s="80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10</v>
      </c>
      <c r="W14" s="1">
        <v>0</v>
      </c>
      <c r="X14" s="1">
        <v>0</v>
      </c>
      <c r="Y14" s="77">
        <v>0</v>
      </c>
      <c r="AA14" s="1">
        <f t="shared" ref="AA14:AA77" si="1">+E14+V14</f>
        <v>20</v>
      </c>
      <c r="AB14" s="1">
        <f t="shared" ref="AB14:AB77" si="2">+G14+W14</f>
        <v>0</v>
      </c>
      <c r="AC14" s="1">
        <f t="shared" ref="AC14:AC77" si="3">+I14+X14</f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9">
        <f t="shared" ref="AI14:AI77" si="4">IF(OR(ISNA(B14),B14=0),NA(),I14/B14)</f>
        <v>0</v>
      </c>
      <c r="AJ14" s="9">
        <f t="shared" ref="AJ14:AJ77" si="5">IF(OR(ISNA(B14),B14=0),NA(),B14/$AJ$11)</f>
        <v>2.0000000000000001E-4</v>
      </c>
      <c r="AK14" s="9">
        <f t="shared" ref="AK14:AK77" si="6">IF(OR(ISNA(B14),B14=0),NA(),E14/$AJ$11)</f>
        <v>2.0000000000000001E-4</v>
      </c>
      <c r="AL14" s="9">
        <f t="shared" ref="AL14:AL77" si="7">IF(OR(ISNA(B14),B14=0),NA(),G14/$AJ$11)</f>
        <v>0</v>
      </c>
      <c r="AM14" s="9">
        <f t="shared" ref="AM14:AM77" si="8">IF(OR(ISNA(B14),B14=0),NA(),I14/$AJ$11)</f>
        <v>0</v>
      </c>
      <c r="AN14" s="9">
        <f t="shared" ref="AN14:AN77" si="9">IF(OR(ISNA(B14),B14=0),NA(),T14/$AJ$11)</f>
        <v>0</v>
      </c>
      <c r="AO14" s="9">
        <f t="shared" ref="AO14:AO77" si="10">+IF(OR(ISNA(B14),B14=0),NA(),AH14/$AJ$11)</f>
        <v>0</v>
      </c>
      <c r="AP14" s="1">
        <v>0</v>
      </c>
      <c r="AQ14" s="1">
        <v>0</v>
      </c>
      <c r="AR14" s="1"/>
      <c r="AS14" s="1">
        <v>0</v>
      </c>
      <c r="AT14" s="1">
        <v>0</v>
      </c>
      <c r="AU14" s="1">
        <f t="shared" ref="AU14:AU77" si="11">IF(C14="",NA(),V14+W14+X14)</f>
        <v>10</v>
      </c>
      <c r="AV14" s="9">
        <f t="shared" ref="AV14:AV77" si="12">IF(OR(ISNA(B14),B14=0),NA(),AU14/$AJ$11)</f>
        <v>2.0000000000000001E-4</v>
      </c>
      <c r="AW14" s="9">
        <f t="shared" ref="AW14:AW77" si="13">IF(OR(ISNA(B14),B14=0),NA(),V14/$AJ$11)</f>
        <v>2.0000000000000001E-4</v>
      </c>
      <c r="AX14" s="9">
        <f t="shared" ref="AX14:AX77" si="14">IF(OR(ISNA(B14),B14=0),NA(),W14/$AJ$11)</f>
        <v>0</v>
      </c>
      <c r="AY14" s="9">
        <f t="shared" ref="AY14:AY77" si="15">IF(OR(ISNA(B14),B14=0),NA(),X14/$AJ$11)</f>
        <v>0</v>
      </c>
      <c r="AZ14" s="9">
        <f t="shared" ref="AZ14:AZ77" si="16">IF(OR(ISNA(B14),B14=0),NA(),AT14/$AJ$11)</f>
        <v>0</v>
      </c>
      <c r="BJ14" s="7">
        <f>+BX14</f>
        <v>8</v>
      </c>
      <c r="BK14" s="7">
        <v>1</v>
      </c>
      <c r="BL14" s="1">
        <f t="shared" ref="BL14:BL77" si="17">IF(OR(BJ14&lt;$BY$12,BJ14&gt;$CA$12),0,$BY$14*B14)</f>
        <v>0</v>
      </c>
      <c r="BM14" s="67">
        <f>+EvolOf!M3</f>
        <v>2</v>
      </c>
      <c r="BN14" s="1">
        <f t="shared" ref="BN14:BN77" si="18">IF(OR(BJ14&lt;$BY$12,BJ14&gt;$CA$12),0,IF(BJ14&gt;$CA$12,0,VLOOKUP(BJ14,$BK$14:$BM$87,3)))</f>
        <v>0</v>
      </c>
      <c r="BO14" s="1">
        <f>+BL14-BN14</f>
        <v>0</v>
      </c>
      <c r="BP14" s="36">
        <f>IF(BN14=0,0,BL14/BN14-1)</f>
        <v>0</v>
      </c>
      <c r="BQ14" s="1">
        <f t="shared" ref="BQ14:BQ77" si="19">+BO14*BO14</f>
        <v>0</v>
      </c>
      <c r="BR14" s="1" cm="1">
        <f t="array" ref="BR14">IF(BK14&lt;=$BX$14,0,INDEX($B$14:$B$300,BK14-$BX$14+1))*$BY$14</f>
        <v>0</v>
      </c>
      <c r="BS14" s="1">
        <f t="shared" ref="BS14:BS77" si="20">+$BY$14*E14</f>
        <v>248.5199321327114</v>
      </c>
      <c r="BT14" s="1">
        <f t="shared" ref="BT14:BT77" si="21">$BY$14*(G14+I14)</f>
        <v>0</v>
      </c>
      <c r="BU14" s="1">
        <f>+BR14-BT14</f>
        <v>0</v>
      </c>
      <c r="BV14" s="1">
        <f>+$BY$14*G14</f>
        <v>0</v>
      </c>
      <c r="BW14" s="1">
        <f t="shared" ref="BW14:BW77" si="22">+$BY$14*I14</f>
        <v>0</v>
      </c>
      <c r="BX14" s="62">
        <v>8</v>
      </c>
      <c r="BY14" s="75">
        <v>24.85199321327114</v>
      </c>
      <c r="BZ14" s="1">
        <f>SUM(BQ14:BQ103)</f>
        <v>371398570.23078012</v>
      </c>
      <c r="CA14" s="7">
        <f>COUNTIF(BQ14:BQ103,"&gt;0")</f>
        <v>22</v>
      </c>
      <c r="CB14" s="1">
        <f>+BZ14/CA14</f>
        <v>16881753.192308187</v>
      </c>
      <c r="CC14" s="66">
        <f>MAX(BU14:BU93)</f>
        <v>115735.73239420369</v>
      </c>
      <c r="CD14" s="66">
        <f>INDEX(BR14:BR93,MATCH(CC14,BU14:BU93,0),1)</f>
        <v>172945.02077115385</v>
      </c>
      <c r="CE14" s="49">
        <f>MATCH(CC14,BU14:BU93,0)-CA12</f>
        <v>-2</v>
      </c>
      <c r="CF14" s="49">
        <f>MAX(BS14:BS93)</f>
        <v>149857.51907602497</v>
      </c>
      <c r="CG14" s="49">
        <f>INDEX(BR14:BR93,MATCH(CF14,BS14:BS93,0),1)</f>
        <v>156393.59329111528</v>
      </c>
      <c r="CJ14" s="1"/>
      <c r="CK14" s="49"/>
      <c r="CL14" s="49"/>
      <c r="CP14" s="4">
        <f t="shared" ref="CP14:CP15" si="23">IF(I14=0,0,G14/I14)</f>
        <v>0</v>
      </c>
    </row>
    <row r="15" spans="1:94" x14ac:dyDescent="0.3">
      <c r="A15" s="1">
        <f t="shared" ref="A15:A78" si="24">+C15</f>
        <v>2</v>
      </c>
      <c r="B15" s="1">
        <f t="shared" si="0"/>
        <v>10</v>
      </c>
      <c r="C15" s="1">
        <v>2</v>
      </c>
      <c r="D15" s="1">
        <v>49990</v>
      </c>
      <c r="E15" s="1">
        <v>10</v>
      </c>
      <c r="F15" s="1">
        <v>0</v>
      </c>
      <c r="G15" s="1">
        <v>0</v>
      </c>
      <c r="H15" s="1">
        <v>0</v>
      </c>
      <c r="I15" s="1">
        <v>0</v>
      </c>
      <c r="J15" s="4">
        <v>53.97</v>
      </c>
      <c r="K15" s="4">
        <v>0</v>
      </c>
      <c r="L15" s="4">
        <v>0</v>
      </c>
      <c r="M15" s="80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10</v>
      </c>
      <c r="W15" s="1">
        <v>0</v>
      </c>
      <c r="X15" s="1">
        <v>0</v>
      </c>
      <c r="Y15" s="77">
        <v>0</v>
      </c>
      <c r="AA15" s="1">
        <f t="shared" si="1"/>
        <v>20</v>
      </c>
      <c r="AB15" s="1">
        <f t="shared" si="2"/>
        <v>0</v>
      </c>
      <c r="AC15" s="1">
        <f t="shared" si="3"/>
        <v>0</v>
      </c>
      <c r="AD15" s="1">
        <f t="shared" ref="AD15:AD78" si="25">IF($C15="","",E15-E14)</f>
        <v>0</v>
      </c>
      <c r="AE15" s="1">
        <f t="shared" ref="AE15:AG78" si="26">IF($C15="","",G15-G14)</f>
        <v>0</v>
      </c>
      <c r="AF15" s="1">
        <f t="shared" si="26"/>
        <v>0</v>
      </c>
      <c r="AG15" s="1">
        <f t="shared" si="26"/>
        <v>0</v>
      </c>
      <c r="AH15" s="1">
        <f>IF(OR($C15="",ISNA($C15)),NA(),AD15+AE15+AF15+AG15)</f>
        <v>0</v>
      </c>
      <c r="AI15" s="9">
        <f t="shared" si="4"/>
        <v>0</v>
      </c>
      <c r="AJ15" s="9">
        <f t="shared" si="5"/>
        <v>2.0000000000000001E-4</v>
      </c>
      <c r="AK15" s="9">
        <f t="shared" si="6"/>
        <v>2.0000000000000001E-4</v>
      </c>
      <c r="AL15" s="9">
        <f t="shared" si="7"/>
        <v>0</v>
      </c>
      <c r="AM15" s="9">
        <f t="shared" si="8"/>
        <v>0</v>
      </c>
      <c r="AN15" s="9">
        <f t="shared" si="9"/>
        <v>0</v>
      </c>
      <c r="AO15" s="9">
        <f t="shared" si="10"/>
        <v>0</v>
      </c>
      <c r="AP15" s="1">
        <f t="shared" ref="AP15:AQ78" si="27">IF($C15="","",V15-V14)</f>
        <v>0</v>
      </c>
      <c r="AQ15" s="1">
        <f t="shared" si="27"/>
        <v>0</v>
      </c>
      <c r="AR15" s="1"/>
      <c r="AS15" s="1">
        <f t="shared" ref="AS15:AS78" si="28">IF($C15="","",X15-X14)</f>
        <v>0</v>
      </c>
      <c r="AT15" s="1">
        <f>IF(OR($C15="",ISNA($C15)),NA(),AP15+AQ15+AR15+AS15)</f>
        <v>0</v>
      </c>
      <c r="AU15" s="1">
        <f t="shared" si="11"/>
        <v>10</v>
      </c>
      <c r="AV15" s="9">
        <f t="shared" si="12"/>
        <v>2.0000000000000001E-4</v>
      </c>
      <c r="AW15" s="9">
        <f t="shared" si="13"/>
        <v>2.0000000000000001E-4</v>
      </c>
      <c r="AX15" s="9">
        <f t="shared" si="14"/>
        <v>0</v>
      </c>
      <c r="AY15" s="9">
        <f t="shared" si="15"/>
        <v>0</v>
      </c>
      <c r="AZ15" s="9">
        <f t="shared" si="16"/>
        <v>0</v>
      </c>
      <c r="BJ15" s="7">
        <f>+BJ14+1</f>
        <v>9</v>
      </c>
      <c r="BK15" s="7">
        <f>+BK14+1</f>
        <v>2</v>
      </c>
      <c r="BL15" s="1">
        <f t="shared" si="17"/>
        <v>0</v>
      </c>
      <c r="BM15" s="67">
        <f>+EvolOf!M4</f>
        <v>2</v>
      </c>
      <c r="BN15" s="1">
        <f t="shared" si="18"/>
        <v>0</v>
      </c>
      <c r="BO15" s="1">
        <f t="shared" ref="BO15:BO78" si="29">+BL15-BN15</f>
        <v>0</v>
      </c>
      <c r="BP15" s="36">
        <f t="shared" ref="BP15:BP78" si="30">IF(BN15=0,0,BL15/BN15-1)</f>
        <v>0</v>
      </c>
      <c r="BQ15" s="1">
        <f t="shared" si="19"/>
        <v>0</v>
      </c>
      <c r="BR15" s="1" cm="1">
        <f t="array" ref="BR15">IF(BK15&lt;=$BX$14,0,INDEX($B$14:$B$300,BK15-$BX$14+1))*$BY$14</f>
        <v>0</v>
      </c>
      <c r="BS15" s="1">
        <f t="shared" si="20"/>
        <v>248.5199321327114</v>
      </c>
      <c r="BT15" s="1">
        <f t="shared" si="21"/>
        <v>0</v>
      </c>
      <c r="BU15" s="1">
        <f t="shared" ref="BU15:BU78" si="31">+BR15-BT15</f>
        <v>0</v>
      </c>
      <c r="BV15" s="1">
        <f t="shared" ref="BV15:BV78" si="32">+$BY$14*G15</f>
        <v>0</v>
      </c>
      <c r="BW15" s="1">
        <f t="shared" si="22"/>
        <v>0</v>
      </c>
      <c r="CF15" s="62"/>
      <c r="CG15" s="62"/>
      <c r="CH15" s="70"/>
      <c r="CI15" s="1"/>
      <c r="CK15" s="1"/>
      <c r="CL15" s="49"/>
      <c r="CM15" s="49"/>
      <c r="CP15" s="4">
        <f t="shared" si="23"/>
        <v>0</v>
      </c>
    </row>
    <row r="16" spans="1:94" x14ac:dyDescent="0.3">
      <c r="A16" s="1">
        <f t="shared" si="24"/>
        <v>3</v>
      </c>
      <c r="B16" s="1">
        <f t="shared" si="0"/>
        <v>10</v>
      </c>
      <c r="C16" s="1">
        <v>3</v>
      </c>
      <c r="D16" s="1">
        <v>49990</v>
      </c>
      <c r="E16" s="1">
        <v>10</v>
      </c>
      <c r="F16" s="1">
        <v>0</v>
      </c>
      <c r="G16" s="1">
        <v>0</v>
      </c>
      <c r="H16" s="1">
        <v>0</v>
      </c>
      <c r="I16" s="1">
        <v>0</v>
      </c>
      <c r="J16" s="4">
        <v>53.98</v>
      </c>
      <c r="K16" s="4">
        <v>0</v>
      </c>
      <c r="L16" s="4">
        <v>0</v>
      </c>
      <c r="M16" s="80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10</v>
      </c>
      <c r="W16" s="1">
        <v>0</v>
      </c>
      <c r="X16" s="1">
        <v>0</v>
      </c>
      <c r="Y16" s="77">
        <v>0</v>
      </c>
      <c r="AA16" s="1">
        <f t="shared" si="1"/>
        <v>20</v>
      </c>
      <c r="AB16" s="1">
        <f t="shared" si="2"/>
        <v>0</v>
      </c>
      <c r="AC16" s="1">
        <f t="shared" si="3"/>
        <v>0</v>
      </c>
      <c r="AD16" s="1">
        <f t="shared" si="25"/>
        <v>0</v>
      </c>
      <c r="AE16" s="1">
        <f t="shared" si="26"/>
        <v>0</v>
      </c>
      <c r="AF16" s="1">
        <f t="shared" si="26"/>
        <v>0</v>
      </c>
      <c r="AG16" s="1">
        <f t="shared" si="26"/>
        <v>0</v>
      </c>
      <c r="AH16" s="1">
        <f t="shared" ref="AH16:AH79" si="33">IF(OR($C16="",ISNA($C16)),NA(),AD16+AE16+AF16+AG16)</f>
        <v>0</v>
      </c>
      <c r="AI16" s="9">
        <f t="shared" si="4"/>
        <v>0</v>
      </c>
      <c r="AJ16" s="9">
        <f t="shared" si="5"/>
        <v>2.0000000000000001E-4</v>
      </c>
      <c r="AK16" s="9">
        <f t="shared" si="6"/>
        <v>2.0000000000000001E-4</v>
      </c>
      <c r="AL16" s="9">
        <f t="shared" si="7"/>
        <v>0</v>
      </c>
      <c r="AM16" s="9">
        <f t="shared" si="8"/>
        <v>0</v>
      </c>
      <c r="AN16" s="9">
        <f t="shared" si="9"/>
        <v>0</v>
      </c>
      <c r="AO16" s="9">
        <f t="shared" si="10"/>
        <v>0</v>
      </c>
      <c r="AP16" s="1">
        <f t="shared" si="27"/>
        <v>0</v>
      </c>
      <c r="AQ16" s="1">
        <f t="shared" si="27"/>
        <v>0</v>
      </c>
      <c r="AR16" s="1"/>
      <c r="AS16" s="1">
        <f t="shared" si="28"/>
        <v>0</v>
      </c>
      <c r="AT16" s="1">
        <f t="shared" ref="AT16:AT79" si="34">IF(OR($C16="",ISNA($C16)),NA(),AP16+AQ16+AR16+AS16)</f>
        <v>0</v>
      </c>
      <c r="AU16" s="1">
        <f t="shared" si="11"/>
        <v>10</v>
      </c>
      <c r="AV16" s="9">
        <f t="shared" si="12"/>
        <v>2.0000000000000001E-4</v>
      </c>
      <c r="AW16" s="9">
        <f t="shared" si="13"/>
        <v>2.0000000000000001E-4</v>
      </c>
      <c r="AX16" s="9">
        <f t="shared" si="14"/>
        <v>0</v>
      </c>
      <c r="AY16" s="9">
        <f t="shared" si="15"/>
        <v>0</v>
      </c>
      <c r="AZ16" s="9">
        <f t="shared" si="16"/>
        <v>0</v>
      </c>
      <c r="BJ16" s="7">
        <f t="shared" ref="BJ16:BK31" si="35">+BJ15+1</f>
        <v>10</v>
      </c>
      <c r="BK16" s="7">
        <f t="shared" si="35"/>
        <v>3</v>
      </c>
      <c r="BL16" s="1">
        <f t="shared" si="17"/>
        <v>0</v>
      </c>
      <c r="BM16" s="67">
        <f>+EvolOf!M5</f>
        <v>2</v>
      </c>
      <c r="BN16" s="1">
        <f t="shared" si="18"/>
        <v>0</v>
      </c>
      <c r="BO16" s="1">
        <f t="shared" si="29"/>
        <v>0</v>
      </c>
      <c r="BP16" s="36">
        <f t="shared" si="30"/>
        <v>0</v>
      </c>
      <c r="BQ16" s="1">
        <f t="shared" si="19"/>
        <v>0</v>
      </c>
      <c r="BR16" s="1" cm="1">
        <f t="array" ref="BR16">IF(BK16&lt;=$BX$14,0,INDEX($B$14:$B$300,BK16-$BX$14+1))*$BY$14</f>
        <v>0</v>
      </c>
      <c r="BS16" s="1">
        <f t="shared" si="20"/>
        <v>248.5199321327114</v>
      </c>
      <c r="BT16" s="1">
        <f t="shared" si="21"/>
        <v>0</v>
      </c>
      <c r="BU16" s="1">
        <f t="shared" si="31"/>
        <v>0</v>
      </c>
      <c r="BV16" s="1">
        <f t="shared" si="32"/>
        <v>0</v>
      </c>
      <c r="BW16" s="1">
        <f t="shared" si="22"/>
        <v>0</v>
      </c>
      <c r="CF16" s="62"/>
      <c r="CG16" s="62"/>
      <c r="CH16" s="70"/>
      <c r="CI16" s="1"/>
      <c r="CK16" s="1"/>
      <c r="CL16" s="49"/>
      <c r="CM16" s="49"/>
      <c r="CP16" s="4">
        <f>IF(I16=0,0,G16/I16)</f>
        <v>0</v>
      </c>
    </row>
    <row r="17" spans="1:94" x14ac:dyDescent="0.3">
      <c r="A17" s="1">
        <f t="shared" si="24"/>
        <v>4</v>
      </c>
      <c r="B17" s="1">
        <f t="shared" si="0"/>
        <v>20</v>
      </c>
      <c r="C17" s="1">
        <v>4</v>
      </c>
      <c r="D17" s="1">
        <v>49979</v>
      </c>
      <c r="E17" s="1">
        <v>20</v>
      </c>
      <c r="F17" s="1">
        <v>0</v>
      </c>
      <c r="G17" s="1">
        <v>0</v>
      </c>
      <c r="H17" s="1">
        <v>0</v>
      </c>
      <c r="I17" s="1">
        <v>0</v>
      </c>
      <c r="J17" s="4">
        <v>53.98</v>
      </c>
      <c r="K17" s="4">
        <v>0.44</v>
      </c>
      <c r="L17" s="4">
        <v>0</v>
      </c>
      <c r="M17" s="80">
        <v>0</v>
      </c>
      <c r="N17" s="1">
        <v>1</v>
      </c>
      <c r="O17" s="1">
        <v>8</v>
      </c>
      <c r="P17" s="1">
        <v>8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20</v>
      </c>
      <c r="W17" s="1">
        <v>0</v>
      </c>
      <c r="X17" s="1">
        <v>0</v>
      </c>
      <c r="Y17" s="77">
        <v>0</v>
      </c>
      <c r="AA17" s="1">
        <f t="shared" si="1"/>
        <v>40</v>
      </c>
      <c r="AB17" s="1">
        <f t="shared" si="2"/>
        <v>0</v>
      </c>
      <c r="AC17" s="1">
        <f t="shared" si="3"/>
        <v>0</v>
      </c>
      <c r="AD17" s="1">
        <f t="shared" si="25"/>
        <v>10</v>
      </c>
      <c r="AE17" s="1">
        <f t="shared" si="26"/>
        <v>0</v>
      </c>
      <c r="AF17" s="1">
        <f t="shared" si="26"/>
        <v>0</v>
      </c>
      <c r="AG17" s="1">
        <f t="shared" si="26"/>
        <v>0</v>
      </c>
      <c r="AH17" s="1">
        <f t="shared" si="33"/>
        <v>10</v>
      </c>
      <c r="AI17" s="9">
        <f t="shared" si="4"/>
        <v>0</v>
      </c>
      <c r="AJ17" s="9">
        <f t="shared" si="5"/>
        <v>4.0000000000000002E-4</v>
      </c>
      <c r="AK17" s="9">
        <f t="shared" si="6"/>
        <v>4.0000000000000002E-4</v>
      </c>
      <c r="AL17" s="9">
        <f t="shared" si="7"/>
        <v>0</v>
      </c>
      <c r="AM17" s="9">
        <f t="shared" si="8"/>
        <v>0</v>
      </c>
      <c r="AN17" s="9">
        <f t="shared" si="9"/>
        <v>0</v>
      </c>
      <c r="AO17" s="9">
        <f t="shared" si="10"/>
        <v>2.0000000000000001E-4</v>
      </c>
      <c r="AP17" s="1">
        <f t="shared" si="27"/>
        <v>10</v>
      </c>
      <c r="AQ17" s="1">
        <f t="shared" si="27"/>
        <v>0</v>
      </c>
      <c r="AR17" s="1"/>
      <c r="AS17" s="1">
        <f t="shared" si="28"/>
        <v>0</v>
      </c>
      <c r="AT17" s="1">
        <f t="shared" si="34"/>
        <v>10</v>
      </c>
      <c r="AU17" s="1">
        <f t="shared" si="11"/>
        <v>20</v>
      </c>
      <c r="AV17" s="9">
        <f t="shared" si="12"/>
        <v>4.0000000000000002E-4</v>
      </c>
      <c r="AW17" s="9">
        <f t="shared" si="13"/>
        <v>4.0000000000000002E-4</v>
      </c>
      <c r="AX17" s="9">
        <f t="shared" si="14"/>
        <v>0</v>
      </c>
      <c r="AY17" s="9">
        <f t="shared" si="15"/>
        <v>0</v>
      </c>
      <c r="AZ17" s="9">
        <f t="shared" si="16"/>
        <v>2.0000000000000001E-4</v>
      </c>
      <c r="BJ17" s="7">
        <f t="shared" si="35"/>
        <v>11</v>
      </c>
      <c r="BK17" s="7">
        <f t="shared" si="35"/>
        <v>4</v>
      </c>
      <c r="BL17" s="1">
        <f t="shared" si="17"/>
        <v>0</v>
      </c>
      <c r="BM17" s="67">
        <f>+EvolOf!M6</f>
        <v>2</v>
      </c>
      <c r="BN17" s="1">
        <f t="shared" si="18"/>
        <v>0</v>
      </c>
      <c r="BO17" s="1">
        <f t="shared" si="29"/>
        <v>0</v>
      </c>
      <c r="BP17" s="36">
        <f t="shared" si="30"/>
        <v>0</v>
      </c>
      <c r="BQ17" s="1">
        <f t="shared" si="19"/>
        <v>0</v>
      </c>
      <c r="BR17" s="1" cm="1">
        <f t="array" ref="BR17">IF(BK17&lt;=$BX$14,0,INDEX($B$14:$B$300,BK17-$BX$14+1))*$BY$14</f>
        <v>0</v>
      </c>
      <c r="BS17" s="1">
        <f t="shared" si="20"/>
        <v>497.03986426542281</v>
      </c>
      <c r="BT17" s="1">
        <f t="shared" si="21"/>
        <v>0</v>
      </c>
      <c r="BU17" s="1">
        <f t="shared" si="31"/>
        <v>0</v>
      </c>
      <c r="BV17" s="1">
        <f t="shared" si="32"/>
        <v>0</v>
      </c>
      <c r="BW17" s="1">
        <f t="shared" si="22"/>
        <v>0</v>
      </c>
      <c r="CH17" s="1"/>
      <c r="CI17" s="1"/>
      <c r="CJ17" s="1"/>
      <c r="CK17" s="1"/>
      <c r="CP17" s="4">
        <f t="shared" ref="CP17:CP80" si="36">IF(I17=0,0,G17/I17)</f>
        <v>0</v>
      </c>
    </row>
    <row r="18" spans="1:94" x14ac:dyDescent="0.3">
      <c r="A18" s="1">
        <f t="shared" si="24"/>
        <v>5</v>
      </c>
      <c r="B18" s="1">
        <f t="shared" si="0"/>
        <v>24</v>
      </c>
      <c r="C18" s="1">
        <v>5</v>
      </c>
      <c r="D18" s="1">
        <v>49975</v>
      </c>
      <c r="E18" s="1">
        <v>24</v>
      </c>
      <c r="F18" s="1">
        <v>0</v>
      </c>
      <c r="G18" s="1">
        <v>0</v>
      </c>
      <c r="H18" s="1">
        <v>0</v>
      </c>
      <c r="I18" s="1">
        <v>0</v>
      </c>
      <c r="J18" s="4">
        <v>53.99</v>
      </c>
      <c r="K18" s="4">
        <v>0.59</v>
      </c>
      <c r="L18" s="4">
        <v>0</v>
      </c>
      <c r="M18" s="80">
        <v>0</v>
      </c>
      <c r="N18" s="1">
        <v>1</v>
      </c>
      <c r="O18" s="1">
        <v>12</v>
      </c>
      <c r="P18" s="1">
        <v>12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24</v>
      </c>
      <c r="W18" s="1">
        <v>0</v>
      </c>
      <c r="X18" s="1">
        <v>0</v>
      </c>
      <c r="Y18" s="77">
        <v>0</v>
      </c>
      <c r="AA18" s="1">
        <f t="shared" si="1"/>
        <v>48</v>
      </c>
      <c r="AB18" s="1">
        <f t="shared" si="2"/>
        <v>0</v>
      </c>
      <c r="AC18" s="1">
        <f t="shared" si="3"/>
        <v>0</v>
      </c>
      <c r="AD18" s="1">
        <f t="shared" si="25"/>
        <v>4</v>
      </c>
      <c r="AE18" s="1">
        <f t="shared" si="26"/>
        <v>0</v>
      </c>
      <c r="AF18" s="1">
        <f t="shared" si="26"/>
        <v>0</v>
      </c>
      <c r="AG18" s="1">
        <f t="shared" si="26"/>
        <v>0</v>
      </c>
      <c r="AH18" s="1">
        <f t="shared" si="33"/>
        <v>4</v>
      </c>
      <c r="AI18" s="9">
        <f t="shared" si="4"/>
        <v>0</v>
      </c>
      <c r="AJ18" s="9">
        <f t="shared" si="5"/>
        <v>4.8000000000000001E-4</v>
      </c>
      <c r="AK18" s="9">
        <f t="shared" si="6"/>
        <v>4.8000000000000001E-4</v>
      </c>
      <c r="AL18" s="9">
        <f t="shared" si="7"/>
        <v>0</v>
      </c>
      <c r="AM18" s="9">
        <f t="shared" si="8"/>
        <v>0</v>
      </c>
      <c r="AN18" s="9">
        <f t="shared" si="9"/>
        <v>0</v>
      </c>
      <c r="AO18" s="9">
        <f t="shared" si="10"/>
        <v>8.0000000000000007E-5</v>
      </c>
      <c r="AP18" s="1">
        <f t="shared" si="27"/>
        <v>4</v>
      </c>
      <c r="AQ18" s="1">
        <f t="shared" si="27"/>
        <v>0</v>
      </c>
      <c r="AR18" s="1"/>
      <c r="AS18" s="1">
        <f t="shared" si="28"/>
        <v>0</v>
      </c>
      <c r="AT18" s="1">
        <f t="shared" si="34"/>
        <v>4</v>
      </c>
      <c r="AU18" s="1">
        <f t="shared" si="11"/>
        <v>24</v>
      </c>
      <c r="AV18" s="9">
        <f t="shared" si="12"/>
        <v>4.8000000000000001E-4</v>
      </c>
      <c r="AW18" s="9">
        <f t="shared" si="13"/>
        <v>4.8000000000000001E-4</v>
      </c>
      <c r="AX18" s="9">
        <f t="shared" si="14"/>
        <v>0</v>
      </c>
      <c r="AY18" s="9">
        <f t="shared" si="15"/>
        <v>0</v>
      </c>
      <c r="AZ18" s="9">
        <f t="shared" si="16"/>
        <v>8.0000000000000007E-5</v>
      </c>
      <c r="BJ18" s="7">
        <f t="shared" si="35"/>
        <v>12</v>
      </c>
      <c r="BK18" s="7">
        <f t="shared" si="35"/>
        <v>5</v>
      </c>
      <c r="BL18" s="1">
        <f t="shared" si="17"/>
        <v>0</v>
      </c>
      <c r="BM18" s="67">
        <f>+EvolOf!M7</f>
        <v>3</v>
      </c>
      <c r="BN18" s="1">
        <f t="shared" si="18"/>
        <v>0</v>
      </c>
      <c r="BO18" s="1">
        <f t="shared" si="29"/>
        <v>0</v>
      </c>
      <c r="BP18" s="36">
        <f t="shared" si="30"/>
        <v>0</v>
      </c>
      <c r="BQ18" s="1">
        <f t="shared" si="19"/>
        <v>0</v>
      </c>
      <c r="BR18" s="1" cm="1">
        <f t="array" ref="BR18">IF(BK18&lt;=$BX$14,0,INDEX($B$14:$B$300,BK18-$BX$14+1))*$BY$14</f>
        <v>0</v>
      </c>
      <c r="BS18" s="1">
        <f t="shared" si="20"/>
        <v>596.44783711850732</v>
      </c>
      <c r="BT18" s="1">
        <f t="shared" si="21"/>
        <v>0</v>
      </c>
      <c r="BU18" s="1">
        <f t="shared" si="31"/>
        <v>0</v>
      </c>
      <c r="BV18" s="1">
        <f t="shared" si="32"/>
        <v>0</v>
      </c>
      <c r="BW18" s="1">
        <f t="shared" si="22"/>
        <v>0</v>
      </c>
      <c r="CP18" s="4">
        <f t="shared" si="36"/>
        <v>0</v>
      </c>
    </row>
    <row r="19" spans="1:94" x14ac:dyDescent="0.3">
      <c r="A19" s="1">
        <f t="shared" si="24"/>
        <v>6</v>
      </c>
      <c r="B19" s="1">
        <f t="shared" si="0"/>
        <v>29</v>
      </c>
      <c r="C19" s="1">
        <v>6</v>
      </c>
      <c r="D19" s="1">
        <v>49970</v>
      </c>
      <c r="E19" s="1">
        <v>29</v>
      </c>
      <c r="F19" s="1">
        <v>0</v>
      </c>
      <c r="G19" s="1">
        <v>0</v>
      </c>
      <c r="H19" s="1">
        <v>0</v>
      </c>
      <c r="I19" s="1">
        <v>0</v>
      </c>
      <c r="J19" s="4">
        <v>53.99</v>
      </c>
      <c r="K19" s="4">
        <v>0.66</v>
      </c>
      <c r="L19" s="4">
        <v>0</v>
      </c>
      <c r="M19" s="80">
        <v>0</v>
      </c>
      <c r="N19" s="1">
        <v>3</v>
      </c>
      <c r="O19" s="1">
        <v>16</v>
      </c>
      <c r="P19" s="1">
        <v>16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29</v>
      </c>
      <c r="W19" s="1">
        <v>0</v>
      </c>
      <c r="X19" s="1">
        <v>0</v>
      </c>
      <c r="Y19" s="77">
        <v>0</v>
      </c>
      <c r="AA19" s="1">
        <f t="shared" si="1"/>
        <v>58</v>
      </c>
      <c r="AB19" s="1">
        <f t="shared" si="2"/>
        <v>0</v>
      </c>
      <c r="AC19" s="1">
        <f t="shared" si="3"/>
        <v>0</v>
      </c>
      <c r="AD19" s="1">
        <f t="shared" si="25"/>
        <v>5</v>
      </c>
      <c r="AE19" s="1">
        <f t="shared" si="26"/>
        <v>0</v>
      </c>
      <c r="AF19" s="1">
        <f t="shared" si="26"/>
        <v>0</v>
      </c>
      <c r="AG19" s="1">
        <f t="shared" si="26"/>
        <v>0</v>
      </c>
      <c r="AH19" s="1">
        <f t="shared" si="33"/>
        <v>5</v>
      </c>
      <c r="AI19" s="9">
        <f t="shared" si="4"/>
        <v>0</v>
      </c>
      <c r="AJ19" s="9">
        <f t="shared" si="5"/>
        <v>5.8E-4</v>
      </c>
      <c r="AK19" s="9">
        <f t="shared" si="6"/>
        <v>5.8E-4</v>
      </c>
      <c r="AL19" s="9">
        <f t="shared" si="7"/>
        <v>0</v>
      </c>
      <c r="AM19" s="9">
        <f t="shared" si="8"/>
        <v>0</v>
      </c>
      <c r="AN19" s="9">
        <f t="shared" si="9"/>
        <v>0</v>
      </c>
      <c r="AO19" s="9">
        <f t="shared" si="10"/>
        <v>1E-4</v>
      </c>
      <c r="AP19" s="1">
        <f t="shared" si="27"/>
        <v>5</v>
      </c>
      <c r="AQ19" s="1">
        <f t="shared" si="27"/>
        <v>0</v>
      </c>
      <c r="AR19" s="1"/>
      <c r="AS19" s="1">
        <f t="shared" si="28"/>
        <v>0</v>
      </c>
      <c r="AT19" s="1">
        <f t="shared" si="34"/>
        <v>5</v>
      </c>
      <c r="AU19" s="1">
        <f t="shared" si="11"/>
        <v>29</v>
      </c>
      <c r="AV19" s="9">
        <f t="shared" si="12"/>
        <v>5.8E-4</v>
      </c>
      <c r="AW19" s="9">
        <f t="shared" si="13"/>
        <v>5.8E-4</v>
      </c>
      <c r="AX19" s="9">
        <f t="shared" si="14"/>
        <v>0</v>
      </c>
      <c r="AY19" s="9">
        <f t="shared" si="15"/>
        <v>0</v>
      </c>
      <c r="AZ19" s="9">
        <f t="shared" si="16"/>
        <v>1E-4</v>
      </c>
      <c r="BJ19" s="7">
        <f t="shared" si="35"/>
        <v>13</v>
      </c>
      <c r="BK19" s="7">
        <f t="shared" si="35"/>
        <v>6</v>
      </c>
      <c r="BL19" s="1">
        <f t="shared" si="17"/>
        <v>0</v>
      </c>
      <c r="BM19" s="67">
        <f>+EvolOf!M8</f>
        <v>10</v>
      </c>
      <c r="BN19" s="1">
        <f t="sh